</c>
      <c r="G5623" s="258">
        <v>590</v>
      </c>
      <c r="H5623" s="258">
        <v>526</v>
      </c>
      <c r="I5623" s="258">
        <v>216</v>
      </c>
      <c r="J5623" s="258">
        <v>90</v>
      </c>
      <c r="K5623" s="259">
        <v>28</v>
      </c>
      <c r="L5623" s="257">
        <v>62</v>
      </c>
      <c r="M5623" s="258">
        <v>184</v>
      </c>
      <c r="N5623" s="258">
        <v>570</v>
      </c>
      <c r="O5623" s="258">
        <v>531</v>
      </c>
      <c r="P5623" s="258">
        <v>220</v>
      </c>
      <c r="Q5623" s="258">
        <v>111</v>
      </c>
      <c r="R5623" s="259">
        <v>35</v>
      </c>
      <c r="S5623" s="267">
        <v>3433</v>
      </c>
      <c r="T5623" s="90"/>
      <c r="U5623" s="260">
        <v>21</v>
      </c>
      <c r="V5623" s="273">
        <v>77.191780103759399</v>
      </c>
      <c r="W5623" s="273">
        <v>85.020966802562597</v>
      </c>
      <c r="X5623" s="274">
        <v>1.177088739</v>
      </c>
      <c r="Z5623" s="257">
        <v>9382.18</v>
      </c>
      <c r="AA5623" s="258">
        <v>3632.7357415056917</v>
      </c>
      <c r="AB5623" s="276">
        <v>1.0581811073421765</v>
      </c>
      <c r="AC5623" s="92"/>
      <c r="AD5623" s="257">
        <v>303504.65532917401</v>
      </c>
      <c r="AE5623" s="258">
        <v>3077.5344352304132</v>
      </c>
      <c r="AF5623" s="276">
        <v>0.89645628757075835</v>
      </c>
      <c r="AG5623" s="93"/>
      <c r="AH5623" s="257">
        <v>4040.9456409869999</v>
      </c>
      <c r="AI5623" s="258">
        <v>3427.6766417753956</v>
      </c>
      <c r="AJ5623" s="258">
        <v>3430.4447880521902</v>
      </c>
      <c r="AK5623" s="276">
        <v>0.99925569124736102</v>
      </c>
      <c r="AL5623" s="93"/>
      <c r="AM5623" s="257">
        <v>3442.03</v>
      </c>
      <c r="AN5623" s="258">
        <v>3434.4073742522419</v>
      </c>
      <c r="AO5623" s="276">
        <v>1.0004099546321708</v>
      </c>
      <c r="AQ5623" s="280">
        <v>3255.498948980874</v>
      </c>
      <c r="AR5623" s="281">
        <v>3281.5243869458304</v>
      </c>
    </row>
    <row r="5624" spans="1:44" x14ac:dyDescent="0.2">
      <c r="A5624" s="260" t="s">
        <v>8403</v>
      </c>
      <c r="B5624" s="261" t="s">
        <v>2540</v>
      </c>
      <c r="C5624" s="261" t="s">
        <v>2563</v>
      </c>
      <c r="D5624" s="262" t="s">
        <v>10844</v>
      </c>
      <c r="E5624" s="257">
        <v>321</v>
      </c>
      <c r="F5624" s="258">
        <v>541</v>
      </c>
      <c r="G5624" s="258">
        <v>1643</v>
      </c>
      <c r="H5624" s="258">
        <v>929</v>
      </c>
      <c r="I5624" s="258">
        <v>298</v>
      </c>
      <c r="J5624" s="258">
        <v>107</v>
      </c>
      <c r="K5624" s="259">
        <v>23</v>
      </c>
      <c r="L5624" s="257">
        <v>314</v>
      </c>
      <c r="M5624" s="258">
        <v>538</v>
      </c>
      <c r="N5624" s="258">
        <v>1724</v>
      </c>
      <c r="O5624" s="258">
        <v>992</v>
      </c>
      <c r="P5624" s="258">
        <v>303</v>
      </c>
      <c r="Q5624" s="258">
        <v>138</v>
      </c>
      <c r="R5624" s="259">
        <v>50</v>
      </c>
      <c r="S5624" s="267">
        <v>7921</v>
      </c>
      <c r="T5624" s="90"/>
      <c r="U5624" s="260">
        <v>0</v>
      </c>
      <c r="V5624" s="273">
        <v>84.482534100696697</v>
      </c>
      <c r="W5624" s="273">
        <v>91.550366069174402</v>
      </c>
      <c r="X5624" s="274">
        <v>1.1787752979999999</v>
      </c>
      <c r="Z5624" s="257">
        <v>19040.22</v>
      </c>
      <c r="AA5624" s="258">
        <v>7372.283170876226</v>
      </c>
      <c r="AB5624" s="276">
        <v>0.9307263187572562</v>
      </c>
      <c r="AC5624" s="92"/>
      <c r="AD5624" s="257">
        <v>727606.25520985352</v>
      </c>
      <c r="AE5624" s="258">
        <v>7377.9207876358687</v>
      </c>
      <c r="AF5624" s="276">
        <v>0.93143804919023721</v>
      </c>
      <c r="AG5624" s="93"/>
      <c r="AH5624" s="257">
        <v>9337.0791354579997</v>
      </c>
      <c r="AI5624" s="258">
        <v>7920.0491415669494</v>
      </c>
      <c r="AJ5624" s="258">
        <v>7920.5435879521356</v>
      </c>
      <c r="AK5624" s="276">
        <v>0.99994237949149545</v>
      </c>
      <c r="AL5624" s="93"/>
      <c r="AM5624" s="257">
        <v>7921</v>
      </c>
      <c r="AN5624" s="258">
        <v>7903.458369465694</v>
      </c>
      <c r="AO5624" s="276">
        <v>0.9977854272775778</v>
      </c>
      <c r="AQ5624" s="280">
        <v>6851.223177591467</v>
      </c>
      <c r="AR5624" s="281">
        <v>6905.9939167582852</v>
      </c>
    </row>
    <row r="5625" spans="1:44" x14ac:dyDescent="0.2">
      <c r="A5625" s="260" t="s">
        <v>8403</v>
      </c>
      <c r="B5625" s="261" t="s">
        <v>2711</v>
      </c>
      <c r="C5625" s="261" t="s">
        <v>2773</v>
      </c>
      <c r="D5625" s="262" t="s">
        <v>11033</v>
      </c>
      <c r="E5625" s="257">
        <v>212</v>
      </c>
      <c r="F5625" s="258">
        <v>506</v>
      </c>
      <c r="G5625" s="258">
        <v>1475</v>
      </c>
      <c r="H5625" s="258">
        <v>1113</v>
      </c>
      <c r="I5625" s="258">
        <v>504</v>
      </c>
      <c r="J5625" s="258">
        <v>277</v>
      </c>
      <c r="K5625" s="259">
        <v>91</v>
      </c>
      <c r="L5625" s="257">
        <v>237</v>
      </c>
      <c r="M5625" s="258">
        <v>473</v>
      </c>
      <c r="N5625" s="258">
        <v>1543</v>
      </c>
      <c r="O5625" s="258">
        <v>1157</v>
      </c>
      <c r="P5625" s="258">
        <v>530</v>
      </c>
      <c r="Q5625" s="258">
        <v>327</v>
      </c>
      <c r="R5625" s="259">
        <v>148</v>
      </c>
      <c r="S5625" s="267">
        <v>8593</v>
      </c>
      <c r="T5625" s="90"/>
      <c r="U5625" s="260">
        <v>35</v>
      </c>
      <c r="V5625" s="273">
        <v>87.565525041662696</v>
      </c>
      <c r="W5625" s="273">
        <v>91.714451943216105</v>
      </c>
      <c r="X5625" s="274">
        <v>1.143357551</v>
      </c>
      <c r="Z5625" s="257">
        <v>23894.760000000002</v>
      </c>
      <c r="AA5625" s="258">
        <v>9251.9381089150447</v>
      </c>
      <c r="AB5625" s="276">
        <v>1.0766831268375474</v>
      </c>
      <c r="AC5625" s="92"/>
      <c r="AD5625" s="257">
        <v>796587.00140412513</v>
      </c>
      <c r="AE5625" s="258">
        <v>8077.3849245220554</v>
      </c>
      <c r="AF5625" s="276">
        <v>0.9399959181336035</v>
      </c>
      <c r="AG5625" s="93"/>
      <c r="AH5625" s="257">
        <v>9824.8714357429999</v>
      </c>
      <c r="AI5625" s="258">
        <v>8333.8122609630318</v>
      </c>
      <c r="AJ5625" s="258">
        <v>8468.5898852622558</v>
      </c>
      <c r="AK5625" s="276">
        <v>0.9855219231074428</v>
      </c>
      <c r="AL5625" s="93"/>
      <c r="AM5625" s="257">
        <v>8608.0499999999993</v>
      </c>
      <c r="AN5625" s="258">
        <v>8588.9868472767539</v>
      </c>
      <c r="AO5625" s="276">
        <v>0.99953297419722498</v>
      </c>
      <c r="AQ5625" s="280">
        <v>8566.868530834492</v>
      </c>
      <c r="AR5625" s="281">
        <v>8635.3546550806605</v>
      </c>
    </row>
    <row r="5626" spans="1:44" x14ac:dyDescent="0.2">
      <c r="A5626" s="260" t="s">
        <v>8403</v>
      </c>
      <c r="B5626" s="261" t="s">
        <v>2701</v>
      </c>
      <c r="C5626" s="261" t="s">
        <v>2774</v>
      </c>
      <c r="D5626" s="262" t="s">
        <v>11034</v>
      </c>
      <c r="E5626" s="257">
        <v>189</v>
      </c>
      <c r="F5626" s="258">
        <v>380</v>
      </c>
      <c r="G5626" s="258">
        <v>1386</v>
      </c>
      <c r="H5626" s="258">
        <v>990</v>
      </c>
      <c r="I5626" s="258">
        <v>316</v>
      </c>
      <c r="J5626" s="258">
        <v>164</v>
      </c>
      <c r="K5626" s="259">
        <v>60</v>
      </c>
      <c r="L5626" s="257">
        <v>211</v>
      </c>
      <c r="M5626" s="258">
        <v>317</v>
      </c>
      <c r="N5626" s="258">
        <v>1391</v>
      </c>
      <c r="O5626" s="258">
        <v>827</v>
      </c>
      <c r="P5626" s="258">
        <v>325</v>
      </c>
      <c r="Q5626" s="258">
        <v>215</v>
      </c>
      <c r="R5626" s="259">
        <v>171</v>
      </c>
      <c r="S5626" s="267">
        <v>6942</v>
      </c>
      <c r="T5626" s="90"/>
      <c r="U5626" s="260">
        <v>55</v>
      </c>
      <c r="V5626" s="273">
        <v>106.87615100956199</v>
      </c>
      <c r="W5626" s="273">
        <v>151.53298761163899</v>
      </c>
      <c r="X5626" s="274">
        <v>1.129086663</v>
      </c>
      <c r="Z5626" s="257">
        <v>18400.379999999997</v>
      </c>
      <c r="AA5626" s="258">
        <v>7124.5401477360801</v>
      </c>
      <c r="AB5626" s="276">
        <v>1.0262950371270643</v>
      </c>
      <c r="AC5626" s="92"/>
      <c r="AD5626" s="257">
        <v>776861.56637653278</v>
      </c>
      <c r="AE5626" s="258">
        <v>7877.3691933581431</v>
      </c>
      <c r="AF5626" s="276">
        <v>1.1347405925321439</v>
      </c>
      <c r="AG5626" s="93"/>
      <c r="AH5626" s="257">
        <v>7838.1196145459999</v>
      </c>
      <c r="AI5626" s="258">
        <v>6648.5773146056845</v>
      </c>
      <c r="AJ5626" s="258">
        <v>6801.1571110107288</v>
      </c>
      <c r="AK5626" s="276">
        <v>0.97971148242735939</v>
      </c>
      <c r="AL5626" s="93"/>
      <c r="AM5626" s="257">
        <v>6965.65</v>
      </c>
      <c r="AN5626" s="258">
        <v>6950.2240615160599</v>
      </c>
      <c r="AO5626" s="276">
        <v>1.0011846818663295</v>
      </c>
      <c r="AQ5626" s="280">
        <v>7929.865540593778</v>
      </c>
      <c r="AR5626" s="281">
        <v>7993.2592713034055</v>
      </c>
    </row>
    <row r="5627" spans="1:44" x14ac:dyDescent="0.2">
      <c r="A5627" s="260" t="s">
        <v>8403</v>
      </c>
      <c r="B5627" s="261" t="s">
        <v>2540</v>
      </c>
      <c r="C5627" s="261" t="s">
        <v>2564</v>
      </c>
      <c r="D5627" s="262" t="s">
        <v>10845</v>
      </c>
      <c r="E5627" s="257">
        <v>391</v>
      </c>
      <c r="F5627" s="258">
        <v>651</v>
      </c>
      <c r="G5627" s="258">
        <v>2145</v>
      </c>
      <c r="H5627" s="258">
        <v>1499</v>
      </c>
      <c r="I5627" s="258">
        <v>431</v>
      </c>
      <c r="J5627" s="258">
        <v>177</v>
      </c>
      <c r="K5627" s="259">
        <v>42</v>
      </c>
      <c r="L5627" s="257">
        <v>400</v>
      </c>
      <c r="M5627" s="258">
        <v>711</v>
      </c>
      <c r="N5627" s="258">
        <v>2277</v>
      </c>
      <c r="O5627" s="258">
        <v>1551</v>
      </c>
      <c r="P5627" s="258">
        <v>467</v>
      </c>
      <c r="Q5627" s="258">
        <v>220</v>
      </c>
      <c r="R5627" s="259">
        <v>70</v>
      </c>
      <c r="S5627" s="267">
        <v>11032</v>
      </c>
      <c r="T5627" s="90"/>
      <c r="U5627" s="260">
        <v>4</v>
      </c>
      <c r="V5627" s="273">
        <v>99.756075835802505</v>
      </c>
      <c r="W5627" s="273">
        <v>102.212181636907</v>
      </c>
      <c r="X5627" s="274">
        <v>1.1787752979999999</v>
      </c>
      <c r="Z5627" s="257">
        <v>27306.95</v>
      </c>
      <c r="AA5627" s="258">
        <v>10573.121945700132</v>
      </c>
      <c r="AB5627" s="276">
        <v>0.95840481741299233</v>
      </c>
      <c r="AC5627" s="92"/>
      <c r="AD5627" s="257">
        <v>1085227.2759881371</v>
      </c>
      <c r="AE5627" s="258">
        <v>11004.194674650036</v>
      </c>
      <c r="AF5627" s="276">
        <v>0.99747957529460085</v>
      </c>
      <c r="AG5627" s="93"/>
      <c r="AH5627" s="257">
        <v>13004.249087536</v>
      </c>
      <c r="AI5627" s="258">
        <v>11030.675688646204</v>
      </c>
      <c r="AJ5627" s="258">
        <v>11031.364330550179</v>
      </c>
      <c r="AK5627" s="276">
        <v>0.99994237949149556</v>
      </c>
      <c r="AL5627" s="93"/>
      <c r="AM5627" s="257">
        <v>11033.72</v>
      </c>
      <c r="AN5627" s="258">
        <v>11009.285024661156</v>
      </c>
      <c r="AO5627" s="276">
        <v>0.99794099208313602</v>
      </c>
      <c r="AQ5627" s="280">
        <v>10524.151474243026</v>
      </c>
      <c r="AR5627" s="281">
        <v>10608.28470715728</v>
      </c>
    </row>
    <row r="5628" spans="1:44" x14ac:dyDescent="0.2">
      <c r="A5628" s="260" t="s">
        <v>8403</v>
      </c>
      <c r="B5628" s="261" t="s">
        <v>2601</v>
      </c>
      <c r="C5628" s="261" t="s">
        <v>2671</v>
      </c>
      <c r="D5628" s="262" t="s">
        <v>8963</v>
      </c>
      <c r="E5628" s="257">
        <v>129</v>
      </c>
      <c r="F5628" s="258">
        <v>249</v>
      </c>
      <c r="G5628" s="258">
        <v>845</v>
      </c>
      <c r="H5628" s="258">
        <v>570</v>
      </c>
      <c r="I5628" s="258">
        <v>215</v>
      </c>
      <c r="J5628" s="258">
        <v>91</v>
      </c>
      <c r="K5628" s="259">
        <v>24</v>
      </c>
      <c r="L5628" s="257">
        <v>122</v>
      </c>
      <c r="M5628" s="258">
        <v>228</v>
      </c>
      <c r="N5628" s="258">
        <v>865</v>
      </c>
      <c r="O5628" s="258">
        <v>601</v>
      </c>
      <c r="P5628" s="258">
        <v>228</v>
      </c>
      <c r="Q5628" s="258">
        <v>100</v>
      </c>
      <c r="R5628" s="259">
        <v>42</v>
      </c>
      <c r="S5628" s="267">
        <v>4309</v>
      </c>
      <c r="T5628" s="90"/>
      <c r="U5628" s="260">
        <v>0</v>
      </c>
      <c r="V5628" s="273">
        <v>84.571939567927501</v>
      </c>
      <c r="W5628" s="273">
        <v>95.550939893246607</v>
      </c>
      <c r="X5628" s="274">
        <v>1.1770914299999999</v>
      </c>
      <c r="Z5628" s="257">
        <v>11078.92</v>
      </c>
      <c r="AA5628" s="258">
        <v>4289.7054481242358</v>
      </c>
      <c r="AB5628" s="276">
        <v>0.99552226691209933</v>
      </c>
      <c r="AC5628" s="92"/>
      <c r="AD5628" s="257">
        <v>399997.58657626971</v>
      </c>
      <c r="AE5628" s="258">
        <v>4055.9718774738658</v>
      </c>
      <c r="AF5628" s="276">
        <v>0.94127915467019396</v>
      </c>
      <c r="AG5628" s="93"/>
      <c r="AH5628" s="257">
        <v>5072.0869718699996</v>
      </c>
      <c r="AI5628" s="258">
        <v>4302.3281140415684</v>
      </c>
      <c r="AJ5628" s="258">
        <v>4305.7974947399525</v>
      </c>
      <c r="AK5628" s="276">
        <v>0.99925678689718089</v>
      </c>
      <c r="AL5628" s="93"/>
      <c r="AM5628" s="257">
        <v>4309</v>
      </c>
      <c r="AN5628" s="258">
        <v>4299.4574061390831</v>
      </c>
      <c r="AO5628" s="276">
        <v>0.99778542727757791</v>
      </c>
      <c r="AQ5628" s="280">
        <v>4025.873985700769</v>
      </c>
      <c r="AR5628" s="281">
        <v>4058.0580334647498</v>
      </c>
    </row>
    <row r="5629" spans="1:44" x14ac:dyDescent="0.2">
      <c r="A5629" s="260" t="s">
        <v>8403</v>
      </c>
      <c r="B5629" s="261" t="s">
        <v>2601</v>
      </c>
      <c r="C5629" s="261" t="s">
        <v>2672</v>
      </c>
      <c r="D5629" s="262" t="s">
        <v>10946</v>
      </c>
      <c r="E5629" s="257">
        <v>74</v>
      </c>
      <c r="F5629" s="258">
        <v>213</v>
      </c>
      <c r="G5629" s="258">
        <v>590</v>
      </c>
      <c r="H5629" s="258">
        <v>424</v>
      </c>
      <c r="I5629" s="258">
        <v>129</v>
      </c>
      <c r="J5629" s="258">
        <v>82</v>
      </c>
      <c r="K5629" s="259">
        <v>30</v>
      </c>
      <c r="L5629" s="257">
        <v>73</v>
      </c>
      <c r="M5629" s="258">
        <v>187</v>
      </c>
      <c r="N5629" s="258">
        <v>573</v>
      </c>
      <c r="O5629" s="258">
        <v>414</v>
      </c>
      <c r="P5629" s="258">
        <v>151</v>
      </c>
      <c r="Q5629" s="258">
        <v>118</v>
      </c>
      <c r="R5629" s="259">
        <v>45</v>
      </c>
      <c r="S5629" s="267">
        <v>3103</v>
      </c>
      <c r="T5629" s="90"/>
      <c r="U5629" s="260">
        <v>3</v>
      </c>
      <c r="V5629" s="273">
        <v>75.789489479396494</v>
      </c>
      <c r="W5629" s="273">
        <v>70.852210390448505</v>
      </c>
      <c r="X5629" s="274">
        <v>1.177076378</v>
      </c>
      <c r="Z5629" s="257">
        <v>8147.7000000000007</v>
      </c>
      <c r="AA5629" s="258">
        <v>3154.7509215412547</v>
      </c>
      <c r="AB5629" s="276">
        <v>1.0166777059430405</v>
      </c>
      <c r="AC5629" s="92"/>
      <c r="AD5629" s="257">
        <v>262784.36456324841</v>
      </c>
      <c r="AE5629" s="258">
        <v>2664.631058480511</v>
      </c>
      <c r="AF5629" s="276">
        <v>0.8587273794651985</v>
      </c>
      <c r="AG5629" s="93"/>
      <c r="AH5629" s="257">
        <v>3652.468000934</v>
      </c>
      <c r="AI5629" s="258">
        <v>3098.1558189373877</v>
      </c>
      <c r="AJ5629" s="258">
        <v>3100.674793089946</v>
      </c>
      <c r="AK5629" s="276">
        <v>0.99925065842408833</v>
      </c>
      <c r="AL5629" s="93"/>
      <c r="AM5629" s="257">
        <v>3104.29</v>
      </c>
      <c r="AN5629" s="258">
        <v>3097.4153240435121</v>
      </c>
      <c r="AO5629" s="276">
        <v>0.99820023333661367</v>
      </c>
      <c r="AQ5629" s="280">
        <v>2702.168930096173</v>
      </c>
      <c r="AR5629" s="281">
        <v>2723.7708814293369</v>
      </c>
    </row>
    <row r="5630" spans="1:44" x14ac:dyDescent="0.2">
      <c r="A5630" s="260" t="s">
        <v>8403</v>
      </c>
      <c r="B5630" s="261" t="s">
        <v>2540</v>
      </c>
      <c r="C5630" s="261" t="s">
        <v>2565</v>
      </c>
      <c r="D5630" s="262" t="s">
        <v>10846</v>
      </c>
      <c r="E5630" s="257">
        <v>36</v>
      </c>
      <c r="F5630" s="258">
        <v>94</v>
      </c>
      <c r="G5630" s="258">
        <v>360</v>
      </c>
      <c r="H5630" s="258">
        <v>281</v>
      </c>
      <c r="I5630" s="258">
        <v>119</v>
      </c>
      <c r="J5630" s="258">
        <v>64</v>
      </c>
      <c r="K5630" s="259">
        <v>13</v>
      </c>
      <c r="L5630" s="257">
        <v>53</v>
      </c>
      <c r="M5630" s="258">
        <v>88</v>
      </c>
      <c r="N5630" s="258">
        <v>288</v>
      </c>
      <c r="O5630" s="258">
        <v>263</v>
      </c>
      <c r="P5630" s="258">
        <v>115</v>
      </c>
      <c r="Q5630" s="258">
        <v>85</v>
      </c>
      <c r="R5630" s="259">
        <v>22</v>
      </c>
      <c r="S5630" s="267">
        <v>1881</v>
      </c>
      <c r="T5630" s="90"/>
      <c r="U5630" s="260">
        <v>1</v>
      </c>
      <c r="V5630" s="273">
        <v>99.391791305162101</v>
      </c>
      <c r="W5630" s="273">
        <v>106.920786815523</v>
      </c>
      <c r="X5630" s="274">
        <v>1.1787752979999999</v>
      </c>
      <c r="Z5630" s="257">
        <v>5228.01</v>
      </c>
      <c r="AA5630" s="258">
        <v>2024.2607564499056</v>
      </c>
      <c r="AB5630" s="276">
        <v>1.0761620183146761</v>
      </c>
      <c r="AC5630" s="92"/>
      <c r="AD5630" s="257">
        <v>186953.59028906404</v>
      </c>
      <c r="AE5630" s="258">
        <v>1895.707699377906</v>
      </c>
      <c r="AF5630" s="276">
        <v>1.0078190852620446</v>
      </c>
      <c r="AG5630" s="93"/>
      <c r="AH5630" s="257">
        <v>2217.2763355379998</v>
      </c>
      <c r="AI5630" s="258">
        <v>1880.7741996322977</v>
      </c>
      <c r="AJ5630" s="258">
        <v>1880.8916158235029</v>
      </c>
      <c r="AK5630" s="276">
        <v>0.99994237949149545</v>
      </c>
      <c r="AL5630" s="93"/>
      <c r="AM5630" s="257">
        <v>1881.43</v>
      </c>
      <c r="AN5630" s="258">
        <v>1877.2634364428534</v>
      </c>
      <c r="AO5630" s="276">
        <v>0.99801352282979983</v>
      </c>
      <c r="AQ5630" s="280">
        <v>2035.9187169890047</v>
      </c>
      <c r="AR5630" s="281">
        <v>2052.1944636874573</v>
      </c>
    </row>
    <row r="5631" spans="1:44" x14ac:dyDescent="0.2">
      <c r="A5631" s="260" t="s">
        <v>8403</v>
      </c>
      <c r="B5631" s="261" t="s">
        <v>2601</v>
      </c>
      <c r="C5631" s="261" t="s">
        <v>2673</v>
      </c>
      <c r="D5631" s="262" t="s">
        <v>10947</v>
      </c>
      <c r="E5631" s="257">
        <v>344</v>
      </c>
      <c r="F5631" s="258">
        <v>650</v>
      </c>
      <c r="G5631" s="258">
        <v>1823</v>
      </c>
      <c r="H5631" s="258">
        <v>1172</v>
      </c>
      <c r="I5631" s="258">
        <v>278</v>
      </c>
      <c r="J5631" s="258">
        <v>121</v>
      </c>
      <c r="K5631" s="259">
        <v>47</v>
      </c>
      <c r="L5631" s="257">
        <v>316</v>
      </c>
      <c r="M5631" s="258">
        <v>580</v>
      </c>
      <c r="N5631" s="258">
        <v>1918</v>
      </c>
      <c r="O5631" s="258">
        <v>1068</v>
      </c>
      <c r="P5631" s="258">
        <v>263</v>
      </c>
      <c r="Q5631" s="258">
        <v>164</v>
      </c>
      <c r="R5631" s="259">
        <v>76</v>
      </c>
      <c r="S5631" s="267">
        <v>8820</v>
      </c>
      <c r="T5631" s="90"/>
      <c r="U5631" s="260">
        <v>1</v>
      </c>
      <c r="V5631" s="273">
        <v>86.224119597924002</v>
      </c>
      <c r="W5631" s="273">
        <v>92.073809523809501</v>
      </c>
      <c r="X5631" s="274">
        <v>1.177088739</v>
      </c>
      <c r="Z5631" s="257">
        <v>20975.060000000005</v>
      </c>
      <c r="AA5631" s="258">
        <v>8121.4440718709729</v>
      </c>
      <c r="AB5631" s="276">
        <v>0.92079864760441865</v>
      </c>
      <c r="AC5631" s="92"/>
      <c r="AD5631" s="257">
        <v>815291.02346704097</v>
      </c>
      <c r="AE5631" s="258">
        <v>8267.0435375456418</v>
      </c>
      <c r="AF5631" s="276">
        <v>0.93730652353125188</v>
      </c>
      <c r="AG5631" s="93"/>
      <c r="AH5631" s="257">
        <v>10381.922677979999</v>
      </c>
      <c r="AI5631" s="258">
        <v>8806.3233266702573</v>
      </c>
      <c r="AJ5631" s="258">
        <v>8813.4351968017236</v>
      </c>
      <c r="AK5631" s="276">
        <v>0.99925569124736091</v>
      </c>
      <c r="AL5631" s="93"/>
      <c r="AM5631" s="257">
        <v>8820.43</v>
      </c>
      <c r="AN5631" s="258">
        <v>8800.8965163219673</v>
      </c>
      <c r="AO5631" s="276">
        <v>0.99783407214534781</v>
      </c>
      <c r="AQ5631" s="280">
        <v>7590.1412377416909</v>
      </c>
      <c r="AR5631" s="281">
        <v>7650.8191101734865</v>
      </c>
    </row>
    <row r="5632" spans="1:44" x14ac:dyDescent="0.2">
      <c r="A5632" s="260" t="s">
        <v>8403</v>
      </c>
      <c r="B5632" s="261" t="s">
        <v>2601</v>
      </c>
      <c r="C5632" s="261" t="s">
        <v>2674</v>
      </c>
      <c r="D5632" s="262" t="s">
        <v>10948</v>
      </c>
      <c r="E5632" s="257">
        <v>40</v>
      </c>
      <c r="F5632" s="258">
        <v>99</v>
      </c>
      <c r="G5632" s="258">
        <v>297</v>
      </c>
      <c r="H5632" s="258">
        <v>308</v>
      </c>
      <c r="I5632" s="258">
        <v>131</v>
      </c>
      <c r="J5632" s="258">
        <v>88</v>
      </c>
      <c r="K5632" s="259">
        <v>24</v>
      </c>
      <c r="L5632" s="257">
        <v>29</v>
      </c>
      <c r="M5632" s="258">
        <v>91</v>
      </c>
      <c r="N5632" s="258">
        <v>290</v>
      </c>
      <c r="O5632" s="258">
        <v>321</v>
      </c>
      <c r="P5632" s="258">
        <v>148</v>
      </c>
      <c r="Q5632" s="258">
        <v>112</v>
      </c>
      <c r="R5632" s="259">
        <v>67</v>
      </c>
      <c r="S5632" s="267">
        <v>2045</v>
      </c>
      <c r="T5632" s="90"/>
      <c r="U5632" s="260">
        <v>3</v>
      </c>
      <c r="V5632" s="273">
        <v>75.860789045383797</v>
      </c>
      <c r="W5632" s="273">
        <v>70.907579462102603</v>
      </c>
      <c r="X5632" s="274">
        <v>1.177076378</v>
      </c>
      <c r="Z5632" s="257">
        <v>6257.61</v>
      </c>
      <c r="AA5632" s="258">
        <v>2422.917008989748</v>
      </c>
      <c r="AB5632" s="276">
        <v>1.1848004933935199</v>
      </c>
      <c r="AC5632" s="92"/>
      <c r="AD5632" s="257">
        <v>173250.19870606801</v>
      </c>
      <c r="AE5632" s="258">
        <v>1756.7554337845579</v>
      </c>
      <c r="AF5632" s="276">
        <v>0.85904911187508948</v>
      </c>
      <c r="AG5632" s="93"/>
      <c r="AH5632" s="257">
        <v>2407.1211930099998</v>
      </c>
      <c r="AI5632" s="258">
        <v>2041.8074926609597</v>
      </c>
      <c r="AJ5632" s="258">
        <v>2043.4675964772607</v>
      </c>
      <c r="AK5632" s="276">
        <v>0.99925065842408833</v>
      </c>
      <c r="AL5632" s="93"/>
      <c r="AM5632" s="257">
        <v>2046.29</v>
      </c>
      <c r="AN5632" s="258">
        <v>2041.7583419838347</v>
      </c>
      <c r="AO5632" s="276">
        <v>0.9984148371559094</v>
      </c>
      <c r="AQ5632" s="280">
        <v>2076.5481285883789</v>
      </c>
      <c r="AR5632" s="281">
        <v>2093.1486790258905</v>
      </c>
    </row>
    <row r="5633" spans="1:44" x14ac:dyDescent="0.2">
      <c r="A5633" s="260" t="s">
        <v>8403</v>
      </c>
      <c r="B5633" s="261" t="s">
        <v>2540</v>
      </c>
      <c r="C5633" s="261" t="s">
        <v>2566</v>
      </c>
      <c r="D5633" s="262" t="s">
        <v>10847</v>
      </c>
      <c r="E5633" s="257">
        <v>119</v>
      </c>
      <c r="F5633" s="258">
        <v>192</v>
      </c>
      <c r="G5633" s="258">
        <v>547</v>
      </c>
      <c r="H5633" s="258">
        <v>376</v>
      </c>
      <c r="I5633" s="258">
        <v>94</v>
      </c>
      <c r="J5633" s="258">
        <v>44</v>
      </c>
      <c r="K5633" s="259">
        <v>18</v>
      </c>
      <c r="L5633" s="257">
        <v>95</v>
      </c>
      <c r="M5633" s="258">
        <v>209</v>
      </c>
      <c r="N5633" s="258">
        <v>659</v>
      </c>
      <c r="O5633" s="258">
        <v>362</v>
      </c>
      <c r="P5633" s="258">
        <v>116</v>
      </c>
      <c r="Q5633" s="258">
        <v>92</v>
      </c>
      <c r="R5633" s="259">
        <v>33</v>
      </c>
      <c r="S5633" s="267">
        <v>2956</v>
      </c>
      <c r="T5633" s="90"/>
      <c r="U5633" s="260">
        <v>2</v>
      </c>
      <c r="V5633" s="273">
        <v>106.87061122483701</v>
      </c>
      <c r="W5633" s="273">
        <v>122.220906630581</v>
      </c>
      <c r="X5633" s="274">
        <v>1.1787752979999999</v>
      </c>
      <c r="Z5633" s="257">
        <v>7409.5</v>
      </c>
      <c r="AA5633" s="258">
        <v>2868.9233714005086</v>
      </c>
      <c r="AB5633" s="276">
        <v>0.97054241251708684</v>
      </c>
      <c r="AC5633" s="92"/>
      <c r="AD5633" s="257">
        <v>310279.73831875785</v>
      </c>
      <c r="AE5633" s="258">
        <v>3146.2337149148516</v>
      </c>
      <c r="AF5633" s="276">
        <v>1.0643551133000175</v>
      </c>
      <c r="AG5633" s="93"/>
      <c r="AH5633" s="257">
        <v>3484.4597808879998</v>
      </c>
      <c r="AI5633" s="258">
        <v>2955.6451537017929</v>
      </c>
      <c r="AJ5633" s="258">
        <v>2955.8296737768605</v>
      </c>
      <c r="AK5633" s="276">
        <v>0.99994237949149545</v>
      </c>
      <c r="AL5633" s="93"/>
      <c r="AM5633" s="257">
        <v>2956.86</v>
      </c>
      <c r="AN5633" s="258">
        <v>2950.3118184999789</v>
      </c>
      <c r="AO5633" s="276">
        <v>0.99807571667793604</v>
      </c>
      <c r="AQ5633" s="280">
        <v>3047.5017496856249</v>
      </c>
      <c r="AR5633" s="281">
        <v>3071.8643954666559</v>
      </c>
    </row>
    <row r="5634" spans="1:44" x14ac:dyDescent="0.2">
      <c r="A5634" s="260" t="s">
        <v>8403</v>
      </c>
      <c r="B5634" s="261" t="s">
        <v>2709</v>
      </c>
      <c r="C5634" s="261" t="s">
        <v>2775</v>
      </c>
      <c r="D5634" s="262" t="s">
        <v>11035</v>
      </c>
      <c r="E5634" s="257">
        <v>132</v>
      </c>
      <c r="F5634" s="258">
        <v>382</v>
      </c>
      <c r="G5634" s="258">
        <v>1107</v>
      </c>
      <c r="H5634" s="258">
        <v>863</v>
      </c>
      <c r="I5634" s="258">
        <v>324</v>
      </c>
      <c r="J5634" s="258">
        <v>175</v>
      </c>
      <c r="K5634" s="259">
        <v>78</v>
      </c>
      <c r="L5634" s="257">
        <v>157</v>
      </c>
      <c r="M5634" s="258">
        <v>348</v>
      </c>
      <c r="N5634" s="258">
        <v>1063</v>
      </c>
      <c r="O5634" s="258">
        <v>897</v>
      </c>
      <c r="P5634" s="258">
        <v>351</v>
      </c>
      <c r="Q5634" s="258">
        <v>250</v>
      </c>
      <c r="R5634" s="259">
        <v>184</v>
      </c>
      <c r="S5634" s="267">
        <v>6311</v>
      </c>
      <c r="T5634" s="90"/>
      <c r="U5634" s="260">
        <v>61</v>
      </c>
      <c r="V5634" s="273">
        <v>95.604875659572201</v>
      </c>
      <c r="W5634" s="273">
        <v>78.193441064638705</v>
      </c>
      <c r="X5634" s="274">
        <v>1.131162429</v>
      </c>
      <c r="Z5634" s="257">
        <v>17625.669999999998</v>
      </c>
      <c r="AA5634" s="258">
        <v>6824.5760981972871</v>
      </c>
      <c r="AB5634" s="276">
        <v>1.0813779271426536</v>
      </c>
      <c r="AC5634" s="92"/>
      <c r="AD5634" s="257">
        <v>578088.1830414898</v>
      </c>
      <c r="AE5634" s="258">
        <v>5861.8089003623745</v>
      </c>
      <c r="AF5634" s="276">
        <v>0.92882410083384159</v>
      </c>
      <c r="AG5634" s="93"/>
      <c r="AH5634" s="257">
        <v>7138.7660894189994</v>
      </c>
      <c r="AI5634" s="258">
        <v>6055.3602918110901</v>
      </c>
      <c r="AJ5634" s="258">
        <v>6188.2929400693229</v>
      </c>
      <c r="AK5634" s="276">
        <v>0.98055663762784395</v>
      </c>
      <c r="AL5634" s="93"/>
      <c r="AM5634" s="257">
        <v>6337.23</v>
      </c>
      <c r="AN5634" s="258">
        <v>6323.1957433062844</v>
      </c>
      <c r="AO5634" s="276">
        <v>1.0019324581375828</v>
      </c>
      <c r="AQ5634" s="280">
        <v>6227.5939276630261</v>
      </c>
      <c r="AR5634" s="281">
        <v>6277.3791869966444</v>
      </c>
    </row>
    <row r="5635" spans="1:44" x14ac:dyDescent="0.2">
      <c r="A5635" s="260" t="s">
        <v>8403</v>
      </c>
      <c r="B5635" s="261" t="s">
        <v>2540</v>
      </c>
      <c r="C5635" s="261" t="s">
        <v>2567</v>
      </c>
      <c r="D5635" s="262" t="s">
        <v>10848</v>
      </c>
      <c r="E5635" s="257">
        <v>228</v>
      </c>
      <c r="F5635" s="258">
        <v>445</v>
      </c>
      <c r="G5635" s="258">
        <v>1592</v>
      </c>
      <c r="H5635" s="258">
        <v>961</v>
      </c>
      <c r="I5635" s="258">
        <v>290</v>
      </c>
      <c r="J5635" s="258">
        <v>148</v>
      </c>
      <c r="K5635" s="259">
        <v>38</v>
      </c>
      <c r="L5635" s="257">
        <v>237</v>
      </c>
      <c r="M5635" s="258">
        <v>387</v>
      </c>
      <c r="N5635" s="258">
        <v>1413</v>
      </c>
      <c r="O5635" s="258">
        <v>812</v>
      </c>
      <c r="P5635" s="258">
        <v>251</v>
      </c>
      <c r="Q5635" s="258">
        <v>178</v>
      </c>
      <c r="R5635" s="259">
        <v>78</v>
      </c>
      <c r="S5635" s="267">
        <v>7058</v>
      </c>
      <c r="T5635" s="90"/>
      <c r="U5635" s="260">
        <v>1</v>
      </c>
      <c r="V5635" s="273">
        <v>107.157358212937</v>
      </c>
      <c r="W5635" s="273">
        <v>111.370218192122</v>
      </c>
      <c r="X5635" s="274">
        <v>1.1787752979999999</v>
      </c>
      <c r="Z5635" s="257">
        <v>17363.079999999998</v>
      </c>
      <c r="AA5635" s="258">
        <v>6722.9024915981836</v>
      </c>
      <c r="AB5635" s="276">
        <v>0.95252231391303255</v>
      </c>
      <c r="AC5635" s="92"/>
      <c r="AD5635" s="257">
        <v>723247.07219880272</v>
      </c>
      <c r="AE5635" s="258">
        <v>7333.7187116860614</v>
      </c>
      <c r="AF5635" s="276">
        <v>1.0390647083715021</v>
      </c>
      <c r="AG5635" s="93"/>
      <c r="AH5635" s="257">
        <v>8319.7960532839988</v>
      </c>
      <c r="AI5635" s="258">
        <v>7057.1527384395304</v>
      </c>
      <c r="AJ5635" s="258">
        <v>7057.5933144509745</v>
      </c>
      <c r="AK5635" s="276">
        <v>0.99994237949149545</v>
      </c>
      <c r="AL5635" s="93"/>
      <c r="AM5635" s="257">
        <v>7058.43</v>
      </c>
      <c r="AN5635" s="258">
        <v>7042.7985934588742</v>
      </c>
      <c r="AO5635" s="276">
        <v>0.99784621613188917</v>
      </c>
      <c r="AQ5635" s="280">
        <v>6970.0837505614872</v>
      </c>
      <c r="AR5635" s="281">
        <v>7025.8046969060024</v>
      </c>
    </row>
    <row r="5636" spans="1:44" x14ac:dyDescent="0.2">
      <c r="A5636" s="260" t="s">
        <v>8403</v>
      </c>
      <c r="B5636" s="261" t="s">
        <v>2711</v>
      </c>
      <c r="C5636" s="261" t="s">
        <v>2776</v>
      </c>
      <c r="D5636" s="262" t="s">
        <v>11036</v>
      </c>
      <c r="E5636" s="257">
        <v>273</v>
      </c>
      <c r="F5636" s="258">
        <v>441</v>
      </c>
      <c r="G5636" s="258">
        <v>1487</v>
      </c>
      <c r="H5636" s="258">
        <v>880</v>
      </c>
      <c r="I5636" s="258">
        <v>355</v>
      </c>
      <c r="J5636" s="258">
        <v>152</v>
      </c>
      <c r="K5636" s="259">
        <v>57</v>
      </c>
      <c r="L5636" s="257">
        <v>215</v>
      </c>
      <c r="M5636" s="258">
        <v>401</v>
      </c>
      <c r="N5636" s="258">
        <v>1393</v>
      </c>
      <c r="O5636" s="258">
        <v>870</v>
      </c>
      <c r="P5636" s="258">
        <v>319</v>
      </c>
      <c r="Q5636" s="258">
        <v>183</v>
      </c>
      <c r="R5636" s="259">
        <v>108</v>
      </c>
      <c r="S5636" s="267">
        <v>7134</v>
      </c>
      <c r="T5636" s="90"/>
      <c r="U5636" s="260">
        <v>91</v>
      </c>
      <c r="V5636" s="273">
        <v>91.436251980051793</v>
      </c>
      <c r="W5636" s="273">
        <v>92.830810204653702</v>
      </c>
      <c r="X5636" s="274">
        <v>1.143357551</v>
      </c>
      <c r="Z5636" s="257">
        <v>18324.359999999997</v>
      </c>
      <c r="AA5636" s="258">
        <v>7095.1055631225618</v>
      </c>
      <c r="AB5636" s="276">
        <v>0.99454801837994977</v>
      </c>
      <c r="AC5636" s="92"/>
      <c r="AD5636" s="257">
        <v>670431.91677754873</v>
      </c>
      <c r="AE5636" s="258">
        <v>6798.173517709818</v>
      </c>
      <c r="AF5636" s="276">
        <v>0.9529259206209445</v>
      </c>
      <c r="AG5636" s="93"/>
      <c r="AH5636" s="257">
        <v>8156.7127688340006</v>
      </c>
      <c r="AI5636" s="258">
        <v>6918.8195821843674</v>
      </c>
      <c r="AJ5636" s="258">
        <v>7030.7133994484966</v>
      </c>
      <c r="AK5636" s="276">
        <v>0.9855219231074428</v>
      </c>
      <c r="AL5636" s="93"/>
      <c r="AM5636" s="257">
        <v>7173.13</v>
      </c>
      <c r="AN5636" s="258">
        <v>7157.2445819676132</v>
      </c>
      <c r="AO5636" s="276">
        <v>1.0032582817448294</v>
      </c>
      <c r="AQ5636" s="280">
        <v>6684.9327852015149</v>
      </c>
      <c r="AR5636" s="281">
        <v>6738.3741489456597</v>
      </c>
    </row>
    <row r="5637" spans="1:44" x14ac:dyDescent="0.2">
      <c r="A5637" s="260" t="s">
        <v>8403</v>
      </c>
      <c r="B5637" s="261" t="s">
        <v>2540</v>
      </c>
      <c r="C5637" s="261" t="s">
        <v>2568</v>
      </c>
      <c r="D5637" s="262" t="s">
        <v>10849</v>
      </c>
      <c r="E5637" s="257">
        <v>62</v>
      </c>
      <c r="F5637" s="258">
        <v>119</v>
      </c>
      <c r="G5637" s="258">
        <v>324</v>
      </c>
      <c r="H5637" s="258">
        <v>286</v>
      </c>
      <c r="I5637" s="258">
        <v>143</v>
      </c>
      <c r="J5637" s="258">
        <v>78</v>
      </c>
      <c r="K5637" s="259">
        <v>27</v>
      </c>
      <c r="L5637" s="257">
        <v>30</v>
      </c>
      <c r="M5637" s="258">
        <v>109</v>
      </c>
      <c r="N5637" s="258">
        <v>343</v>
      </c>
      <c r="O5637" s="258">
        <v>301</v>
      </c>
      <c r="P5637" s="258">
        <v>155</v>
      </c>
      <c r="Q5637" s="258">
        <v>111</v>
      </c>
      <c r="R5637" s="259">
        <v>59</v>
      </c>
      <c r="S5637" s="267">
        <v>2147</v>
      </c>
      <c r="T5637" s="90"/>
      <c r="U5637" s="260">
        <v>11</v>
      </c>
      <c r="V5637" s="273">
        <v>88.818159460181604</v>
      </c>
      <c r="W5637" s="273">
        <v>94.574289706567299</v>
      </c>
      <c r="X5637" s="274">
        <v>1.1787752979999999</v>
      </c>
      <c r="Z5637" s="257">
        <v>6401.3899999999994</v>
      </c>
      <c r="AA5637" s="258">
        <v>2478.5879452661452</v>
      </c>
      <c r="AB5637" s="276">
        <v>1.1544424523829275</v>
      </c>
      <c r="AC5637" s="92"/>
      <c r="AD5637" s="257">
        <v>201186.93481047775</v>
      </c>
      <c r="AE5637" s="258">
        <v>2040.0336829304169</v>
      </c>
      <c r="AF5637" s="276">
        <v>0.95017870653489378</v>
      </c>
      <c r="AG5637" s="93"/>
      <c r="AH5637" s="257">
        <v>2530.830564806</v>
      </c>
      <c r="AI5637" s="258">
        <v>2146.7422682671686</v>
      </c>
      <c r="AJ5637" s="258">
        <v>2146.876288768241</v>
      </c>
      <c r="AK5637" s="276">
        <v>0.99994237949149556</v>
      </c>
      <c r="AL5637" s="93"/>
      <c r="AM5637" s="257">
        <v>2151.73</v>
      </c>
      <c r="AN5637" s="258">
        <v>2146.9648374359826</v>
      </c>
      <c r="AO5637" s="276">
        <v>0.99998362246668959</v>
      </c>
      <c r="AQ5637" s="280">
        <v>2354.9272171900548</v>
      </c>
      <c r="AR5637" s="281">
        <v>2373.7532138079168</v>
      </c>
    </row>
    <row r="5638" spans="1:44" x14ac:dyDescent="0.2">
      <c r="A5638" s="260" t="s">
        <v>8403</v>
      </c>
      <c r="B5638" s="261" t="s">
        <v>2599</v>
      </c>
      <c r="C5638" s="261" t="s">
        <v>2675</v>
      </c>
      <c r="D5638" s="262" t="s">
        <v>10949</v>
      </c>
      <c r="E5638" s="257">
        <v>111</v>
      </c>
      <c r="F5638" s="258">
        <v>211</v>
      </c>
      <c r="G5638" s="258">
        <v>739</v>
      </c>
      <c r="H5638" s="258">
        <v>498</v>
      </c>
      <c r="I5638" s="258">
        <v>134</v>
      </c>
      <c r="J5638" s="258">
        <v>70</v>
      </c>
      <c r="K5638" s="259">
        <v>39</v>
      </c>
      <c r="L5638" s="257">
        <v>125</v>
      </c>
      <c r="M5638" s="258">
        <v>236</v>
      </c>
      <c r="N5638" s="258">
        <v>764</v>
      </c>
      <c r="O5638" s="258">
        <v>431</v>
      </c>
      <c r="P5638" s="258">
        <v>132</v>
      </c>
      <c r="Q5638" s="258">
        <v>101</v>
      </c>
      <c r="R5638" s="259">
        <v>54</v>
      </c>
      <c r="S5638" s="267">
        <v>3645</v>
      </c>
      <c r="T5638" s="90"/>
      <c r="U5638" s="260">
        <v>17</v>
      </c>
      <c r="V5638" s="273">
        <v>83.653907609920395</v>
      </c>
      <c r="W5638" s="273">
        <v>96.205212620027396</v>
      </c>
      <c r="X5638" s="274">
        <v>1.216917488</v>
      </c>
      <c r="Z5638" s="257">
        <v>9182.8399999999983</v>
      </c>
      <c r="AA5638" s="258">
        <v>3555.5522358906055</v>
      </c>
      <c r="AB5638" s="276">
        <v>0.97546014702074224</v>
      </c>
      <c r="AC5638" s="92"/>
      <c r="AD5638" s="257">
        <v>338050.29118914541</v>
      </c>
      <c r="AE5638" s="258">
        <v>3427.8268675843274</v>
      </c>
      <c r="AF5638" s="276">
        <v>0.94041889371312137</v>
      </c>
      <c r="AG5638" s="93"/>
      <c r="AH5638" s="257">
        <v>4435.6642437600003</v>
      </c>
      <c r="AI5638" s="258">
        <v>3762.4912755275022</v>
      </c>
      <c r="AJ5638" s="258">
        <v>3701.3958122532013</v>
      </c>
      <c r="AK5638" s="276">
        <v>1.0154721021270785</v>
      </c>
      <c r="AL5638" s="93"/>
      <c r="AM5638" s="257">
        <v>3652.31</v>
      </c>
      <c r="AN5638" s="258">
        <v>3644.2216939001701</v>
      </c>
      <c r="AO5638" s="276">
        <v>0.99978647294929224</v>
      </c>
      <c r="AQ5638" s="280">
        <v>3394.7176807484771</v>
      </c>
      <c r="AR5638" s="281">
        <v>3421.8560751369987</v>
      </c>
    </row>
    <row r="5639" spans="1:44" x14ac:dyDescent="0.2">
      <c r="A5639" s="260" t="s">
        <v>8403</v>
      </c>
      <c r="B5639" s="261" t="s">
        <v>2601</v>
      </c>
      <c r="C5639" s="261" t="s">
        <v>2676</v>
      </c>
      <c r="D5639" s="262" t="s">
        <v>10950</v>
      </c>
      <c r="E5639" s="257">
        <v>249</v>
      </c>
      <c r="F5639" s="258">
        <v>334</v>
      </c>
      <c r="G5639" s="258">
        <v>822</v>
      </c>
      <c r="H5639" s="258">
        <v>352</v>
      </c>
      <c r="I5639" s="258">
        <v>117</v>
      </c>
      <c r="J5639" s="258">
        <v>60</v>
      </c>
      <c r="K5639" s="259">
        <v>29</v>
      </c>
      <c r="L5639" s="257">
        <v>228</v>
      </c>
      <c r="M5639" s="258">
        <v>318</v>
      </c>
      <c r="N5639" s="258">
        <v>959</v>
      </c>
      <c r="O5639" s="258">
        <v>418</v>
      </c>
      <c r="P5639" s="258">
        <v>147</v>
      </c>
      <c r="Q5639" s="258">
        <v>110</v>
      </c>
      <c r="R5639" s="259">
        <v>75</v>
      </c>
      <c r="S5639" s="267">
        <v>4218</v>
      </c>
      <c r="T5639" s="90"/>
      <c r="U5639" s="260">
        <v>108</v>
      </c>
      <c r="V5639" s="273">
        <v>110.357102937973</v>
      </c>
      <c r="W5639" s="273">
        <v>121.772457928419</v>
      </c>
      <c r="X5639" s="274">
        <v>1.177088739</v>
      </c>
      <c r="Z5639" s="257">
        <v>10549.66</v>
      </c>
      <c r="AA5639" s="258">
        <v>4084.7784782143312</v>
      </c>
      <c r="AB5639" s="276">
        <v>0.9684159502641847</v>
      </c>
      <c r="AC5639" s="92"/>
      <c r="AD5639" s="257">
        <v>446139.56648209825</v>
      </c>
      <c r="AE5639" s="258">
        <v>4523.8511326236212</v>
      </c>
      <c r="AF5639" s="276">
        <v>1.0725109370847845</v>
      </c>
      <c r="AG5639" s="93"/>
      <c r="AH5639" s="257">
        <v>4964.9603011019999</v>
      </c>
      <c r="AI5639" s="258">
        <v>4211.4593868361835</v>
      </c>
      <c r="AJ5639" s="258">
        <v>4214.8605056813685</v>
      </c>
      <c r="AK5639" s="276">
        <v>0.99925569124736091</v>
      </c>
      <c r="AL5639" s="93"/>
      <c r="AM5639" s="257">
        <v>4264.4399999999996</v>
      </c>
      <c r="AN5639" s="258">
        <v>4254.9960874995941</v>
      </c>
      <c r="AO5639" s="276">
        <v>1.0087710022521561</v>
      </c>
      <c r="AQ5639" s="280">
        <v>4416.1056931791309</v>
      </c>
      <c r="AR5639" s="281">
        <v>4451.409370607902</v>
      </c>
    </row>
    <row r="5640" spans="1:44" x14ac:dyDescent="0.2">
      <c r="A5640" s="260" t="s">
        <v>8403</v>
      </c>
      <c r="B5640" s="261" t="s">
        <v>2540</v>
      </c>
      <c r="C5640" s="261" t="s">
        <v>2569</v>
      </c>
      <c r="D5640" s="262" t="s">
        <v>10850</v>
      </c>
      <c r="E5640" s="257">
        <v>82</v>
      </c>
      <c r="F5640" s="258">
        <v>294</v>
      </c>
      <c r="G5640" s="258">
        <v>723</v>
      </c>
      <c r="H5640" s="258">
        <v>473</v>
      </c>
      <c r="I5640" s="258">
        <v>155</v>
      </c>
      <c r="J5640" s="258">
        <v>74</v>
      </c>
      <c r="K5640" s="259">
        <v>8</v>
      </c>
      <c r="L5640" s="257">
        <v>71</v>
      </c>
      <c r="M5640" s="258">
        <v>268</v>
      </c>
      <c r="N5640" s="258">
        <v>717</v>
      </c>
      <c r="O5640" s="258">
        <v>495</v>
      </c>
      <c r="P5640" s="258">
        <v>173</v>
      </c>
      <c r="Q5640" s="258">
        <v>93</v>
      </c>
      <c r="R5640" s="259">
        <v>31</v>
      </c>
      <c r="S5640" s="267">
        <v>3657</v>
      </c>
      <c r="T5640" s="90"/>
      <c r="U5640" s="260">
        <v>2</v>
      </c>
      <c r="V5640" s="273">
        <v>83.5953582852365</v>
      </c>
      <c r="W5640" s="273">
        <v>87.220672682526597</v>
      </c>
      <c r="X5640" s="274">
        <v>1.1787752979999999</v>
      </c>
      <c r="Z5640" s="257">
        <v>8940.1899999999987</v>
      </c>
      <c r="AA5640" s="258">
        <v>3461.5993030246459</v>
      </c>
      <c r="AB5640" s="276">
        <v>0.94656803473465845</v>
      </c>
      <c r="AC5640" s="92"/>
      <c r="AD5640" s="257">
        <v>331328.20178380498</v>
      </c>
      <c r="AE5640" s="258">
        <v>3359.6649423604927</v>
      </c>
      <c r="AF5640" s="276">
        <v>0.9186942691715867</v>
      </c>
      <c r="AG5640" s="93"/>
      <c r="AH5640" s="257">
        <v>4310.7812647860001</v>
      </c>
      <c r="AI5640" s="258">
        <v>3656.5610037508309</v>
      </c>
      <c r="AJ5640" s="258">
        <v>3656.7892818003988</v>
      </c>
      <c r="AK5640" s="276">
        <v>0.99994237949149545</v>
      </c>
      <c r="AL5640" s="93"/>
      <c r="AM5640" s="257">
        <v>3657.86</v>
      </c>
      <c r="AN5640" s="258">
        <v>3649.759403021561</v>
      </c>
      <c r="AO5640" s="276">
        <v>0.99802007192276754</v>
      </c>
      <c r="AQ5640" s="280">
        <v>3173.6720915901838</v>
      </c>
      <c r="AR5640" s="281">
        <v>3199.0433810408072</v>
      </c>
    </row>
    <row r="5641" spans="1:44" x14ac:dyDescent="0.2">
      <c r="A5641" s="260" t="s">
        <v>8403</v>
      </c>
      <c r="B5641" s="261" t="s">
        <v>2599</v>
      </c>
      <c r="C5641" s="261" t="s">
        <v>2677</v>
      </c>
      <c r="D5641" s="262" t="s">
        <v>10951</v>
      </c>
      <c r="E5641" s="257">
        <v>310</v>
      </c>
      <c r="F5641" s="258">
        <v>385</v>
      </c>
      <c r="G5641" s="258">
        <v>987</v>
      </c>
      <c r="H5641" s="258">
        <v>341</v>
      </c>
      <c r="I5641" s="258">
        <v>97</v>
      </c>
      <c r="J5641" s="258">
        <v>56</v>
      </c>
      <c r="K5641" s="259">
        <v>36</v>
      </c>
      <c r="L5641" s="257">
        <v>284</v>
      </c>
      <c r="M5641" s="258">
        <v>357</v>
      </c>
      <c r="N5641" s="258">
        <v>1201</v>
      </c>
      <c r="O5641" s="258">
        <v>352</v>
      </c>
      <c r="P5641" s="258">
        <v>106</v>
      </c>
      <c r="Q5641" s="258">
        <v>112</v>
      </c>
      <c r="R5641" s="259">
        <v>100</v>
      </c>
      <c r="S5641" s="267">
        <v>4724</v>
      </c>
      <c r="T5641" s="90"/>
      <c r="U5641" s="260">
        <v>168</v>
      </c>
      <c r="V5641" s="273">
        <v>102.093499329887</v>
      </c>
      <c r="W5641" s="273">
        <v>127.633784928027</v>
      </c>
      <c r="X5641" s="274">
        <v>1.216917488</v>
      </c>
      <c r="Z5641" s="257">
        <v>11457.169999999998</v>
      </c>
      <c r="AA5641" s="258">
        <v>4436.1620599377502</v>
      </c>
      <c r="AB5641" s="276">
        <v>0.93906902200206399</v>
      </c>
      <c r="AC5641" s="92"/>
      <c r="AD5641" s="257">
        <v>496020.43588139984</v>
      </c>
      <c r="AE5641" s="258">
        <v>5029.642693115793</v>
      </c>
      <c r="AF5641" s="276">
        <v>1.0646999773742152</v>
      </c>
      <c r="AG5641" s="93"/>
      <c r="AH5641" s="257">
        <v>5748.7182133119995</v>
      </c>
      <c r="AI5641" s="258">
        <v>4876.2712717673303</v>
      </c>
      <c r="AJ5641" s="258">
        <v>4797.0902104483184</v>
      </c>
      <c r="AK5641" s="276">
        <v>1.0154721021270785</v>
      </c>
      <c r="AL5641" s="93"/>
      <c r="AM5641" s="257">
        <v>4796.24</v>
      </c>
      <c r="AN5641" s="258">
        <v>4785.6183777258102</v>
      </c>
      <c r="AO5641" s="276">
        <v>1.0130436870715094</v>
      </c>
      <c r="AQ5641" s="280">
        <v>4858.8200976532453</v>
      </c>
      <c r="AR5641" s="281">
        <v>4897.6629672152048</v>
      </c>
    </row>
    <row r="5642" spans="1:44" x14ac:dyDescent="0.2">
      <c r="A5642" s="260" t="s">
        <v>8403</v>
      </c>
      <c r="B5642" s="261" t="s">
        <v>2599</v>
      </c>
      <c r="C5642" s="261" t="s">
        <v>2678</v>
      </c>
      <c r="D5642" s="262" t="s">
        <v>10952</v>
      </c>
      <c r="E5642" s="257">
        <v>122</v>
      </c>
      <c r="F5642" s="258">
        <v>230</v>
      </c>
      <c r="G5642" s="258">
        <v>773</v>
      </c>
      <c r="H5642" s="258">
        <v>377</v>
      </c>
      <c r="I5642" s="258">
        <v>106</v>
      </c>
      <c r="J5642" s="258">
        <v>64</v>
      </c>
      <c r="K5642" s="259">
        <v>38</v>
      </c>
      <c r="L5642" s="257">
        <v>114</v>
      </c>
      <c r="M5642" s="258">
        <v>195</v>
      </c>
      <c r="N5642" s="258">
        <v>634</v>
      </c>
      <c r="O5642" s="258">
        <v>319</v>
      </c>
      <c r="P5642" s="258">
        <v>109</v>
      </c>
      <c r="Q5642" s="258">
        <v>72</v>
      </c>
      <c r="R5642" s="259">
        <v>33</v>
      </c>
      <c r="S5642" s="267">
        <v>3186</v>
      </c>
      <c r="T5642" s="90"/>
      <c r="U5642" s="260">
        <v>1</v>
      </c>
      <c r="V5642" s="273">
        <v>102.660977979199</v>
      </c>
      <c r="W5642" s="273">
        <v>113.646062127392</v>
      </c>
      <c r="X5642" s="274">
        <v>1.216917488</v>
      </c>
      <c r="Z5642" s="257">
        <v>7673.8300000000008</v>
      </c>
      <c r="AA5642" s="258">
        <v>2971.2706977737189</v>
      </c>
      <c r="AB5642" s="276">
        <v>0.93260222780091617</v>
      </c>
      <c r="AC5642" s="92"/>
      <c r="AD5642" s="257">
        <v>324451.26763439761</v>
      </c>
      <c r="AE5642" s="258">
        <v>3289.9328928449449</v>
      </c>
      <c r="AF5642" s="276">
        <v>1.0326217491666494</v>
      </c>
      <c r="AG5642" s="93"/>
      <c r="AH5642" s="257">
        <v>3877.0991167679999</v>
      </c>
      <c r="AI5642" s="258">
        <v>3288.6960778684834</v>
      </c>
      <c r="AJ5642" s="258">
        <v>3235.2941173768722</v>
      </c>
      <c r="AK5642" s="276">
        <v>1.0154721021270785</v>
      </c>
      <c r="AL5642" s="93"/>
      <c r="AM5642" s="257">
        <v>3186.43</v>
      </c>
      <c r="AN5642" s="258">
        <v>3179.3734190400924</v>
      </c>
      <c r="AO5642" s="276">
        <v>0.99792009386066927</v>
      </c>
      <c r="AQ5642" s="280">
        <v>3109.1899278758528</v>
      </c>
      <c r="AR5642" s="281">
        <v>3134.0457275112763</v>
      </c>
    </row>
    <row r="5643" spans="1:44" x14ac:dyDescent="0.2">
      <c r="A5643" s="260" t="s">
        <v>8403</v>
      </c>
      <c r="B5643" s="261" t="s">
        <v>2709</v>
      </c>
      <c r="C5643" s="261" t="s">
        <v>2777</v>
      </c>
      <c r="D5643" s="262" t="s">
        <v>11037</v>
      </c>
      <c r="E5643" s="257">
        <v>119</v>
      </c>
      <c r="F5643" s="258">
        <v>159</v>
      </c>
      <c r="G5643" s="258">
        <v>527</v>
      </c>
      <c r="H5643" s="258">
        <v>328</v>
      </c>
      <c r="I5643" s="258">
        <v>96</v>
      </c>
      <c r="J5643" s="258">
        <v>51</v>
      </c>
      <c r="K5643" s="259">
        <v>10</v>
      </c>
      <c r="L5643" s="257">
        <v>95</v>
      </c>
      <c r="M5643" s="258">
        <v>145</v>
      </c>
      <c r="N5643" s="258">
        <v>548</v>
      </c>
      <c r="O5643" s="258">
        <v>280</v>
      </c>
      <c r="P5643" s="258">
        <v>87</v>
      </c>
      <c r="Q5643" s="258">
        <v>47</v>
      </c>
      <c r="R5643" s="259">
        <v>12</v>
      </c>
      <c r="S5643" s="267">
        <v>2504</v>
      </c>
      <c r="T5643" s="90"/>
      <c r="U5643" s="260">
        <v>13</v>
      </c>
      <c r="V5643" s="273">
        <v>117.848557888798</v>
      </c>
      <c r="W5643" s="273">
        <v>136.480446927374</v>
      </c>
      <c r="X5643" s="274">
        <v>1.131162429</v>
      </c>
      <c r="Z5643" s="257">
        <v>6088.2</v>
      </c>
      <c r="AA5643" s="258">
        <v>2357.3222578798268</v>
      </c>
      <c r="AB5643" s="276">
        <v>0.94142262694881262</v>
      </c>
      <c r="AC5643" s="92"/>
      <c r="AD5643" s="257">
        <v>278467.49001399038</v>
      </c>
      <c r="AE5643" s="258">
        <v>2823.6578074255958</v>
      </c>
      <c r="AF5643" s="276">
        <v>1.1276588687801901</v>
      </c>
      <c r="AG5643" s="93"/>
      <c r="AH5643" s="257">
        <v>2832.430722216</v>
      </c>
      <c r="AI5643" s="258">
        <v>2402.5704596252531</v>
      </c>
      <c r="AJ5643" s="258">
        <v>2455.3138206201215</v>
      </c>
      <c r="AK5643" s="276">
        <v>0.98055663762784406</v>
      </c>
      <c r="AL5643" s="93"/>
      <c r="AM5643" s="257">
        <v>2509.59</v>
      </c>
      <c r="AN5643" s="258">
        <v>2504.0323304415369</v>
      </c>
      <c r="AO5643" s="276">
        <v>1.0000129115181857</v>
      </c>
      <c r="AQ5643" s="280">
        <v>2606.6035833853434</v>
      </c>
      <c r="AR5643" s="281">
        <v>2627.4415565875356</v>
      </c>
    </row>
    <row r="5644" spans="1:44" x14ac:dyDescent="0.2">
      <c r="A5644" s="260" t="s">
        <v>8403</v>
      </c>
      <c r="B5644" s="261" t="s">
        <v>2709</v>
      </c>
      <c r="C5644" s="261" t="s">
        <v>2778</v>
      </c>
      <c r="D5644" s="262" t="s">
        <v>11038</v>
      </c>
      <c r="E5644" s="257">
        <v>98</v>
      </c>
      <c r="F5644" s="258">
        <v>228</v>
      </c>
      <c r="G5644" s="258">
        <v>664</v>
      </c>
      <c r="H5644" s="258">
        <v>604</v>
      </c>
      <c r="I5644" s="258">
        <v>330</v>
      </c>
      <c r="J5644" s="258">
        <v>206</v>
      </c>
      <c r="K5644" s="259">
        <v>73</v>
      </c>
      <c r="L5644" s="257">
        <v>109</v>
      </c>
      <c r="M5644" s="258">
        <v>207</v>
      </c>
      <c r="N5644" s="258">
        <v>666</v>
      </c>
      <c r="O5644" s="258">
        <v>671</v>
      </c>
      <c r="P5644" s="258">
        <v>381</v>
      </c>
      <c r="Q5644" s="258">
        <v>289</v>
      </c>
      <c r="R5644" s="259">
        <v>163</v>
      </c>
      <c r="S5644" s="267">
        <v>4689</v>
      </c>
      <c r="T5644" s="90"/>
      <c r="U5644" s="260">
        <v>9</v>
      </c>
      <c r="V5644" s="273">
        <v>97.617750062719097</v>
      </c>
      <c r="W5644" s="273">
        <v>82.201962038814202</v>
      </c>
      <c r="X5644" s="274">
        <v>1.131162429</v>
      </c>
      <c r="Z5644" s="257">
        <v>14813.449999999999</v>
      </c>
      <c r="AA5644" s="258">
        <v>5735.6978090387829</v>
      </c>
      <c r="AB5644" s="276">
        <v>1.2232241008826579</v>
      </c>
      <c r="AC5644" s="92"/>
      <c r="AD5644" s="257">
        <v>436427.793286014</v>
      </c>
      <c r="AE5644" s="258">
        <v>4425.3738410457354</v>
      </c>
      <c r="AF5644" s="276">
        <v>0.94377774387838242</v>
      </c>
      <c r="AG5644" s="93"/>
      <c r="AH5644" s="257">
        <v>5304.0206295809994</v>
      </c>
      <c r="AI5644" s="258">
        <v>4499.0626538270008</v>
      </c>
      <c r="AJ5644" s="258">
        <v>4597.8300738369599</v>
      </c>
      <c r="AK5644" s="276">
        <v>0.98055663762784384</v>
      </c>
      <c r="AL5644" s="93"/>
      <c r="AM5644" s="257">
        <v>4692.87</v>
      </c>
      <c r="AN5644" s="258">
        <v>4682.4772981081269</v>
      </c>
      <c r="AO5644" s="276">
        <v>0.99860893540373785</v>
      </c>
      <c r="AQ5644" s="280">
        <v>5300.5889303092154</v>
      </c>
      <c r="AR5644" s="281">
        <v>5342.9634328187867</v>
      </c>
    </row>
    <row r="5645" spans="1:44" x14ac:dyDescent="0.2">
      <c r="A5645" s="260" t="s">
        <v>8403</v>
      </c>
      <c r="B5645" s="261" t="s">
        <v>2601</v>
      </c>
      <c r="C5645" s="261" t="s">
        <v>2679</v>
      </c>
      <c r="D5645" s="262" t="s">
        <v>10953</v>
      </c>
      <c r="E5645" s="257"/>
      <c r="F5645" s="258"/>
      <c r="G5645" s="258"/>
      <c r="H5645" s="258"/>
      <c r="I5645" s="258"/>
      <c r="J5645" s="258"/>
      <c r="K5645" s="259"/>
      <c r="L5645" s="257"/>
      <c r="M5645" s="258"/>
      <c r="N5645" s="258"/>
      <c r="O5645" s="258"/>
      <c r="P5645" s="258"/>
      <c r="Q5645" s="258"/>
      <c r="R5645" s="259"/>
      <c r="S5645" s="267"/>
      <c r="T5645" s="90"/>
      <c r="U5645" s="260"/>
      <c r="V5645" s="273"/>
      <c r="W5645" s="273"/>
      <c r="X5645" s="274"/>
      <c r="Z5645" s="257"/>
      <c r="AA5645" s="258"/>
      <c r="AB5645" s="276"/>
      <c r="AC5645" s="92"/>
      <c r="AD5645" s="257"/>
      <c r="AE5645" s="258"/>
      <c r="AF5645" s="276"/>
      <c r="AG5645" s="93"/>
      <c r="AH5645" s="257"/>
      <c r="AI5645" s="258"/>
      <c r="AJ5645" s="258"/>
      <c r="AK5645" s="276"/>
      <c r="AL5645" s="93"/>
      <c r="AM5645" s="257"/>
      <c r="AN5645" s="258"/>
      <c r="AO5645" s="276"/>
      <c r="AQ5645" s="280"/>
      <c r="AR5645" s="281">
        <v>0.71394012350471991</v>
      </c>
    </row>
    <row r="5646" spans="1:44" x14ac:dyDescent="0.2">
      <c r="A5646" s="260" t="s">
        <v>8403</v>
      </c>
      <c r="B5646" s="261" t="s">
        <v>2701</v>
      </c>
      <c r="C5646" s="261" t="s">
        <v>2779</v>
      </c>
      <c r="D5646" s="262" t="s">
        <v>11039</v>
      </c>
      <c r="E5646" s="257">
        <v>58</v>
      </c>
      <c r="F5646" s="258">
        <v>123</v>
      </c>
      <c r="G5646" s="258">
        <v>433</v>
      </c>
      <c r="H5646" s="258">
        <v>420</v>
      </c>
      <c r="I5646" s="258">
        <v>208</v>
      </c>
      <c r="J5646" s="258">
        <v>104</v>
      </c>
      <c r="K5646" s="259">
        <v>27</v>
      </c>
      <c r="L5646" s="257">
        <v>53</v>
      </c>
      <c r="M5646" s="258">
        <v>131</v>
      </c>
      <c r="N5646" s="258">
        <v>398</v>
      </c>
      <c r="O5646" s="258">
        <v>382</v>
      </c>
      <c r="P5646" s="258">
        <v>208</v>
      </c>
      <c r="Q5646" s="258">
        <v>106</v>
      </c>
      <c r="R5646" s="259">
        <v>51</v>
      </c>
      <c r="S5646" s="267">
        <v>2702</v>
      </c>
      <c r="T5646" s="90"/>
      <c r="U5646" s="260">
        <v>0</v>
      </c>
      <c r="V5646" s="273">
        <v>90.265086392842306</v>
      </c>
      <c r="W5646" s="273">
        <v>70.007031828275302</v>
      </c>
      <c r="X5646" s="274">
        <v>1.1359676949999999</v>
      </c>
      <c r="Z5646" s="257">
        <v>7884.55</v>
      </c>
      <c r="AA5646" s="258">
        <v>3052.8604855895651</v>
      </c>
      <c r="AB5646" s="276">
        <v>1.1298521412248574</v>
      </c>
      <c r="AC5646" s="92"/>
      <c r="AD5646" s="257">
        <v>238498.49363564799</v>
      </c>
      <c r="AE5646" s="258">
        <v>2418.3725489094159</v>
      </c>
      <c r="AF5646" s="276">
        <v>0.89503055103975415</v>
      </c>
      <c r="AG5646" s="93"/>
      <c r="AH5646" s="257">
        <v>3069.3847118899998</v>
      </c>
      <c r="AI5646" s="258">
        <v>2603.5634270492537</v>
      </c>
      <c r="AJ5646" s="258">
        <v>2654.7504449836415</v>
      </c>
      <c r="AK5646" s="276">
        <v>0.98251311805464159</v>
      </c>
      <c r="AL5646" s="93"/>
      <c r="AM5646" s="257">
        <v>2702</v>
      </c>
      <c r="AN5646" s="258">
        <v>2696.0162245040156</v>
      </c>
      <c r="AO5646" s="276">
        <v>0.99778542727757791</v>
      </c>
      <c r="AQ5646" s="280">
        <v>2678.6768958700304</v>
      </c>
      <c r="AR5646" s="281">
        <v>2700.0910448143732</v>
      </c>
    </row>
    <row r="5647" spans="1:44" x14ac:dyDescent="0.2">
      <c r="A5647" s="260" t="s">
        <v>8403</v>
      </c>
      <c r="B5647" s="261" t="s">
        <v>2540</v>
      </c>
      <c r="C5647" s="261" t="s">
        <v>2570</v>
      </c>
      <c r="D5647" s="262" t="s">
        <v>10851</v>
      </c>
      <c r="E5647" s="257">
        <v>54</v>
      </c>
      <c r="F5647" s="258">
        <v>86</v>
      </c>
      <c r="G5647" s="258">
        <v>274</v>
      </c>
      <c r="H5647" s="258">
        <v>191</v>
      </c>
      <c r="I5647" s="258">
        <v>44</v>
      </c>
      <c r="J5647" s="258">
        <v>15</v>
      </c>
      <c r="K5647" s="259">
        <v>3</v>
      </c>
      <c r="L5647" s="257">
        <v>54</v>
      </c>
      <c r="M5647" s="258">
        <v>111</v>
      </c>
      <c r="N5647" s="258">
        <v>354</v>
      </c>
      <c r="O5647" s="258">
        <v>205</v>
      </c>
      <c r="P5647" s="258">
        <v>59</v>
      </c>
      <c r="Q5647" s="258">
        <v>36</v>
      </c>
      <c r="R5647" s="259">
        <v>12</v>
      </c>
      <c r="S5647" s="267">
        <v>1498</v>
      </c>
      <c r="T5647" s="90"/>
      <c r="U5647" s="260">
        <v>0</v>
      </c>
      <c r="V5647" s="273">
        <v>97.780699422042701</v>
      </c>
      <c r="W5647" s="273">
        <v>118.19359145527299</v>
      </c>
      <c r="X5647" s="274">
        <v>1.1787752979999999</v>
      </c>
      <c r="Z5647" s="257">
        <v>3662.79</v>
      </c>
      <c r="AA5647" s="258">
        <v>1418.2149720672203</v>
      </c>
      <c r="AB5647" s="276">
        <v>0.94673896666703627</v>
      </c>
      <c r="AC5647" s="92"/>
      <c r="AD5647" s="257">
        <v>152254.83906179128</v>
      </c>
      <c r="AE5647" s="258">
        <v>1543.8626785968993</v>
      </c>
      <c r="AF5647" s="276">
        <v>1.0306159403183572</v>
      </c>
      <c r="AG5647" s="93"/>
      <c r="AH5647" s="257">
        <v>1765.8053964039998</v>
      </c>
      <c r="AI5647" s="258">
        <v>1497.8201759963754</v>
      </c>
      <c r="AJ5647" s="258">
        <v>1497.9136844782602</v>
      </c>
      <c r="AK5647" s="276">
        <v>0.99994237949149545</v>
      </c>
      <c r="AL5647" s="93"/>
      <c r="AM5647" s="257">
        <v>1498</v>
      </c>
      <c r="AN5647" s="258">
        <v>1494.6825700618115</v>
      </c>
      <c r="AO5647" s="276">
        <v>0.9977854272775778</v>
      </c>
      <c r="AQ5647" s="280">
        <v>1458.3140264668712</v>
      </c>
      <c r="AR5647" s="281">
        <v>1469.9722275057995</v>
      </c>
    </row>
    <row r="5648" spans="1:44" x14ac:dyDescent="0.2">
      <c r="A5648" s="260" t="s">
        <v>8403</v>
      </c>
      <c r="B5648" s="261" t="s">
        <v>2540</v>
      </c>
      <c r="C5648" s="261" t="s">
        <v>2571</v>
      </c>
      <c r="D5648" s="262" t="s">
        <v>10852</v>
      </c>
      <c r="E5648" s="257">
        <v>56</v>
      </c>
      <c r="F5648" s="258">
        <v>133</v>
      </c>
      <c r="G5648" s="258">
        <v>442</v>
      </c>
      <c r="H5648" s="258">
        <v>401</v>
      </c>
      <c r="I5648" s="258">
        <v>122</v>
      </c>
      <c r="J5648" s="258">
        <v>95</v>
      </c>
      <c r="K5648" s="259">
        <v>20</v>
      </c>
      <c r="L5648" s="257">
        <v>62</v>
      </c>
      <c r="M5648" s="258">
        <v>130</v>
      </c>
      <c r="N5648" s="258">
        <v>459</v>
      </c>
      <c r="O5648" s="258">
        <v>402</v>
      </c>
      <c r="P5648" s="258">
        <v>140</v>
      </c>
      <c r="Q5648" s="258">
        <v>111</v>
      </c>
      <c r="R5648" s="259">
        <v>64</v>
      </c>
      <c r="S5648" s="267">
        <v>2637</v>
      </c>
      <c r="T5648" s="90"/>
      <c r="U5648" s="260">
        <v>70</v>
      </c>
      <c r="V5648" s="273">
        <v>93.827832243416694</v>
      </c>
      <c r="W5648" s="273">
        <v>97.712931361395505</v>
      </c>
      <c r="X5648" s="274">
        <v>1.1787752979999999</v>
      </c>
      <c r="Z5648" s="257">
        <v>7417.8899999999994</v>
      </c>
      <c r="AA5648" s="258">
        <v>2872.1719397365705</v>
      </c>
      <c r="AB5648" s="276">
        <v>1.0891816229566063</v>
      </c>
      <c r="AC5648" s="92"/>
      <c r="AD5648" s="257">
        <v>252512.40097540111</v>
      </c>
      <c r="AE5648" s="258">
        <v>2560.4734414424888</v>
      </c>
      <c r="AF5648" s="276">
        <v>0.97097968958759528</v>
      </c>
      <c r="AG5648" s="93"/>
      <c r="AH5648" s="257">
        <v>3108.4304608259999</v>
      </c>
      <c r="AI5648" s="258">
        <v>2636.6834473314034</v>
      </c>
      <c r="AJ5648" s="258">
        <v>2636.8480547190738</v>
      </c>
      <c r="AK5648" s="276">
        <v>0.99994237949149556</v>
      </c>
      <c r="AL5648" s="93"/>
      <c r="AM5648" s="257">
        <v>2667.1</v>
      </c>
      <c r="AN5648" s="258">
        <v>2661.1935130920278</v>
      </c>
      <c r="AO5648" s="276">
        <v>1.0091746352264042</v>
      </c>
      <c r="AQ5648" s="280">
        <v>2814.2448628098869</v>
      </c>
      <c r="AR5648" s="281">
        <v>2836.7427828654854</v>
      </c>
    </row>
    <row r="5649" spans="1:44" x14ac:dyDescent="0.2">
      <c r="A5649" s="260" t="s">
        <v>8403</v>
      </c>
      <c r="B5649" s="261" t="s">
        <v>2722</v>
      </c>
      <c r="C5649" s="261" t="s">
        <v>2780</v>
      </c>
      <c r="D5649" s="262" t="s">
        <v>11040</v>
      </c>
      <c r="E5649" s="257">
        <v>116</v>
      </c>
      <c r="F5649" s="258">
        <v>264</v>
      </c>
      <c r="G5649" s="258">
        <v>752</v>
      </c>
      <c r="H5649" s="258">
        <v>707</v>
      </c>
      <c r="I5649" s="258">
        <v>275</v>
      </c>
      <c r="J5649" s="258">
        <v>114</v>
      </c>
      <c r="K5649" s="259">
        <v>49</v>
      </c>
      <c r="L5649" s="257">
        <v>102</v>
      </c>
      <c r="M5649" s="258">
        <v>259</v>
      </c>
      <c r="N5649" s="258">
        <v>759</v>
      </c>
      <c r="O5649" s="258">
        <v>741</v>
      </c>
      <c r="P5649" s="258">
        <v>301</v>
      </c>
      <c r="Q5649" s="258">
        <v>135</v>
      </c>
      <c r="R5649" s="259">
        <v>68</v>
      </c>
      <c r="S5649" s="267">
        <v>4642</v>
      </c>
      <c r="T5649" s="90"/>
      <c r="U5649" s="260">
        <v>25</v>
      </c>
      <c r="V5649" s="273">
        <v>79.461449280784095</v>
      </c>
      <c r="W5649" s="273">
        <v>58.476734166307601</v>
      </c>
      <c r="X5649" s="274">
        <v>1.1359676949999999</v>
      </c>
      <c r="Z5649" s="257">
        <v>12743.499999999998</v>
      </c>
      <c r="AA5649" s="258">
        <v>4934.2229547799952</v>
      </c>
      <c r="AB5649" s="276">
        <v>1.0629519506204212</v>
      </c>
      <c r="AC5649" s="92"/>
      <c r="AD5649" s="257">
        <v>383968.17826065951</v>
      </c>
      <c r="AE5649" s="258">
        <v>3893.4338234392221</v>
      </c>
      <c r="AF5649" s="276">
        <v>0.83874059100371001</v>
      </c>
      <c r="AG5649" s="93"/>
      <c r="AH5649" s="257">
        <v>5273.16204019</v>
      </c>
      <c r="AI5649" s="258">
        <v>4472.8872791867634</v>
      </c>
      <c r="AJ5649" s="258">
        <v>4560.8258940096466</v>
      </c>
      <c r="AK5649" s="276">
        <v>0.9825131180546417</v>
      </c>
      <c r="AL5649" s="93"/>
      <c r="AM5649" s="257">
        <v>4652.75</v>
      </c>
      <c r="AN5649" s="258">
        <v>4642.4461467657502</v>
      </c>
      <c r="AO5649" s="276">
        <v>1.0000961108930957</v>
      </c>
      <c r="AQ5649" s="280">
        <v>4066.5538404486992</v>
      </c>
      <c r="AR5649" s="281">
        <v>4099.0630952094434</v>
      </c>
    </row>
    <row r="5650" spans="1:44" x14ac:dyDescent="0.2">
      <c r="A5650" s="260" t="s">
        <v>8403</v>
      </c>
      <c r="B5650" s="261" t="s">
        <v>2701</v>
      </c>
      <c r="C5650" s="261" t="s">
        <v>2781</v>
      </c>
      <c r="D5650" s="262" t="s">
        <v>11041</v>
      </c>
      <c r="E5650" s="257">
        <v>61</v>
      </c>
      <c r="F5650" s="258">
        <v>102</v>
      </c>
      <c r="G5650" s="258">
        <v>377</v>
      </c>
      <c r="H5650" s="258">
        <v>260</v>
      </c>
      <c r="I5650" s="258">
        <v>89</v>
      </c>
      <c r="J5650" s="258">
        <v>42</v>
      </c>
      <c r="K5650" s="259">
        <v>7</v>
      </c>
      <c r="L5650" s="257">
        <v>63</v>
      </c>
      <c r="M5650" s="258">
        <v>116</v>
      </c>
      <c r="N5650" s="258">
        <v>350</v>
      </c>
      <c r="O5650" s="258">
        <v>193</v>
      </c>
      <c r="P5650" s="258">
        <v>57</v>
      </c>
      <c r="Q5650" s="258">
        <v>25</v>
      </c>
      <c r="R5650" s="259">
        <v>16</v>
      </c>
      <c r="S5650" s="267">
        <v>1758</v>
      </c>
      <c r="T5650" s="90"/>
      <c r="U5650" s="260">
        <v>3</v>
      </c>
      <c r="V5650" s="273">
        <v>111.82567702892899</v>
      </c>
      <c r="W5650" s="273">
        <v>132.00682982356199</v>
      </c>
      <c r="X5650" s="274">
        <v>1.131162429</v>
      </c>
      <c r="Z5650" s="257">
        <v>4264.2900000000009</v>
      </c>
      <c r="AA5650" s="258">
        <v>1651.1129284606893</v>
      </c>
      <c r="AB5650" s="276">
        <v>0.93919961800949336</v>
      </c>
      <c r="AC5650" s="92"/>
      <c r="AD5650" s="257">
        <v>190878.38812466091</v>
      </c>
      <c r="AE5650" s="258">
        <v>1935.5051136128438</v>
      </c>
      <c r="AF5650" s="276">
        <v>1.1009699167308555</v>
      </c>
      <c r="AG5650" s="93"/>
      <c r="AH5650" s="257">
        <v>1988.583550182</v>
      </c>
      <c r="AI5650" s="258">
        <v>1686.7886853119785</v>
      </c>
      <c r="AJ5650" s="258">
        <v>1723.8185689497498</v>
      </c>
      <c r="AK5650" s="276">
        <v>0.98055663762784395</v>
      </c>
      <c r="AL5650" s="93"/>
      <c r="AM5650" s="257">
        <v>1759.29</v>
      </c>
      <c r="AN5650" s="258">
        <v>1755.3939243551699</v>
      </c>
      <c r="AO5650" s="276">
        <v>0.99851759064571666</v>
      </c>
      <c r="AQ5650" s="280">
        <v>1779.838653720215</v>
      </c>
      <c r="AR5650" s="281">
        <v>1794.067219355147</v>
      </c>
    </row>
    <row r="5651" spans="1:44" x14ac:dyDescent="0.2">
      <c r="A5651" s="260" t="s">
        <v>8403</v>
      </c>
      <c r="B5651" s="261" t="s">
        <v>2711</v>
      </c>
      <c r="C5651" s="261" t="s">
        <v>2782</v>
      </c>
      <c r="D5651" s="262" t="s">
        <v>11042</v>
      </c>
      <c r="E5651" s="257">
        <v>68</v>
      </c>
      <c r="F5651" s="258">
        <v>89</v>
      </c>
      <c r="G5651" s="258">
        <v>430</v>
      </c>
      <c r="H5651" s="258">
        <v>244</v>
      </c>
      <c r="I5651" s="258">
        <v>73</v>
      </c>
      <c r="J5651" s="258">
        <v>27</v>
      </c>
      <c r="K5651" s="259">
        <v>3</v>
      </c>
      <c r="L5651" s="257">
        <v>64</v>
      </c>
      <c r="M5651" s="258">
        <v>103</v>
      </c>
      <c r="N5651" s="258">
        <v>359</v>
      </c>
      <c r="O5651" s="258">
        <v>201</v>
      </c>
      <c r="P5651" s="258">
        <v>58</v>
      </c>
      <c r="Q5651" s="258">
        <v>31</v>
      </c>
      <c r="R5651" s="259">
        <v>10</v>
      </c>
      <c r="S5651" s="267">
        <v>1760</v>
      </c>
      <c r="T5651" s="90"/>
      <c r="U5651" s="260">
        <v>1</v>
      </c>
      <c r="V5651" s="273">
        <v>88.946139433679704</v>
      </c>
      <c r="W5651" s="273">
        <v>93.746734809767105</v>
      </c>
      <c r="X5651" s="274">
        <v>1.143357551</v>
      </c>
      <c r="Z5651" s="257">
        <v>4160.1200000000008</v>
      </c>
      <c r="AA5651" s="258">
        <v>1610.7787969270107</v>
      </c>
      <c r="AB5651" s="276">
        <v>0.91521522552671064</v>
      </c>
      <c r="AC5651" s="92"/>
      <c r="AD5651" s="257">
        <v>164636.66779413202</v>
      </c>
      <c r="AE5651" s="258">
        <v>1669.4143089452891</v>
      </c>
      <c r="AF5651" s="276">
        <v>0.94853085735527787</v>
      </c>
      <c r="AG5651" s="93"/>
      <c r="AH5651" s="257">
        <v>2012.30928976</v>
      </c>
      <c r="AI5651" s="258">
        <v>1706.9137180606233</v>
      </c>
      <c r="AJ5651" s="258">
        <v>1734.5185846690993</v>
      </c>
      <c r="AK5651" s="276">
        <v>0.9855219231074428</v>
      </c>
      <c r="AL5651" s="93"/>
      <c r="AM5651" s="257">
        <v>1760.43</v>
      </c>
      <c r="AN5651" s="258">
        <v>1756.5313997422668</v>
      </c>
      <c r="AO5651" s="276">
        <v>0.99802920439901521</v>
      </c>
      <c r="AQ5651" s="280">
        <v>1502.7851939430006</v>
      </c>
      <c r="AR5651" s="281">
        <v>1514.7989108732004</v>
      </c>
    </row>
    <row r="5652" spans="1:44" x14ac:dyDescent="0.2">
      <c r="A5652" s="260" t="s">
        <v>8403</v>
      </c>
      <c r="B5652" s="261" t="s">
        <v>2701</v>
      </c>
      <c r="C5652" s="261" t="s">
        <v>2783</v>
      </c>
      <c r="D5652" s="262" t="s">
        <v>11043</v>
      </c>
      <c r="E5652" s="257">
        <v>49</v>
      </c>
      <c r="F5652" s="258">
        <v>115</v>
      </c>
      <c r="G5652" s="258">
        <v>411</v>
      </c>
      <c r="H5652" s="258">
        <v>395</v>
      </c>
      <c r="I5652" s="258">
        <v>208</v>
      </c>
      <c r="J5652" s="258">
        <v>107</v>
      </c>
      <c r="K5652" s="259">
        <v>29</v>
      </c>
      <c r="L5652" s="257">
        <v>49</v>
      </c>
      <c r="M5652" s="258">
        <v>110</v>
      </c>
      <c r="N5652" s="258">
        <v>320</v>
      </c>
      <c r="O5652" s="258">
        <v>377</v>
      </c>
      <c r="P5652" s="258">
        <v>203</v>
      </c>
      <c r="Q5652" s="258">
        <v>105</v>
      </c>
      <c r="R5652" s="259">
        <v>56</v>
      </c>
      <c r="S5652" s="267">
        <v>2534</v>
      </c>
      <c r="T5652" s="90"/>
      <c r="U5652" s="260">
        <v>47</v>
      </c>
      <c r="V5652" s="273">
        <v>104.37702239222899</v>
      </c>
      <c r="W5652" s="273">
        <v>113.95737963693701</v>
      </c>
      <c r="X5652" s="274">
        <v>1.129086663</v>
      </c>
      <c r="Z5652" s="257">
        <v>7573.12</v>
      </c>
      <c r="AA5652" s="258">
        <v>2932.2762618828019</v>
      </c>
      <c r="AB5652" s="276">
        <v>1.1571729525977907</v>
      </c>
      <c r="AC5652" s="92"/>
      <c r="AD5652" s="257">
        <v>259376.20739384895</v>
      </c>
      <c r="AE5652" s="258">
        <v>2630.0723758859117</v>
      </c>
      <c r="AF5652" s="276">
        <v>1.0379133290788918</v>
      </c>
      <c r="AG5652" s="93"/>
      <c r="AH5652" s="257">
        <v>2861.1056040420003</v>
      </c>
      <c r="AI5652" s="258">
        <v>2426.8935343144349</v>
      </c>
      <c r="AJ5652" s="258">
        <v>2482.5888964709288</v>
      </c>
      <c r="AK5652" s="276">
        <v>0.97971148242735939</v>
      </c>
      <c r="AL5652" s="93"/>
      <c r="AM5652" s="257">
        <v>2554.21</v>
      </c>
      <c r="AN5652" s="258">
        <v>2548.5535162066622</v>
      </c>
      <c r="AO5652" s="276">
        <v>1.0057432976348311</v>
      </c>
      <c r="AQ5652" s="280">
        <v>2998.8263555018198</v>
      </c>
      <c r="AR5652" s="281">
        <v>3022.7998755385015</v>
      </c>
    </row>
    <row r="5653" spans="1:44" x14ac:dyDescent="0.2">
      <c r="A5653" s="260" t="s">
        <v>8403</v>
      </c>
      <c r="B5653" s="261" t="s">
        <v>2709</v>
      </c>
      <c r="C5653" s="261" t="s">
        <v>2784</v>
      </c>
      <c r="D5653" s="262" t="s">
        <v>11044</v>
      </c>
      <c r="E5653" s="257">
        <v>211</v>
      </c>
      <c r="F5653" s="258">
        <v>392</v>
      </c>
      <c r="G5653" s="258">
        <v>1251</v>
      </c>
      <c r="H5653" s="258">
        <v>1281</v>
      </c>
      <c r="I5653" s="258">
        <v>816</v>
      </c>
      <c r="J5653" s="258">
        <v>518</v>
      </c>
      <c r="K5653" s="259">
        <v>210</v>
      </c>
      <c r="L5653" s="257">
        <v>173</v>
      </c>
      <c r="M5653" s="258">
        <v>414</v>
      </c>
      <c r="N5653" s="258">
        <v>1259</v>
      </c>
      <c r="O5653" s="258">
        <v>1408</v>
      </c>
      <c r="P5653" s="258">
        <v>908</v>
      </c>
      <c r="Q5653" s="258">
        <v>694</v>
      </c>
      <c r="R5653" s="259">
        <v>378</v>
      </c>
      <c r="S5653" s="267">
        <v>9913</v>
      </c>
      <c r="T5653" s="90"/>
      <c r="U5653" s="260">
        <v>42</v>
      </c>
      <c r="V5653" s="273">
        <v>97.491999867242995</v>
      </c>
      <c r="W5653" s="273">
        <v>75.322001412286795</v>
      </c>
      <c r="X5653" s="274">
        <v>1.131162429</v>
      </c>
      <c r="Z5653" s="257">
        <v>33095.53</v>
      </c>
      <c r="AA5653" s="258">
        <v>12814.432756041118</v>
      </c>
      <c r="AB5653" s="276">
        <v>1.2926896757834276</v>
      </c>
      <c r="AC5653" s="92"/>
      <c r="AD5653" s="257">
        <v>906177.79086172103</v>
      </c>
      <c r="AE5653" s="258">
        <v>9188.6345294878938</v>
      </c>
      <c r="AF5653" s="276">
        <v>0.92692772414888469</v>
      </c>
      <c r="AG5653" s="93"/>
      <c r="AH5653" s="257">
        <v>11213.213158676999</v>
      </c>
      <c r="AI5653" s="258">
        <v>9511.4540600100354</v>
      </c>
      <c r="AJ5653" s="258">
        <v>9720.2579488048177</v>
      </c>
      <c r="AK5653" s="276">
        <v>0.98055663762784406</v>
      </c>
      <c r="AL5653" s="93"/>
      <c r="AM5653" s="257">
        <v>9931.06</v>
      </c>
      <c r="AN5653" s="258">
        <v>9909.066945419263</v>
      </c>
      <c r="AO5653" s="276">
        <v>0.99960324275388512</v>
      </c>
      <c r="AQ5653" s="280">
        <v>11642.482629449891</v>
      </c>
      <c r="AR5653" s="281">
        <v>11735.556138051603</v>
      </c>
    </row>
    <row r="5654" spans="1:44" x14ac:dyDescent="0.2">
      <c r="A5654" s="260" t="s">
        <v>8403</v>
      </c>
      <c r="B5654" s="261" t="s">
        <v>2711</v>
      </c>
      <c r="C5654" s="261" t="s">
        <v>2785</v>
      </c>
      <c r="D5654" s="262" t="s">
        <v>11045</v>
      </c>
      <c r="E5654" s="257">
        <v>37</v>
      </c>
      <c r="F5654" s="258">
        <v>112</v>
      </c>
      <c r="G5654" s="258">
        <v>347</v>
      </c>
      <c r="H5654" s="258">
        <v>288</v>
      </c>
      <c r="I5654" s="258">
        <v>103</v>
      </c>
      <c r="J5654" s="258">
        <v>53</v>
      </c>
      <c r="K5654" s="259">
        <v>13</v>
      </c>
      <c r="L5654" s="257">
        <v>40</v>
      </c>
      <c r="M5654" s="258">
        <v>85</v>
      </c>
      <c r="N5654" s="258">
        <v>307</v>
      </c>
      <c r="O5654" s="258">
        <v>233</v>
      </c>
      <c r="P5654" s="258">
        <v>109</v>
      </c>
      <c r="Q5654" s="258">
        <v>54</v>
      </c>
      <c r="R5654" s="259">
        <v>17</v>
      </c>
      <c r="S5654" s="267">
        <v>1798</v>
      </c>
      <c r="T5654" s="90"/>
      <c r="U5654" s="260">
        <v>1</v>
      </c>
      <c r="V5654" s="273">
        <v>89.630273129599502</v>
      </c>
      <c r="W5654" s="273">
        <v>94.989988876529395</v>
      </c>
      <c r="X5654" s="274">
        <v>1.143357551</v>
      </c>
      <c r="Z5654" s="257">
        <v>4744.83</v>
      </c>
      <c r="AA5654" s="258">
        <v>1837.1757446956308</v>
      </c>
      <c r="AB5654" s="276">
        <v>1.0217885120665355</v>
      </c>
      <c r="AC5654" s="92"/>
      <c r="AD5654" s="257">
        <v>169041.80291837521</v>
      </c>
      <c r="AE5654" s="258">
        <v>1714.0823389035047</v>
      </c>
      <c r="AF5654" s="276">
        <v>0.95332721852252766</v>
      </c>
      <c r="AG5654" s="93"/>
      <c r="AH5654" s="257">
        <v>2055.7568766980003</v>
      </c>
      <c r="AI5654" s="258">
        <v>1743.767536973296</v>
      </c>
      <c r="AJ5654" s="258">
        <v>1771.9684177471822</v>
      </c>
      <c r="AK5654" s="276">
        <v>0.9855219231074428</v>
      </c>
      <c r="AL5654" s="93"/>
      <c r="AM5654" s="257">
        <v>1798.43</v>
      </c>
      <c r="AN5654" s="258">
        <v>1794.4472459788144</v>
      </c>
      <c r="AO5654" s="276">
        <v>0.99802405226852864</v>
      </c>
      <c r="AQ5654" s="280">
        <v>1722.6616809253812</v>
      </c>
      <c r="AR5654" s="281">
        <v>1736.4331566389787</v>
      </c>
    </row>
    <row r="5655" spans="1:44" x14ac:dyDescent="0.2">
      <c r="A5655" s="260" t="s">
        <v>8403</v>
      </c>
      <c r="B5655" s="261" t="s">
        <v>2540</v>
      </c>
      <c r="C5655" s="261" t="s">
        <v>2572</v>
      </c>
      <c r="D5655" s="262" t="s">
        <v>10853</v>
      </c>
      <c r="E5655" s="257">
        <v>77</v>
      </c>
      <c r="F5655" s="258">
        <v>106</v>
      </c>
      <c r="G5655" s="258">
        <v>414</v>
      </c>
      <c r="H5655" s="258">
        <v>243</v>
      </c>
      <c r="I5655" s="258">
        <v>76</v>
      </c>
      <c r="J5655" s="258">
        <v>36</v>
      </c>
      <c r="K5655" s="259">
        <v>14</v>
      </c>
      <c r="L5655" s="257">
        <v>56</v>
      </c>
      <c r="M5655" s="258">
        <v>114</v>
      </c>
      <c r="N5655" s="258">
        <v>437</v>
      </c>
      <c r="O5655" s="258">
        <v>184</v>
      </c>
      <c r="P5655" s="258">
        <v>66</v>
      </c>
      <c r="Q5655" s="258">
        <v>50</v>
      </c>
      <c r="R5655" s="259">
        <v>23</v>
      </c>
      <c r="S5655" s="267">
        <v>1896</v>
      </c>
      <c r="T5655" s="90"/>
      <c r="U5655" s="260">
        <v>1</v>
      </c>
      <c r="V5655" s="273">
        <v>98.282708192679294</v>
      </c>
      <c r="W5655" s="273">
        <v>120.031118143459</v>
      </c>
      <c r="X5655" s="274">
        <v>1.1787752979999999</v>
      </c>
      <c r="Z5655" s="257">
        <v>4675.43</v>
      </c>
      <c r="AA5655" s="258">
        <v>1810.3043927858939</v>
      </c>
      <c r="AB5655" s="276">
        <v>0.95480189492926892</v>
      </c>
      <c r="AC5655" s="92"/>
      <c r="AD5655" s="257">
        <v>193780.48428760609</v>
      </c>
      <c r="AE5655" s="258">
        <v>1964.9323422203493</v>
      </c>
      <c r="AF5655" s="276">
        <v>1.036356720580353</v>
      </c>
      <c r="AG5655" s="93"/>
      <c r="AH5655" s="257">
        <v>2234.957965008</v>
      </c>
      <c r="AI5655" s="258">
        <v>1895.7723989914073</v>
      </c>
      <c r="AJ5655" s="258">
        <v>1895.8907515158755</v>
      </c>
      <c r="AK5655" s="276">
        <v>0.99994237949149556</v>
      </c>
      <c r="AL5655" s="93"/>
      <c r="AM5655" s="257">
        <v>1896.43</v>
      </c>
      <c r="AN5655" s="258">
        <v>1892.2302178520172</v>
      </c>
      <c r="AO5655" s="276">
        <v>0.99801171827638036</v>
      </c>
      <c r="AQ5655" s="280">
        <v>1872.2829783042857</v>
      </c>
      <c r="AR5655" s="281">
        <v>1887.2505716803967</v>
      </c>
    </row>
    <row r="5656" spans="1:44" x14ac:dyDescent="0.2">
      <c r="A5656" s="260" t="s">
        <v>8403</v>
      </c>
      <c r="B5656" s="261" t="s">
        <v>2711</v>
      </c>
      <c r="C5656" s="261" t="s">
        <v>2786</v>
      </c>
      <c r="D5656" s="262" t="s">
        <v>11046</v>
      </c>
      <c r="E5656" s="257">
        <v>270</v>
      </c>
      <c r="F5656" s="258">
        <v>453</v>
      </c>
      <c r="G5656" s="258">
        <v>1281</v>
      </c>
      <c r="H5656" s="258">
        <v>645</v>
      </c>
      <c r="I5656" s="258">
        <v>163</v>
      </c>
      <c r="J5656" s="258">
        <v>55</v>
      </c>
      <c r="K5656" s="259">
        <v>8</v>
      </c>
      <c r="L5656" s="257">
        <v>255</v>
      </c>
      <c r="M5656" s="258">
        <v>454</v>
      </c>
      <c r="N5656" s="258">
        <v>1347</v>
      </c>
      <c r="O5656" s="258">
        <v>598</v>
      </c>
      <c r="P5656" s="258">
        <v>162</v>
      </c>
      <c r="Q5656" s="258">
        <v>68</v>
      </c>
      <c r="R5656" s="259">
        <v>39</v>
      </c>
      <c r="S5656" s="267">
        <v>5798</v>
      </c>
      <c r="T5656" s="90"/>
      <c r="U5656" s="260">
        <v>42</v>
      </c>
      <c r="V5656" s="273">
        <v>84.571368176066201</v>
      </c>
      <c r="W5656" s="273">
        <v>99.266218081435397</v>
      </c>
      <c r="X5656" s="274">
        <v>1.143447141</v>
      </c>
      <c r="Z5656" s="257">
        <v>13132.48</v>
      </c>
      <c r="AA5656" s="258">
        <v>5084.8341718671636</v>
      </c>
      <c r="AB5656" s="276">
        <v>0.87699795996329144</v>
      </c>
      <c r="AC5656" s="92"/>
      <c r="AD5656" s="257">
        <v>543318.30326922971</v>
      </c>
      <c r="AE5656" s="258">
        <v>5509.2426367843209</v>
      </c>
      <c r="AF5656" s="276">
        <v>0.95019707429877909</v>
      </c>
      <c r="AG5656" s="93"/>
      <c r="AH5656" s="257">
        <v>6629.7065235179998</v>
      </c>
      <c r="AI5656" s="258">
        <v>5623.5575064400427</v>
      </c>
      <c r="AJ5656" s="258">
        <v>5714.2676030912207</v>
      </c>
      <c r="AK5656" s="276">
        <v>0.98555839998123851</v>
      </c>
      <c r="AL5656" s="93"/>
      <c r="AM5656" s="257">
        <v>5816.06</v>
      </c>
      <c r="AN5656" s="258">
        <v>5803.1799121720305</v>
      </c>
      <c r="AO5656" s="276">
        <v>1.0008933963732374</v>
      </c>
      <c r="AQ5656" s="280">
        <v>4766.0727888745068</v>
      </c>
      <c r="AR5656" s="281">
        <v>4804.1742085484866</v>
      </c>
    </row>
    <row r="5657" spans="1:44" x14ac:dyDescent="0.2">
      <c r="A5657" s="260" t="s">
        <v>8403</v>
      </c>
      <c r="B5657" s="261" t="s">
        <v>2709</v>
      </c>
      <c r="C5657" s="261" t="s">
        <v>2787</v>
      </c>
      <c r="D5657" s="262" t="s">
        <v>11047</v>
      </c>
      <c r="E5657" s="257">
        <v>36</v>
      </c>
      <c r="F5657" s="258">
        <v>80</v>
      </c>
      <c r="G5657" s="258">
        <v>312</v>
      </c>
      <c r="H5657" s="258">
        <v>234</v>
      </c>
      <c r="I5657" s="258">
        <v>95</v>
      </c>
      <c r="J5657" s="258">
        <v>57</v>
      </c>
      <c r="K5657" s="259">
        <v>14</v>
      </c>
      <c r="L5657" s="257">
        <v>40</v>
      </c>
      <c r="M5657" s="258">
        <v>85</v>
      </c>
      <c r="N5657" s="258">
        <v>290</v>
      </c>
      <c r="O5657" s="258">
        <v>251</v>
      </c>
      <c r="P5657" s="258">
        <v>86</v>
      </c>
      <c r="Q5657" s="258">
        <v>74</v>
      </c>
      <c r="R5657" s="259">
        <v>24</v>
      </c>
      <c r="S5657" s="267">
        <v>1678</v>
      </c>
      <c r="T5657" s="90"/>
      <c r="U5657" s="260">
        <v>1</v>
      </c>
      <c r="V5657" s="273">
        <v>115.99322669906999</v>
      </c>
      <c r="W5657" s="273">
        <v>125.513110846245</v>
      </c>
      <c r="X5657" s="274">
        <v>1.131162429</v>
      </c>
      <c r="Z5657" s="257">
        <v>4641.8399999999992</v>
      </c>
      <c r="AA5657" s="258">
        <v>1797.298503583472</v>
      </c>
      <c r="AB5657" s="276">
        <v>1.071095651718398</v>
      </c>
      <c r="AC5657" s="92"/>
      <c r="AD5657" s="257">
        <v>181438.64183383124</v>
      </c>
      <c r="AE5657" s="258">
        <v>1839.7861723716999</v>
      </c>
      <c r="AF5657" s="276">
        <v>1.0964160741190108</v>
      </c>
      <c r="AG5657" s="93"/>
      <c r="AH5657" s="257">
        <v>1898.090555862</v>
      </c>
      <c r="AI5657" s="258">
        <v>1610.0292457073379</v>
      </c>
      <c r="AJ5657" s="258">
        <v>1645.3740379395222</v>
      </c>
      <c r="AK5657" s="276">
        <v>0.98055663762784395</v>
      </c>
      <c r="AL5657" s="93"/>
      <c r="AM5657" s="257">
        <v>1678.43</v>
      </c>
      <c r="AN5657" s="258">
        <v>1674.7129947055053</v>
      </c>
      <c r="AO5657" s="276">
        <v>0.99804111722616518</v>
      </c>
      <c r="AQ5657" s="280">
        <v>1928.4870381933652</v>
      </c>
      <c r="AR5657" s="281">
        <v>1943.9039437323565</v>
      </c>
    </row>
    <row r="5658" spans="1:44" x14ac:dyDescent="0.2">
      <c r="A5658" s="260" t="s">
        <v>8403</v>
      </c>
      <c r="B5658" s="261" t="s">
        <v>2540</v>
      </c>
      <c r="C5658" s="261" t="s">
        <v>2573</v>
      </c>
      <c r="D5658" s="262" t="s">
        <v>10854</v>
      </c>
      <c r="E5658" s="257">
        <v>232</v>
      </c>
      <c r="F5658" s="258">
        <v>445</v>
      </c>
      <c r="G5658" s="258">
        <v>1431</v>
      </c>
      <c r="H5658" s="258">
        <v>903</v>
      </c>
      <c r="I5658" s="258">
        <v>254</v>
      </c>
      <c r="J5658" s="258">
        <v>134</v>
      </c>
      <c r="K5658" s="259">
        <v>24</v>
      </c>
      <c r="L5658" s="257">
        <v>234</v>
      </c>
      <c r="M5658" s="258">
        <v>461</v>
      </c>
      <c r="N5658" s="258">
        <v>1380</v>
      </c>
      <c r="O5658" s="258">
        <v>830</v>
      </c>
      <c r="P5658" s="258">
        <v>255</v>
      </c>
      <c r="Q5658" s="258">
        <v>170</v>
      </c>
      <c r="R5658" s="259">
        <v>89</v>
      </c>
      <c r="S5658" s="267">
        <v>6842</v>
      </c>
      <c r="T5658" s="90"/>
      <c r="U5658" s="260">
        <v>28</v>
      </c>
      <c r="V5658" s="273">
        <v>92.621251785667098</v>
      </c>
      <c r="W5658" s="273">
        <v>100.91699546982299</v>
      </c>
      <c r="X5658" s="274">
        <v>1.1787752979999999</v>
      </c>
      <c r="Z5658" s="257">
        <v>16865.37</v>
      </c>
      <c r="AA5658" s="258">
        <v>6530.1915325348527</v>
      </c>
      <c r="AB5658" s="276">
        <v>0.95442729209804922</v>
      </c>
      <c r="AC5658" s="92"/>
      <c r="AD5658" s="257">
        <v>658206.88451413636</v>
      </c>
      <c r="AE5658" s="258">
        <v>6674.2118021254246</v>
      </c>
      <c r="AF5658" s="276">
        <v>0.97547673226036602</v>
      </c>
      <c r="AG5658" s="93"/>
      <c r="AH5658" s="257">
        <v>8065.1805889159996</v>
      </c>
      <c r="AI5658" s="258">
        <v>6841.1786676683578</v>
      </c>
      <c r="AJ5658" s="258">
        <v>6841.605760480812</v>
      </c>
      <c r="AK5658" s="276">
        <v>0.99994237949149545</v>
      </c>
      <c r="AL5658" s="93"/>
      <c r="AM5658" s="257">
        <v>6854.04</v>
      </c>
      <c r="AN5658" s="258">
        <v>6838.8612299776105</v>
      </c>
      <c r="AO5658" s="276">
        <v>0.99954124963133739</v>
      </c>
      <c r="AQ5658" s="280">
        <v>6366.7607573206633</v>
      </c>
      <c r="AR5658" s="281">
        <v>6417.6585581567651</v>
      </c>
    </row>
    <row r="5659" spans="1:44" x14ac:dyDescent="0.2">
      <c r="A5659" s="260" t="s">
        <v>8403</v>
      </c>
      <c r="B5659" s="261" t="s">
        <v>2601</v>
      </c>
      <c r="C5659" s="261" t="s">
        <v>2680</v>
      </c>
      <c r="D5659" s="262" t="s">
        <v>10954</v>
      </c>
      <c r="E5659" s="257">
        <v>164</v>
      </c>
      <c r="F5659" s="258">
        <v>381</v>
      </c>
      <c r="G5659" s="258">
        <v>923</v>
      </c>
      <c r="H5659" s="258">
        <v>798</v>
      </c>
      <c r="I5659" s="258">
        <v>314</v>
      </c>
      <c r="J5659" s="258">
        <v>128</v>
      </c>
      <c r="K5659" s="259">
        <v>30</v>
      </c>
      <c r="L5659" s="257">
        <v>146</v>
      </c>
      <c r="M5659" s="258">
        <v>307</v>
      </c>
      <c r="N5659" s="258">
        <v>943</v>
      </c>
      <c r="O5659" s="258">
        <v>822</v>
      </c>
      <c r="P5659" s="258">
        <v>314</v>
      </c>
      <c r="Q5659" s="258">
        <v>174</v>
      </c>
      <c r="R5659" s="259">
        <v>77</v>
      </c>
      <c r="S5659" s="267">
        <v>5521</v>
      </c>
      <c r="T5659" s="90"/>
      <c r="U5659" s="260">
        <v>71</v>
      </c>
      <c r="V5659" s="273">
        <v>66.693349914075299</v>
      </c>
      <c r="W5659" s="273">
        <v>72.359898569099798</v>
      </c>
      <c r="X5659" s="274">
        <v>1.177088739</v>
      </c>
      <c r="Z5659" s="257">
        <v>14811.970000000001</v>
      </c>
      <c r="AA5659" s="258">
        <v>5735.1247600355218</v>
      </c>
      <c r="AB5659" s="276">
        <v>1.0387836913666948</v>
      </c>
      <c r="AC5659" s="92"/>
      <c r="AD5659" s="257">
        <v>456413.88119026547</v>
      </c>
      <c r="AE5659" s="258">
        <v>4628.0325900002308</v>
      </c>
      <c r="AF5659" s="276">
        <v>0.83825984241989326</v>
      </c>
      <c r="AG5659" s="93"/>
      <c r="AH5659" s="257">
        <v>6498.7069280189999</v>
      </c>
      <c r="AI5659" s="258">
        <v>5512.4388987014154</v>
      </c>
      <c r="AJ5659" s="258">
        <v>5516.8906713766792</v>
      </c>
      <c r="AK5659" s="276">
        <v>0.9992556912473608</v>
      </c>
      <c r="AL5659" s="93"/>
      <c r="AM5659" s="257">
        <v>5551.53</v>
      </c>
      <c r="AN5659" s="258">
        <v>5539.2357330942914</v>
      </c>
      <c r="AO5659" s="276">
        <v>1.0033029764706196</v>
      </c>
      <c r="AQ5659" s="280">
        <v>4819.8138170738603</v>
      </c>
      <c r="AR5659" s="281">
        <v>4858.3448586944278</v>
      </c>
    </row>
    <row r="5660" spans="1:44" x14ac:dyDescent="0.2">
      <c r="A5660" s="260" t="s">
        <v>8403</v>
      </c>
      <c r="B5660" s="261" t="s">
        <v>2711</v>
      </c>
      <c r="C5660" s="261" t="s">
        <v>2788</v>
      </c>
      <c r="D5660" s="262" t="s">
        <v>11048</v>
      </c>
      <c r="E5660" s="257">
        <v>164</v>
      </c>
      <c r="F5660" s="258">
        <v>320</v>
      </c>
      <c r="G5660" s="258">
        <v>987</v>
      </c>
      <c r="H5660" s="258">
        <v>677</v>
      </c>
      <c r="I5660" s="258">
        <v>241</v>
      </c>
      <c r="J5660" s="258">
        <v>138</v>
      </c>
      <c r="K5660" s="259">
        <v>25</v>
      </c>
      <c r="L5660" s="257">
        <v>151</v>
      </c>
      <c r="M5660" s="258">
        <v>290</v>
      </c>
      <c r="N5660" s="258">
        <v>913</v>
      </c>
      <c r="O5660" s="258">
        <v>648</v>
      </c>
      <c r="P5660" s="258">
        <v>261</v>
      </c>
      <c r="Q5660" s="258">
        <v>145</v>
      </c>
      <c r="R5660" s="259">
        <v>67</v>
      </c>
      <c r="S5660" s="267">
        <v>5027</v>
      </c>
      <c r="T5660" s="90"/>
      <c r="U5660" s="260">
        <v>23</v>
      </c>
      <c r="V5660" s="273">
        <v>115.95711228368999</v>
      </c>
      <c r="W5660" s="273">
        <v>118.72448776606301</v>
      </c>
      <c r="X5660" s="274">
        <v>1.143357551</v>
      </c>
      <c r="Z5660" s="257">
        <v>13110.02</v>
      </c>
      <c r="AA5660" s="258">
        <v>5076.1377660473854</v>
      </c>
      <c r="AB5660" s="276">
        <v>1.0097747694544232</v>
      </c>
      <c r="AC5660" s="92"/>
      <c r="AD5660" s="257">
        <v>535431.85064099578</v>
      </c>
      <c r="AE5660" s="258">
        <v>5429.274079106418</v>
      </c>
      <c r="AF5660" s="276">
        <v>1.0800226932775847</v>
      </c>
      <c r="AG5660" s="93"/>
      <c r="AH5660" s="257">
        <v>5747.6584088770005</v>
      </c>
      <c r="AI5660" s="258">
        <v>4875.3723072106559</v>
      </c>
      <c r="AJ5660" s="258">
        <v>4954.2187074611147</v>
      </c>
      <c r="AK5660" s="276">
        <v>0.9855219231074428</v>
      </c>
      <c r="AL5660" s="93"/>
      <c r="AM5660" s="257">
        <v>5036.8900000000003</v>
      </c>
      <c r="AN5660" s="258">
        <v>5025.7354408001593</v>
      </c>
      <c r="AO5660" s="276">
        <v>0.99974844654866901</v>
      </c>
      <c r="AQ5660" s="280">
        <v>5401.6110480212756</v>
      </c>
      <c r="AR5660" s="281">
        <v>5444.7931517307879</v>
      </c>
    </row>
    <row r="5661" spans="1:44" x14ac:dyDescent="0.2">
      <c r="A5661" s="260" t="s">
        <v>8403</v>
      </c>
      <c r="B5661" s="261" t="s">
        <v>2701</v>
      </c>
      <c r="C5661" s="261" t="s">
        <v>2789</v>
      </c>
      <c r="D5661" s="262" t="s">
        <v>11049</v>
      </c>
      <c r="E5661" s="257">
        <v>91</v>
      </c>
      <c r="F5661" s="258">
        <v>167</v>
      </c>
      <c r="G5661" s="258">
        <v>553</v>
      </c>
      <c r="H5661" s="258">
        <v>533</v>
      </c>
      <c r="I5661" s="258">
        <v>248</v>
      </c>
      <c r="J5661" s="258">
        <v>124</v>
      </c>
      <c r="K5661" s="259">
        <v>32</v>
      </c>
      <c r="L5661" s="257">
        <v>63</v>
      </c>
      <c r="M5661" s="258">
        <v>176</v>
      </c>
      <c r="N5661" s="258">
        <v>535</v>
      </c>
      <c r="O5661" s="258">
        <v>544</v>
      </c>
      <c r="P5661" s="258">
        <v>249</v>
      </c>
      <c r="Q5661" s="258">
        <v>133</v>
      </c>
      <c r="R5661" s="259">
        <v>62</v>
      </c>
      <c r="S5661" s="267">
        <v>3510</v>
      </c>
      <c r="T5661" s="90"/>
      <c r="U5661" s="260">
        <v>29</v>
      </c>
      <c r="V5661" s="273">
        <v>85.297287767541306</v>
      </c>
      <c r="W5661" s="273">
        <v>63.866096866096797</v>
      </c>
      <c r="X5661" s="274">
        <v>1.1359676949999999</v>
      </c>
      <c r="Z5661" s="257">
        <v>10119.549999999997</v>
      </c>
      <c r="AA5661" s="258">
        <v>3918.2419195702832</v>
      </c>
      <c r="AB5661" s="276">
        <v>1.1163082391938128</v>
      </c>
      <c r="AC5661" s="92"/>
      <c r="AD5661" s="257">
        <v>300161.59451873181</v>
      </c>
      <c r="AE5661" s="258">
        <v>3043.6358291215656</v>
      </c>
      <c r="AF5661" s="276">
        <v>0.86713271484944887</v>
      </c>
      <c r="AG5661" s="93"/>
      <c r="AH5661" s="257">
        <v>3987.2466094499996</v>
      </c>
      <c r="AI5661" s="258">
        <v>3382.1271757745667</v>
      </c>
      <c r="AJ5661" s="258">
        <v>3448.6210443717919</v>
      </c>
      <c r="AK5661" s="276">
        <v>0.98251311805464159</v>
      </c>
      <c r="AL5661" s="93"/>
      <c r="AM5661" s="257">
        <v>3522.47</v>
      </c>
      <c r="AN5661" s="258">
        <v>3514.6692340224499</v>
      </c>
      <c r="AO5661" s="276">
        <v>1.0013302661032621</v>
      </c>
      <c r="AQ5661" s="280">
        <v>3342.6624210149826</v>
      </c>
      <c r="AR5661" s="281">
        <v>3369.3846699971705</v>
      </c>
    </row>
    <row r="5662" spans="1:44" x14ac:dyDescent="0.2">
      <c r="A5662" s="260" t="s">
        <v>8403</v>
      </c>
      <c r="B5662" s="261" t="s">
        <v>2711</v>
      </c>
      <c r="C5662" s="261" t="s">
        <v>2790</v>
      </c>
      <c r="D5662" s="262" t="s">
        <v>11050</v>
      </c>
      <c r="E5662" s="257">
        <v>185</v>
      </c>
      <c r="F5662" s="258">
        <v>346</v>
      </c>
      <c r="G5662" s="258">
        <v>970</v>
      </c>
      <c r="H5662" s="258">
        <v>843</v>
      </c>
      <c r="I5662" s="258">
        <v>361</v>
      </c>
      <c r="J5662" s="258">
        <v>159</v>
      </c>
      <c r="K5662" s="259">
        <v>36</v>
      </c>
      <c r="L5662" s="257">
        <v>180</v>
      </c>
      <c r="M5662" s="258">
        <v>282</v>
      </c>
      <c r="N5662" s="258">
        <v>1020</v>
      </c>
      <c r="O5662" s="258">
        <v>868</v>
      </c>
      <c r="P5662" s="258">
        <v>406</v>
      </c>
      <c r="Q5662" s="258">
        <v>169</v>
      </c>
      <c r="R5662" s="259">
        <v>77</v>
      </c>
      <c r="S5662" s="267">
        <v>5902</v>
      </c>
      <c r="T5662" s="90"/>
      <c r="U5662" s="260">
        <v>40</v>
      </c>
      <c r="V5662" s="273">
        <v>109.288767043376</v>
      </c>
      <c r="W5662" s="273">
        <v>113.419857675364</v>
      </c>
      <c r="X5662" s="274">
        <v>1.143357551</v>
      </c>
      <c r="Z5662" s="257">
        <v>16258.639999999998</v>
      </c>
      <c r="AA5662" s="258">
        <v>6295.2685448663424</v>
      </c>
      <c r="AB5662" s="276">
        <v>1.0666330980796921</v>
      </c>
      <c r="AC5662" s="92"/>
      <c r="AD5662" s="257">
        <v>610938.72509195446</v>
      </c>
      <c r="AE5662" s="258">
        <v>6194.9130969574499</v>
      </c>
      <c r="AF5662" s="276">
        <v>1.0496294640727635</v>
      </c>
      <c r="AG5662" s="93"/>
      <c r="AH5662" s="257">
        <v>6748.0962660020004</v>
      </c>
      <c r="AI5662" s="258">
        <v>5723.9799795419322</v>
      </c>
      <c r="AJ5662" s="258">
        <v>5816.5503901801276</v>
      </c>
      <c r="AK5662" s="276">
        <v>0.9855219231074428</v>
      </c>
      <c r="AL5662" s="93"/>
      <c r="AM5662" s="257">
        <v>5919.2</v>
      </c>
      <c r="AN5662" s="258">
        <v>5906.0915011414381</v>
      </c>
      <c r="AO5662" s="276">
        <v>1.000693239773202</v>
      </c>
      <c r="AQ5662" s="280">
        <v>6516.5469696669925</v>
      </c>
      <c r="AR5662" s="281">
        <v>6568.6422065454708</v>
      </c>
    </row>
    <row r="5663" spans="1:44" x14ac:dyDescent="0.2">
      <c r="A5663" s="260" t="s">
        <v>8403</v>
      </c>
      <c r="B5663" s="261" t="s">
        <v>2711</v>
      </c>
      <c r="C5663" s="261" t="s">
        <v>2791</v>
      </c>
      <c r="D5663" s="262" t="s">
        <v>11051</v>
      </c>
      <c r="E5663" s="257">
        <v>159</v>
      </c>
      <c r="F5663" s="258">
        <v>215</v>
      </c>
      <c r="G5663" s="258">
        <v>735</v>
      </c>
      <c r="H5663" s="258">
        <v>539</v>
      </c>
      <c r="I5663" s="258">
        <v>183</v>
      </c>
      <c r="J5663" s="258">
        <v>75</v>
      </c>
      <c r="K5663" s="259">
        <v>25</v>
      </c>
      <c r="L5663" s="257">
        <v>126</v>
      </c>
      <c r="M5663" s="258">
        <v>236</v>
      </c>
      <c r="N5663" s="258">
        <v>799</v>
      </c>
      <c r="O5663" s="258">
        <v>498</v>
      </c>
      <c r="P5663" s="258">
        <v>207</v>
      </c>
      <c r="Q5663" s="258">
        <v>114</v>
      </c>
      <c r="R5663" s="259">
        <v>44</v>
      </c>
      <c r="S5663" s="267">
        <v>3955</v>
      </c>
      <c r="T5663" s="90"/>
      <c r="U5663" s="260">
        <v>3</v>
      </c>
      <c r="V5663" s="273">
        <v>115.335058613729</v>
      </c>
      <c r="W5663" s="273">
        <v>119.407332490518</v>
      </c>
      <c r="X5663" s="274">
        <v>1.143357551</v>
      </c>
      <c r="Z5663" s="257">
        <v>10299.039999999999</v>
      </c>
      <c r="AA5663" s="258">
        <v>3987.7395990267482</v>
      </c>
      <c r="AB5663" s="276">
        <v>1.0082780275668137</v>
      </c>
      <c r="AC5663" s="92"/>
      <c r="AD5663" s="257">
        <v>421248.75301283714</v>
      </c>
      <c r="AE5663" s="258">
        <v>4271.458511200839</v>
      </c>
      <c r="AF5663" s="276">
        <v>1.0800147942353575</v>
      </c>
      <c r="AG5663" s="93"/>
      <c r="AH5663" s="257">
        <v>4521.9791142049999</v>
      </c>
      <c r="AI5663" s="258">
        <v>3835.7066789373666</v>
      </c>
      <c r="AJ5663" s="258">
        <v>3897.7392058899359</v>
      </c>
      <c r="AK5663" s="276">
        <v>0.98552192310744269</v>
      </c>
      <c r="AL5663" s="93"/>
      <c r="AM5663" s="257">
        <v>3956.29</v>
      </c>
      <c r="AN5663" s="258">
        <v>3947.528508084009</v>
      </c>
      <c r="AO5663" s="276">
        <v>0.99811087435752444</v>
      </c>
      <c r="AQ5663" s="280">
        <v>4236.4449992757527</v>
      </c>
      <c r="AR5663" s="281">
        <v>4270.3124150693029</v>
      </c>
    </row>
    <row r="5664" spans="1:44" x14ac:dyDescent="0.2">
      <c r="A5664" s="260" t="s">
        <v>8403</v>
      </c>
      <c r="B5664" s="261" t="s">
        <v>2722</v>
      </c>
      <c r="C5664" s="261" t="s">
        <v>2792</v>
      </c>
      <c r="D5664" s="262" t="s">
        <v>11052</v>
      </c>
      <c r="E5664" s="257">
        <v>140</v>
      </c>
      <c r="F5664" s="258">
        <v>202</v>
      </c>
      <c r="G5664" s="258">
        <v>783</v>
      </c>
      <c r="H5664" s="258">
        <v>469</v>
      </c>
      <c r="I5664" s="258">
        <v>109</v>
      </c>
      <c r="J5664" s="258">
        <v>49</v>
      </c>
      <c r="K5664" s="259">
        <v>13</v>
      </c>
      <c r="L5664" s="257">
        <v>146</v>
      </c>
      <c r="M5664" s="258">
        <v>221</v>
      </c>
      <c r="N5664" s="258">
        <v>780</v>
      </c>
      <c r="O5664" s="258">
        <v>408</v>
      </c>
      <c r="P5664" s="258">
        <v>103</v>
      </c>
      <c r="Q5664" s="258">
        <v>60</v>
      </c>
      <c r="R5664" s="259">
        <v>20</v>
      </c>
      <c r="S5664" s="267">
        <v>3503</v>
      </c>
      <c r="T5664" s="90"/>
      <c r="U5664" s="260">
        <v>0</v>
      </c>
      <c r="V5664" s="273">
        <v>91.993465961678496</v>
      </c>
      <c r="W5664" s="273">
        <v>99.444190693691098</v>
      </c>
      <c r="X5664" s="274">
        <v>1.145822522</v>
      </c>
      <c r="Z5664" s="257">
        <v>8260.7800000000007</v>
      </c>
      <c r="AA5664" s="258">
        <v>3198.5349629526818</v>
      </c>
      <c r="AB5664" s="276">
        <v>0.91308448842497336</v>
      </c>
      <c r="AC5664" s="92"/>
      <c r="AD5664" s="257">
        <v>335196.11568653089</v>
      </c>
      <c r="AE5664" s="258">
        <v>3398.8855540352465</v>
      </c>
      <c r="AF5664" s="276">
        <v>0.97027849101776953</v>
      </c>
      <c r="AG5664" s="93"/>
      <c r="AH5664" s="257">
        <v>4013.8162945660001</v>
      </c>
      <c r="AI5664" s="258">
        <v>3404.6645462671818</v>
      </c>
      <c r="AJ5664" s="258">
        <v>3455.7989822082473</v>
      </c>
      <c r="AK5664" s="276">
        <v>0.98652554444997065</v>
      </c>
      <c r="AL5664" s="93"/>
      <c r="AM5664" s="257">
        <v>3503</v>
      </c>
      <c r="AN5664" s="258">
        <v>3495.2423517533553</v>
      </c>
      <c r="AO5664" s="276">
        <v>0.99778542727757791</v>
      </c>
      <c r="AQ5664" s="280">
        <v>3054.8718618481507</v>
      </c>
      <c r="AR5664" s="281">
        <v>3079.2934265229942</v>
      </c>
    </row>
    <row r="5665" spans="1:44" x14ac:dyDescent="0.2">
      <c r="A5665" s="260" t="s">
        <v>8403</v>
      </c>
      <c r="B5665" s="261" t="s">
        <v>2599</v>
      </c>
      <c r="C5665" s="261" t="s">
        <v>2681</v>
      </c>
      <c r="D5665" s="262" t="s">
        <v>10955</v>
      </c>
      <c r="E5665" s="257">
        <v>113</v>
      </c>
      <c r="F5665" s="258">
        <v>222</v>
      </c>
      <c r="G5665" s="258">
        <v>645</v>
      </c>
      <c r="H5665" s="258">
        <v>379</v>
      </c>
      <c r="I5665" s="258">
        <v>95</v>
      </c>
      <c r="J5665" s="258">
        <v>56</v>
      </c>
      <c r="K5665" s="259">
        <v>15</v>
      </c>
      <c r="L5665" s="257">
        <v>93</v>
      </c>
      <c r="M5665" s="258">
        <v>195</v>
      </c>
      <c r="N5665" s="258">
        <v>632</v>
      </c>
      <c r="O5665" s="258">
        <v>377</v>
      </c>
      <c r="P5665" s="258">
        <v>136</v>
      </c>
      <c r="Q5665" s="258">
        <v>63</v>
      </c>
      <c r="R5665" s="259">
        <v>23</v>
      </c>
      <c r="S5665" s="267">
        <v>3044</v>
      </c>
      <c r="T5665" s="90"/>
      <c r="U5665" s="260">
        <v>0</v>
      </c>
      <c r="V5665" s="273">
        <v>99.922462597131997</v>
      </c>
      <c r="W5665" s="273">
        <v>104.976018396846</v>
      </c>
      <c r="X5665" s="274">
        <v>1.216917488</v>
      </c>
      <c r="Z5665" s="257">
        <v>7387.1800000000021</v>
      </c>
      <c r="AA5665" s="258">
        <v>2860.2811729188766</v>
      </c>
      <c r="AB5665" s="276">
        <v>0.93964558900094497</v>
      </c>
      <c r="AC5665" s="92"/>
      <c r="AD5665" s="257">
        <v>301565.04129044153</v>
      </c>
      <c r="AE5665" s="258">
        <v>3057.8667665787361</v>
      </c>
      <c r="AF5665" s="276">
        <v>1.004555442371464</v>
      </c>
      <c r="AG5665" s="93"/>
      <c r="AH5665" s="257">
        <v>3704.2968334719999</v>
      </c>
      <c r="AI5665" s="258">
        <v>3142.1189143225561</v>
      </c>
      <c r="AJ5665" s="258">
        <v>3091.0970788748273</v>
      </c>
      <c r="AK5665" s="276">
        <v>1.0154721021270785</v>
      </c>
      <c r="AL5665" s="93"/>
      <c r="AM5665" s="257">
        <v>3044</v>
      </c>
      <c r="AN5665" s="258">
        <v>3037.2588406329473</v>
      </c>
      <c r="AO5665" s="276">
        <v>0.99778542727757802</v>
      </c>
      <c r="AQ5665" s="280">
        <v>2911.3055728883237</v>
      </c>
      <c r="AR5665" s="281">
        <v>2934.5794254595112</v>
      </c>
    </row>
    <row r="5666" spans="1:44" x14ac:dyDescent="0.2">
      <c r="A5666" s="260" t="s">
        <v>8403</v>
      </c>
      <c r="B5666" s="261" t="s">
        <v>2601</v>
      </c>
      <c r="C5666" s="261" t="s">
        <v>2682</v>
      </c>
      <c r="D5666" s="262" t="s">
        <v>10956</v>
      </c>
      <c r="E5666" s="257">
        <v>75</v>
      </c>
      <c r="F5666" s="258">
        <v>140</v>
      </c>
      <c r="G5666" s="258">
        <v>450</v>
      </c>
      <c r="H5666" s="258">
        <v>378</v>
      </c>
      <c r="I5666" s="258">
        <v>153</v>
      </c>
      <c r="J5666" s="258">
        <v>62</v>
      </c>
      <c r="K5666" s="259">
        <v>18</v>
      </c>
      <c r="L5666" s="257">
        <v>70</v>
      </c>
      <c r="M5666" s="258">
        <v>121</v>
      </c>
      <c r="N5666" s="258">
        <v>458</v>
      </c>
      <c r="O5666" s="258">
        <v>374</v>
      </c>
      <c r="P5666" s="258">
        <v>159</v>
      </c>
      <c r="Q5666" s="258">
        <v>84</v>
      </c>
      <c r="R5666" s="259">
        <v>30</v>
      </c>
      <c r="S5666" s="267">
        <v>2572</v>
      </c>
      <c r="T5666" s="90"/>
      <c r="U5666" s="260">
        <v>12</v>
      </c>
      <c r="V5666" s="273">
        <v>78.972919357006205</v>
      </c>
      <c r="W5666" s="273">
        <v>89.724339035769802</v>
      </c>
      <c r="X5666" s="274">
        <v>1.177088739</v>
      </c>
      <c r="Z5666" s="257">
        <v>6995.64</v>
      </c>
      <c r="AA5666" s="258">
        <v>2708.6787359341733</v>
      </c>
      <c r="AB5666" s="276">
        <v>1.0531410326338155</v>
      </c>
      <c r="AC5666" s="92"/>
      <c r="AD5666" s="257">
        <v>231445.82429329131</v>
      </c>
      <c r="AE5666" s="258">
        <v>2346.8585461411353</v>
      </c>
      <c r="AF5666" s="276">
        <v>0.91246444251210546</v>
      </c>
      <c r="AG5666" s="93"/>
      <c r="AH5666" s="257">
        <v>3027.4722367079999</v>
      </c>
      <c r="AI5666" s="258">
        <v>2568.0117456004423</v>
      </c>
      <c r="AJ5666" s="258">
        <v>2570.0856378882122</v>
      </c>
      <c r="AK5666" s="276">
        <v>0.99925569124736091</v>
      </c>
      <c r="AL5666" s="93"/>
      <c r="AM5666" s="257">
        <v>2577.16</v>
      </c>
      <c r="AN5666" s="258">
        <v>2571.4526917626827</v>
      </c>
      <c r="AO5666" s="276">
        <v>0.99978720519544428</v>
      </c>
      <c r="AQ5666" s="280">
        <v>2469.2078728472611</v>
      </c>
      <c r="AR5666" s="281">
        <v>2488.9474634060248</v>
      </c>
    </row>
    <row r="5667" spans="1:44" x14ac:dyDescent="0.2">
      <c r="A5667" s="260" t="s">
        <v>8403</v>
      </c>
      <c r="B5667" s="261" t="s">
        <v>2601</v>
      </c>
      <c r="C5667" s="261" t="s">
        <v>2683</v>
      </c>
      <c r="D5667" s="262" t="s">
        <v>10957</v>
      </c>
      <c r="E5667" s="257"/>
      <c r="F5667" s="258"/>
      <c r="G5667" s="258"/>
      <c r="H5667" s="258"/>
      <c r="I5667" s="258"/>
      <c r="J5667" s="258"/>
      <c r="K5667" s="259"/>
      <c r="L5667" s="257"/>
      <c r="M5667" s="258"/>
      <c r="N5667" s="258"/>
      <c r="O5667" s="258"/>
      <c r="P5667" s="258"/>
      <c r="Q5667" s="258"/>
      <c r="R5667" s="259"/>
      <c r="S5667" s="267"/>
      <c r="T5667" s="90"/>
      <c r="U5667" s="260"/>
      <c r="V5667" s="273"/>
      <c r="W5667" s="273"/>
      <c r="X5667" s="274"/>
      <c r="Z5667" s="257"/>
      <c r="AA5667" s="258"/>
      <c r="AB5667" s="276"/>
      <c r="AC5667" s="92"/>
      <c r="AD5667" s="257"/>
      <c r="AE5667" s="258"/>
      <c r="AF5667" s="276"/>
      <c r="AG5667" s="93"/>
      <c r="AH5667" s="257"/>
      <c r="AI5667" s="258"/>
      <c r="AJ5667" s="258"/>
      <c r="AK5667" s="276"/>
      <c r="AL5667" s="93"/>
      <c r="AM5667" s="257"/>
      <c r="AN5667" s="258"/>
      <c r="AO5667" s="276"/>
      <c r="AQ5667" s="280"/>
      <c r="AR5667" s="281">
        <v>15.852249498894242</v>
      </c>
    </row>
    <row r="5668" spans="1:44" x14ac:dyDescent="0.2">
      <c r="A5668" s="260" t="s">
        <v>8403</v>
      </c>
      <c r="B5668" s="261" t="s">
        <v>2711</v>
      </c>
      <c r="C5668" s="261" t="s">
        <v>2793</v>
      </c>
      <c r="D5668" s="262" t="s">
        <v>11053</v>
      </c>
      <c r="E5668" s="257">
        <v>410</v>
      </c>
      <c r="F5668" s="258">
        <v>732</v>
      </c>
      <c r="G5668" s="258">
        <v>2102</v>
      </c>
      <c r="H5668" s="258">
        <v>1429</v>
      </c>
      <c r="I5668" s="258">
        <v>516</v>
      </c>
      <c r="J5668" s="258">
        <v>280</v>
      </c>
      <c r="K5668" s="259">
        <v>87</v>
      </c>
      <c r="L5668" s="257">
        <v>376</v>
      </c>
      <c r="M5668" s="258">
        <v>739</v>
      </c>
      <c r="N5668" s="258">
        <v>2314</v>
      </c>
      <c r="O5668" s="258">
        <v>1482</v>
      </c>
      <c r="P5668" s="258">
        <v>594</v>
      </c>
      <c r="Q5668" s="258">
        <v>351</v>
      </c>
      <c r="R5668" s="259">
        <v>178</v>
      </c>
      <c r="S5668" s="267">
        <v>11590</v>
      </c>
      <c r="T5668" s="90"/>
      <c r="U5668" s="260">
        <v>94</v>
      </c>
      <c r="V5668" s="273">
        <v>87.246778008055998</v>
      </c>
      <c r="W5668" s="273">
        <v>92.992838654012004</v>
      </c>
      <c r="X5668" s="274">
        <v>1.143357551</v>
      </c>
      <c r="Z5668" s="257">
        <v>30504.120000000003</v>
      </c>
      <c r="AA5668" s="258">
        <v>11811.051054997732</v>
      </c>
      <c r="AB5668" s="276">
        <v>1.0190725672992003</v>
      </c>
      <c r="AC5668" s="92"/>
      <c r="AD5668" s="257">
        <v>1076957.6416501561</v>
      </c>
      <c r="AE5668" s="258">
        <v>10920.340657932244</v>
      </c>
      <c r="AF5668" s="276">
        <v>0.94222093683625918</v>
      </c>
      <c r="AG5668" s="93"/>
      <c r="AH5668" s="257">
        <v>13251.514016090001</v>
      </c>
      <c r="AI5668" s="258">
        <v>11240.41476836513</v>
      </c>
      <c r="AJ5668" s="258">
        <v>11422.199088815261</v>
      </c>
      <c r="AK5668" s="276">
        <v>0.98552192310744269</v>
      </c>
      <c r="AL5668" s="93"/>
      <c r="AM5668" s="257">
        <v>11630.42</v>
      </c>
      <c r="AN5668" s="258">
        <v>11604.663589117688</v>
      </c>
      <c r="AO5668" s="276">
        <v>1.0012651931939334</v>
      </c>
      <c r="AQ5668" s="280">
        <v>10981.374584485729</v>
      </c>
      <c r="AR5668" s="281">
        <v>11069.162996491807</v>
      </c>
    </row>
    <row r="5669" spans="1:44" x14ac:dyDescent="0.2">
      <c r="A5669" s="260" t="s">
        <v>8403</v>
      </c>
      <c r="B5669" s="261" t="s">
        <v>2701</v>
      </c>
      <c r="C5669" s="261" t="s">
        <v>2794</v>
      </c>
      <c r="D5669" s="262" t="s">
        <v>11054</v>
      </c>
      <c r="E5669" s="257">
        <v>49</v>
      </c>
      <c r="F5669" s="258">
        <v>91</v>
      </c>
      <c r="G5669" s="258">
        <v>300</v>
      </c>
      <c r="H5669" s="258">
        <v>285</v>
      </c>
      <c r="I5669" s="258">
        <v>114</v>
      </c>
      <c r="J5669" s="258">
        <v>64</v>
      </c>
      <c r="K5669" s="259">
        <v>29</v>
      </c>
      <c r="L5669" s="257">
        <v>27</v>
      </c>
      <c r="M5669" s="258">
        <v>71</v>
      </c>
      <c r="N5669" s="258">
        <v>280</v>
      </c>
      <c r="O5669" s="258">
        <v>282</v>
      </c>
      <c r="P5669" s="258">
        <v>119</v>
      </c>
      <c r="Q5669" s="258">
        <v>77</v>
      </c>
      <c r="R5669" s="259">
        <v>54</v>
      </c>
      <c r="S5669" s="267">
        <v>1842</v>
      </c>
      <c r="T5669" s="90"/>
      <c r="U5669" s="260">
        <v>38</v>
      </c>
      <c r="V5669" s="273">
        <v>106.38033943831699</v>
      </c>
      <c r="W5669" s="273">
        <v>95.024972855591699</v>
      </c>
      <c r="X5669" s="274">
        <v>1.131162429</v>
      </c>
      <c r="Z5669" s="257">
        <v>5419.55</v>
      </c>
      <c r="AA5669" s="258">
        <v>2098.4241389396893</v>
      </c>
      <c r="AB5669" s="276">
        <v>1.1392096302604175</v>
      </c>
      <c r="AC5669" s="92"/>
      <c r="AD5669" s="257">
        <v>181251.21259683091</v>
      </c>
      <c r="AE5669" s="258">
        <v>1837.8856416190104</v>
      </c>
      <c r="AF5669" s="276">
        <v>0.99776636352823578</v>
      </c>
      <c r="AG5669" s="93"/>
      <c r="AH5669" s="257">
        <v>2083.6011942179998</v>
      </c>
      <c r="AI5669" s="258">
        <v>1767.3860968968511</v>
      </c>
      <c r="AJ5669" s="258">
        <v>1806.1853265104885</v>
      </c>
      <c r="AK5669" s="276">
        <v>0.98055663762784395</v>
      </c>
      <c r="AL5669" s="93"/>
      <c r="AM5669" s="257">
        <v>1858.34</v>
      </c>
      <c r="AN5669" s="258">
        <v>1854.2245709270139</v>
      </c>
      <c r="AO5669" s="276">
        <v>1.0066365748789434</v>
      </c>
      <c r="AQ5669" s="280">
        <v>2066.6528069034371</v>
      </c>
      <c r="AR5669" s="281">
        <v>2083.1742511625439</v>
      </c>
    </row>
    <row r="5670" spans="1:44" x14ac:dyDescent="0.2">
      <c r="A5670" s="260" t="s">
        <v>8403</v>
      </c>
      <c r="B5670" s="261" t="s">
        <v>2540</v>
      </c>
      <c r="C5670" s="261" t="s">
        <v>2574</v>
      </c>
      <c r="D5670" s="262" t="s">
        <v>10855</v>
      </c>
      <c r="E5670" s="257">
        <v>88</v>
      </c>
      <c r="F5670" s="258">
        <v>153</v>
      </c>
      <c r="G5670" s="258">
        <v>428</v>
      </c>
      <c r="H5670" s="258">
        <v>260</v>
      </c>
      <c r="I5670" s="258">
        <v>77</v>
      </c>
      <c r="J5670" s="258">
        <v>31</v>
      </c>
      <c r="K5670" s="259">
        <v>5</v>
      </c>
      <c r="L5670" s="257">
        <v>75</v>
      </c>
      <c r="M5670" s="258">
        <v>153</v>
      </c>
      <c r="N5670" s="258">
        <v>452</v>
      </c>
      <c r="O5670" s="258">
        <v>264</v>
      </c>
      <c r="P5670" s="258">
        <v>70</v>
      </c>
      <c r="Q5670" s="258">
        <v>42</v>
      </c>
      <c r="R5670" s="259">
        <v>24</v>
      </c>
      <c r="S5670" s="267">
        <v>2122</v>
      </c>
      <c r="T5670" s="90"/>
      <c r="U5670" s="260">
        <v>0</v>
      </c>
      <c r="V5670" s="273">
        <v>103.77043826070199</v>
      </c>
      <c r="W5670" s="273">
        <v>111.52497643732301</v>
      </c>
      <c r="X5670" s="274">
        <v>1.1787752979999999</v>
      </c>
      <c r="Z5670" s="257">
        <v>5120.8499999999995</v>
      </c>
      <c r="AA5670" s="258">
        <v>1982.7689110515275</v>
      </c>
      <c r="AB5670" s="276">
        <v>0.93438685723446158</v>
      </c>
      <c r="AC5670" s="92"/>
      <c r="AD5670" s="257">
        <v>215646.34735768195</v>
      </c>
      <c r="AE5670" s="258">
        <v>2186.6519942013288</v>
      </c>
      <c r="AF5670" s="276">
        <v>1.0304674807734819</v>
      </c>
      <c r="AG5670" s="93"/>
      <c r="AH5670" s="257">
        <v>2501.361182356</v>
      </c>
      <c r="AI5670" s="258">
        <v>2121.7452693353198</v>
      </c>
      <c r="AJ5670" s="258">
        <v>2121.8777292809536</v>
      </c>
      <c r="AK5670" s="276">
        <v>0.99994237949149556</v>
      </c>
      <c r="AL5670" s="93"/>
      <c r="AM5670" s="257">
        <v>2122</v>
      </c>
      <c r="AN5670" s="258">
        <v>2117.3006766830204</v>
      </c>
      <c r="AO5670" s="276">
        <v>0.99778542727757791</v>
      </c>
      <c r="AQ5670" s="280">
        <v>2038.5366482152442</v>
      </c>
      <c r="AR5670" s="281">
        <v>2054.833323443484</v>
      </c>
    </row>
    <row r="5671" spans="1:44" x14ac:dyDescent="0.2">
      <c r="A5671" s="260" t="s">
        <v>8403</v>
      </c>
      <c r="B5671" s="261" t="s">
        <v>2711</v>
      </c>
      <c r="C5671" s="261" t="s">
        <v>2795</v>
      </c>
      <c r="D5671" s="262" t="s">
        <v>11055</v>
      </c>
      <c r="E5671" s="257">
        <v>60</v>
      </c>
      <c r="F5671" s="258">
        <v>110</v>
      </c>
      <c r="G5671" s="258">
        <v>431</v>
      </c>
      <c r="H5671" s="258">
        <v>381</v>
      </c>
      <c r="I5671" s="258">
        <v>134</v>
      </c>
      <c r="J5671" s="258">
        <v>62</v>
      </c>
      <c r="K5671" s="259">
        <v>12</v>
      </c>
      <c r="L5671" s="257">
        <v>39</v>
      </c>
      <c r="M5671" s="258">
        <v>98</v>
      </c>
      <c r="N5671" s="258">
        <v>351</v>
      </c>
      <c r="O5671" s="258">
        <v>318</v>
      </c>
      <c r="P5671" s="258">
        <v>127</v>
      </c>
      <c r="Q5671" s="258">
        <v>85</v>
      </c>
      <c r="R5671" s="259">
        <v>39</v>
      </c>
      <c r="S5671" s="267">
        <v>2247</v>
      </c>
      <c r="T5671" s="90"/>
      <c r="U5671" s="260">
        <v>5</v>
      </c>
      <c r="V5671" s="273">
        <v>89.934265927601203</v>
      </c>
      <c r="W5671" s="273">
        <v>98.246105919003099</v>
      </c>
      <c r="X5671" s="274">
        <v>1.143357551</v>
      </c>
      <c r="Z5671" s="257">
        <v>6126.920000000001</v>
      </c>
      <c r="AA5671" s="258">
        <v>2372.3144588300438</v>
      </c>
      <c r="AB5671" s="276">
        <v>1.0557696746017107</v>
      </c>
      <c r="AC5671" s="92"/>
      <c r="AD5671" s="257">
        <v>213165.88292009337</v>
      </c>
      <c r="AE5671" s="258">
        <v>2161.5001074410943</v>
      </c>
      <c r="AF5671" s="276">
        <v>0.96194931350293467</v>
      </c>
      <c r="AG5671" s="93"/>
      <c r="AH5671" s="257">
        <v>2569.1244170969999</v>
      </c>
      <c r="AI5671" s="258">
        <v>2179.2245025467164</v>
      </c>
      <c r="AJ5671" s="258">
        <v>2214.4677612224241</v>
      </c>
      <c r="AK5671" s="276">
        <v>0.9855219231074428</v>
      </c>
      <c r="AL5671" s="93"/>
      <c r="AM5671" s="257">
        <v>2249.15</v>
      </c>
      <c r="AN5671" s="258">
        <v>2244.1690937613644</v>
      </c>
      <c r="AO5671" s="276">
        <v>0.99874013963567621</v>
      </c>
      <c r="AQ5671" s="280">
        <v>2246.1731894819677</v>
      </c>
      <c r="AR5671" s="281">
        <v>2264.1297736853544</v>
      </c>
    </row>
    <row r="5672" spans="1:44" x14ac:dyDescent="0.2">
      <c r="A5672" s="260" t="s">
        <v>8403</v>
      </c>
      <c r="B5672" s="261" t="s">
        <v>2701</v>
      </c>
      <c r="C5672" s="261" t="s">
        <v>2796</v>
      </c>
      <c r="D5672" s="262" t="s">
        <v>11056</v>
      </c>
      <c r="E5672" s="257">
        <v>117</v>
      </c>
      <c r="F5672" s="258">
        <v>178</v>
      </c>
      <c r="G5672" s="258">
        <v>633</v>
      </c>
      <c r="H5672" s="258">
        <v>582</v>
      </c>
      <c r="I5672" s="258">
        <v>246</v>
      </c>
      <c r="J5672" s="258">
        <v>174</v>
      </c>
      <c r="K5672" s="259">
        <v>46</v>
      </c>
      <c r="L5672" s="257">
        <v>109</v>
      </c>
      <c r="M5672" s="258">
        <v>179</v>
      </c>
      <c r="N5672" s="258">
        <v>590</v>
      </c>
      <c r="O5672" s="258">
        <v>536</v>
      </c>
      <c r="P5672" s="258">
        <v>239</v>
      </c>
      <c r="Q5672" s="258">
        <v>157</v>
      </c>
      <c r="R5672" s="259">
        <v>76</v>
      </c>
      <c r="S5672" s="267">
        <v>3862</v>
      </c>
      <c r="T5672" s="90"/>
      <c r="U5672" s="260">
        <v>3</v>
      </c>
      <c r="V5672" s="273">
        <v>102.881185353367</v>
      </c>
      <c r="W5672" s="273">
        <v>111.598031598031</v>
      </c>
      <c r="X5672" s="274">
        <v>1.131162429</v>
      </c>
      <c r="Z5672" s="257">
        <v>11257.269999999999</v>
      </c>
      <c r="AA5672" s="258">
        <v>4358.7617249700788</v>
      </c>
      <c r="AB5672" s="276">
        <v>1.1286281007172654</v>
      </c>
      <c r="AC5672" s="92"/>
      <c r="AD5672" s="257">
        <v>391642.22039549338</v>
      </c>
      <c r="AE5672" s="258">
        <v>3971.2485406525238</v>
      </c>
      <c r="AF5672" s="276">
        <v>1.0282880737059876</v>
      </c>
      <c r="AG5672" s="93"/>
      <c r="AH5672" s="257">
        <v>4368.5493007980003</v>
      </c>
      <c r="AI5672" s="258">
        <v>3705.5619469140279</v>
      </c>
      <c r="AJ5672" s="258">
        <v>3786.9097345187333</v>
      </c>
      <c r="AK5672" s="276">
        <v>0.98055663762784395</v>
      </c>
      <c r="AL5672" s="93"/>
      <c r="AM5672" s="257">
        <v>3863.29</v>
      </c>
      <c r="AN5672" s="258">
        <v>3854.7344633471939</v>
      </c>
      <c r="AO5672" s="276">
        <v>0.99811871137938735</v>
      </c>
      <c r="AQ5672" s="280">
        <v>4386.6482226248936</v>
      </c>
      <c r="AR5672" s="281">
        <v>4421.7164081722276</v>
      </c>
    </row>
    <row r="5673" spans="1:44" x14ac:dyDescent="0.2">
      <c r="A5673" s="260" t="s">
        <v>8403</v>
      </c>
      <c r="B5673" s="261" t="s">
        <v>2711</v>
      </c>
      <c r="C5673" s="261" t="s">
        <v>2797</v>
      </c>
      <c r="D5673" s="262" t="s">
        <v>11057</v>
      </c>
      <c r="E5673" s="257">
        <v>76</v>
      </c>
      <c r="F5673" s="258">
        <v>145</v>
      </c>
      <c r="G5673" s="258">
        <v>556</v>
      </c>
      <c r="H5673" s="258">
        <v>314</v>
      </c>
      <c r="I5673" s="258">
        <v>86</v>
      </c>
      <c r="J5673" s="258">
        <v>29</v>
      </c>
      <c r="K5673" s="259">
        <v>10</v>
      </c>
      <c r="L5673" s="257">
        <v>66</v>
      </c>
      <c r="M5673" s="258">
        <v>153</v>
      </c>
      <c r="N5673" s="258">
        <v>515</v>
      </c>
      <c r="O5673" s="258">
        <v>291</v>
      </c>
      <c r="P5673" s="258">
        <v>74</v>
      </c>
      <c r="Q5673" s="258">
        <v>31</v>
      </c>
      <c r="R5673" s="259">
        <v>11</v>
      </c>
      <c r="S5673" s="267">
        <v>2357</v>
      </c>
      <c r="T5673" s="90"/>
      <c r="U5673" s="260">
        <v>1</v>
      </c>
      <c r="V5673" s="273">
        <v>95.089676962125495</v>
      </c>
      <c r="W5673" s="273">
        <v>95.885447602884994</v>
      </c>
      <c r="X5673" s="274">
        <v>1.143357551</v>
      </c>
      <c r="Z5673" s="257">
        <v>5425.32</v>
      </c>
      <c r="AA5673" s="258">
        <v>2100.6582556618673</v>
      </c>
      <c r="AB5673" s="276">
        <v>0.8912423655756756</v>
      </c>
      <c r="AC5673" s="92"/>
      <c r="AD5673" s="257">
        <v>225457.2032798194</v>
      </c>
      <c r="AE5673" s="258">
        <v>2286.1339837171577</v>
      </c>
      <c r="AF5673" s="276">
        <v>0.96993380726226464</v>
      </c>
      <c r="AG5673" s="93"/>
      <c r="AH5673" s="257">
        <v>2694.8937477069999</v>
      </c>
      <c r="AI5673" s="258">
        <v>2285.9066099255051</v>
      </c>
      <c r="AJ5673" s="258">
        <v>2322.8751727642425</v>
      </c>
      <c r="AK5673" s="276">
        <v>0.98552192310744269</v>
      </c>
      <c r="AL5673" s="93"/>
      <c r="AM5673" s="257">
        <v>2357.4299999999998</v>
      </c>
      <c r="AN5673" s="258">
        <v>2352.2092998269804</v>
      </c>
      <c r="AO5673" s="276">
        <v>0.99796745856044988</v>
      </c>
      <c r="AQ5673" s="280">
        <v>2003.9190418305388</v>
      </c>
      <c r="AR5673" s="281">
        <v>2019.9389734991646</v>
      </c>
    </row>
    <row r="5674" spans="1:44" x14ac:dyDescent="0.2">
      <c r="A5674" s="260" t="s">
        <v>8403</v>
      </c>
      <c r="B5674" s="261" t="s">
        <v>2540</v>
      </c>
      <c r="C5674" s="261" t="s">
        <v>2575</v>
      </c>
      <c r="D5674" s="262" t="s">
        <v>10856</v>
      </c>
      <c r="E5674" s="257">
        <v>88</v>
      </c>
      <c r="F5674" s="258">
        <v>276</v>
      </c>
      <c r="G5674" s="258">
        <v>967</v>
      </c>
      <c r="H5674" s="258">
        <v>826</v>
      </c>
      <c r="I5674" s="258">
        <v>273</v>
      </c>
      <c r="J5674" s="258">
        <v>145</v>
      </c>
      <c r="K5674" s="259">
        <v>34</v>
      </c>
      <c r="L5674" s="257">
        <v>108</v>
      </c>
      <c r="M5674" s="258">
        <v>246</v>
      </c>
      <c r="N5674" s="258">
        <v>955</v>
      </c>
      <c r="O5674" s="258">
        <v>866</v>
      </c>
      <c r="P5674" s="258">
        <v>288</v>
      </c>
      <c r="Q5674" s="258">
        <v>192</v>
      </c>
      <c r="R5674" s="259">
        <v>68</v>
      </c>
      <c r="S5674" s="267">
        <v>5332</v>
      </c>
      <c r="T5674" s="90"/>
      <c r="U5674" s="260">
        <v>7</v>
      </c>
      <c r="V5674" s="273">
        <v>84.037575259868703</v>
      </c>
      <c r="W5674" s="273">
        <v>90.216054013503296</v>
      </c>
      <c r="X5674" s="274">
        <v>1.1787752979999999</v>
      </c>
      <c r="Z5674" s="257">
        <v>14364.95</v>
      </c>
      <c r="AA5674" s="258">
        <v>5562.0407293339285</v>
      </c>
      <c r="AB5674" s="276">
        <v>1.043143422605763</v>
      </c>
      <c r="AC5674" s="92"/>
      <c r="AD5674" s="257">
        <v>487482.18285823951</v>
      </c>
      <c r="AE5674" s="258">
        <v>4943.0648853817174</v>
      </c>
      <c r="AF5674" s="276">
        <v>0.92705643011660122</v>
      </c>
      <c r="AG5674" s="93"/>
      <c r="AH5674" s="257">
        <v>6285.229888936</v>
      </c>
      <c r="AI5674" s="258">
        <v>5331.3599321846959</v>
      </c>
      <c r="AJ5674" s="258">
        <v>5331.6927674486542</v>
      </c>
      <c r="AK5674" s="276">
        <v>0.99994237949149556</v>
      </c>
      <c r="AL5674" s="93"/>
      <c r="AM5674" s="257">
        <v>5335.01</v>
      </c>
      <c r="AN5674" s="258">
        <v>5323.1952323801506</v>
      </c>
      <c r="AO5674" s="276">
        <v>0.99834869324458941</v>
      </c>
      <c r="AQ5674" s="280">
        <v>5147.5143278811174</v>
      </c>
      <c r="AR5674" s="281">
        <v>5188.6651059687383</v>
      </c>
    </row>
    <row r="5675" spans="1:44" x14ac:dyDescent="0.2">
      <c r="A5675" s="260" t="s">
        <v>8403</v>
      </c>
      <c r="B5675" s="261" t="s">
        <v>2540</v>
      </c>
      <c r="C5675" s="261" t="s">
        <v>2576</v>
      </c>
      <c r="D5675" s="262" t="s">
        <v>10857</v>
      </c>
      <c r="E5675" s="257">
        <v>92</v>
      </c>
      <c r="F5675" s="258">
        <v>150</v>
      </c>
      <c r="G5675" s="258">
        <v>384</v>
      </c>
      <c r="H5675" s="258">
        <v>204</v>
      </c>
      <c r="I5675" s="258">
        <v>60</v>
      </c>
      <c r="J5675" s="258">
        <v>24</v>
      </c>
      <c r="K5675" s="259">
        <v>5</v>
      </c>
      <c r="L5675" s="257">
        <v>101</v>
      </c>
      <c r="M5675" s="258">
        <v>169</v>
      </c>
      <c r="N5675" s="258">
        <v>519</v>
      </c>
      <c r="O5675" s="258">
        <v>219</v>
      </c>
      <c r="P5675" s="258">
        <v>57</v>
      </c>
      <c r="Q5675" s="258">
        <v>34</v>
      </c>
      <c r="R5675" s="259">
        <v>15</v>
      </c>
      <c r="S5675" s="267">
        <v>2033</v>
      </c>
      <c r="T5675" s="90"/>
      <c r="U5675" s="260">
        <v>0</v>
      </c>
      <c r="V5675" s="273">
        <v>107.476884931898</v>
      </c>
      <c r="W5675" s="273">
        <v>126.02410231185399</v>
      </c>
      <c r="X5675" s="274">
        <v>1.1787752979999999</v>
      </c>
      <c r="Z5675" s="257">
        <v>4786.7000000000007</v>
      </c>
      <c r="AA5675" s="258">
        <v>1853.3876107541421</v>
      </c>
      <c r="AB5675" s="276">
        <v>0.91165155472412296</v>
      </c>
      <c r="AC5675" s="92"/>
      <c r="AD5675" s="257">
        <v>215548.53014042898</v>
      </c>
      <c r="AE5675" s="258">
        <v>2185.660128511071</v>
      </c>
      <c r="AF5675" s="276">
        <v>1.075091061736877</v>
      </c>
      <c r="AG5675" s="93"/>
      <c r="AH5675" s="257">
        <v>2396.4501808339996</v>
      </c>
      <c r="AI5675" s="258">
        <v>2032.7559531379379</v>
      </c>
      <c r="AJ5675" s="258">
        <v>2032.8828575062103</v>
      </c>
      <c r="AK5675" s="276">
        <v>0.99994237949149545</v>
      </c>
      <c r="AL5675" s="93"/>
      <c r="AM5675" s="257">
        <v>2033</v>
      </c>
      <c r="AN5675" s="258">
        <v>2028.4977736553158</v>
      </c>
      <c r="AO5675" s="276">
        <v>0.9977854272775778</v>
      </c>
      <c r="AQ5675" s="280">
        <v>1988.0332261395633</v>
      </c>
      <c r="AR5675" s="281">
        <v>2003.9261618185517</v>
      </c>
    </row>
    <row r="5676" spans="1:44" x14ac:dyDescent="0.2">
      <c r="A5676" s="260" t="s">
        <v>8403</v>
      </c>
      <c r="B5676" s="261" t="s">
        <v>2540</v>
      </c>
      <c r="C5676" s="261" t="s">
        <v>2577</v>
      </c>
      <c r="D5676" s="262" t="s">
        <v>10858</v>
      </c>
      <c r="E5676" s="257">
        <v>136</v>
      </c>
      <c r="F5676" s="258">
        <v>232</v>
      </c>
      <c r="G5676" s="258">
        <v>773</v>
      </c>
      <c r="H5676" s="258">
        <v>338</v>
      </c>
      <c r="I5676" s="258">
        <v>81</v>
      </c>
      <c r="J5676" s="258">
        <v>32</v>
      </c>
      <c r="K5676" s="259">
        <v>8</v>
      </c>
      <c r="L5676" s="257">
        <v>129</v>
      </c>
      <c r="M5676" s="258">
        <v>208</v>
      </c>
      <c r="N5676" s="258">
        <v>765</v>
      </c>
      <c r="O5676" s="258">
        <v>375</v>
      </c>
      <c r="P5676" s="258">
        <v>89</v>
      </c>
      <c r="Q5676" s="258">
        <v>43</v>
      </c>
      <c r="R5676" s="259">
        <v>13</v>
      </c>
      <c r="S5676" s="267">
        <v>3222</v>
      </c>
      <c r="T5676" s="90"/>
      <c r="U5676" s="260">
        <v>0</v>
      </c>
      <c r="V5676" s="273">
        <v>100.176137219826</v>
      </c>
      <c r="W5676" s="273">
        <v>115.27529484791999</v>
      </c>
      <c r="X5676" s="274">
        <v>1.1787752979999999</v>
      </c>
      <c r="Z5676" s="257">
        <v>7289.32</v>
      </c>
      <c r="AA5676" s="258">
        <v>2822.3902435545119</v>
      </c>
      <c r="AB5676" s="276">
        <v>0.87597462556005956</v>
      </c>
      <c r="AC5676" s="92"/>
      <c r="AD5676" s="257">
        <v>327269.42083303281</v>
      </c>
      <c r="AE5676" s="258">
        <v>3318.5089405604176</v>
      </c>
      <c r="AF5676" s="276">
        <v>1.0299531162509055</v>
      </c>
      <c r="AG5676" s="93"/>
      <c r="AH5676" s="257">
        <v>3798.0140101559996</v>
      </c>
      <c r="AI5676" s="258">
        <v>3221.6132223366631</v>
      </c>
      <c r="AJ5676" s="258">
        <v>3221.8143467215982</v>
      </c>
      <c r="AK5676" s="276">
        <v>0.99994237949149545</v>
      </c>
      <c r="AL5676" s="93"/>
      <c r="AM5676" s="257">
        <v>3222</v>
      </c>
      <c r="AN5676" s="258">
        <v>3214.8646466883561</v>
      </c>
      <c r="AO5676" s="276">
        <v>0.99778542727757791</v>
      </c>
      <c r="AQ5676" s="280">
        <v>2900.324891742916</v>
      </c>
      <c r="AR5676" s="281">
        <v>2923.5109614456583</v>
      </c>
    </row>
    <row r="5677" spans="1:44" x14ac:dyDescent="0.2">
      <c r="A5677" s="260" t="s">
        <v>8403</v>
      </c>
      <c r="B5677" s="261" t="s">
        <v>2599</v>
      </c>
      <c r="C5677" s="261" t="s">
        <v>2684</v>
      </c>
      <c r="D5677" s="262" t="s">
        <v>10958</v>
      </c>
      <c r="E5677" s="257">
        <v>75</v>
      </c>
      <c r="F5677" s="258">
        <v>155</v>
      </c>
      <c r="G5677" s="258">
        <v>480</v>
      </c>
      <c r="H5677" s="258">
        <v>306</v>
      </c>
      <c r="I5677" s="258">
        <v>71</v>
      </c>
      <c r="J5677" s="258">
        <v>39</v>
      </c>
      <c r="K5677" s="259">
        <v>13</v>
      </c>
      <c r="L5677" s="257">
        <v>82</v>
      </c>
      <c r="M5677" s="258">
        <v>152</v>
      </c>
      <c r="N5677" s="258">
        <v>490</v>
      </c>
      <c r="O5677" s="258">
        <v>305</v>
      </c>
      <c r="P5677" s="258">
        <v>65</v>
      </c>
      <c r="Q5677" s="258">
        <v>47</v>
      </c>
      <c r="R5677" s="259">
        <v>24</v>
      </c>
      <c r="S5677" s="267">
        <v>2304</v>
      </c>
      <c r="T5677" s="90"/>
      <c r="U5677" s="260">
        <v>53</v>
      </c>
      <c r="V5677" s="273">
        <v>86.163933909249096</v>
      </c>
      <c r="W5677" s="273">
        <v>100.629774305555</v>
      </c>
      <c r="X5677" s="274">
        <v>1.216917488</v>
      </c>
      <c r="Z5677" s="257">
        <v>5548.4</v>
      </c>
      <c r="AA5677" s="258">
        <v>2148.3142497980402</v>
      </c>
      <c r="AB5677" s="276">
        <v>0.93242805980817722</v>
      </c>
      <c r="AC5677" s="92"/>
      <c r="AD5677" s="257">
        <v>217605.00488828222</v>
      </c>
      <c r="AE5677" s="258">
        <v>2206.5127636867519</v>
      </c>
      <c r="AF5677" s="276">
        <v>0.95768783146126379</v>
      </c>
      <c r="AG5677" s="93"/>
      <c r="AH5677" s="257">
        <v>2803.777892352</v>
      </c>
      <c r="AI5677" s="258">
        <v>2378.2660902099769</v>
      </c>
      <c r="AJ5677" s="258">
        <v>2339.647723300789</v>
      </c>
      <c r="AK5677" s="276">
        <v>1.0154721021270785</v>
      </c>
      <c r="AL5677" s="93"/>
      <c r="AM5677" s="257">
        <v>2326.79</v>
      </c>
      <c r="AN5677" s="258">
        <v>2321.6371543351956</v>
      </c>
      <c r="AO5677" s="276">
        <v>1.0076550149024286</v>
      </c>
      <c r="AQ5677" s="280">
        <v>2105.2401576051534</v>
      </c>
      <c r="AR5677" s="281">
        <v>2122.0700807541807</v>
      </c>
    </row>
    <row r="5678" spans="1:44" x14ac:dyDescent="0.2">
      <c r="A5678" s="260" t="s">
        <v>8403</v>
      </c>
      <c r="B5678" s="261" t="s">
        <v>2540</v>
      </c>
      <c r="C5678" s="261" t="s">
        <v>2578</v>
      </c>
      <c r="D5678" s="262" t="s">
        <v>10859</v>
      </c>
      <c r="E5678" s="257">
        <v>113</v>
      </c>
      <c r="F5678" s="258">
        <v>178</v>
      </c>
      <c r="G5678" s="258">
        <v>594</v>
      </c>
      <c r="H5678" s="258">
        <v>434</v>
      </c>
      <c r="I5678" s="258">
        <v>138</v>
      </c>
      <c r="J5678" s="258">
        <v>73</v>
      </c>
      <c r="K5678" s="259">
        <v>27</v>
      </c>
      <c r="L5678" s="257">
        <v>127</v>
      </c>
      <c r="M5678" s="258">
        <v>179</v>
      </c>
      <c r="N5678" s="258">
        <v>720</v>
      </c>
      <c r="O5678" s="258">
        <v>417</v>
      </c>
      <c r="P5678" s="258">
        <v>145</v>
      </c>
      <c r="Q5678" s="258">
        <v>116</v>
      </c>
      <c r="R5678" s="259">
        <v>60</v>
      </c>
      <c r="S5678" s="267">
        <v>3321</v>
      </c>
      <c r="T5678" s="90"/>
      <c r="U5678" s="260">
        <v>47</v>
      </c>
      <c r="V5678" s="273">
        <v>88.677981345451201</v>
      </c>
      <c r="W5678" s="273">
        <v>96.359205776173198</v>
      </c>
      <c r="X5678" s="274">
        <v>1.1787752979999999</v>
      </c>
      <c r="Z5678" s="257">
        <v>8838.25</v>
      </c>
      <c r="AA5678" s="258">
        <v>3422.1286169485857</v>
      </c>
      <c r="AB5678" s="276">
        <v>1.0304512547270659</v>
      </c>
      <c r="AC5678" s="92"/>
      <c r="AD5678" s="257">
        <v>312479.73254831997</v>
      </c>
      <c r="AE5678" s="258">
        <v>3168.5416363252912</v>
      </c>
      <c r="AF5678" s="276">
        <v>0.95409263364206298</v>
      </c>
      <c r="AG5678" s="93"/>
      <c r="AH5678" s="257">
        <v>3914.7127646579997</v>
      </c>
      <c r="AI5678" s="258">
        <v>3320.6013381067842</v>
      </c>
      <c r="AJ5678" s="258">
        <v>3320.8086422912565</v>
      </c>
      <c r="AK5678" s="276">
        <v>0.99994237949149545</v>
      </c>
      <c r="AL5678" s="93"/>
      <c r="AM5678" s="257">
        <v>3341.21</v>
      </c>
      <c r="AN5678" s="258">
        <v>3333.8106474741157</v>
      </c>
      <c r="AO5678" s="276">
        <v>1.0038574668696525</v>
      </c>
      <c r="AQ5678" s="280">
        <v>3277.433582734398</v>
      </c>
      <c r="AR5678" s="281">
        <v>3303.634372760278</v>
      </c>
    </row>
    <row r="5679" spans="1:44" x14ac:dyDescent="0.2">
      <c r="A5679" s="260" t="s">
        <v>8403</v>
      </c>
      <c r="B5679" s="261" t="s">
        <v>2722</v>
      </c>
      <c r="C5679" s="261" t="s">
        <v>2798</v>
      </c>
      <c r="D5679" s="262" t="s">
        <v>11058</v>
      </c>
      <c r="E5679" s="257">
        <v>123</v>
      </c>
      <c r="F5679" s="258">
        <v>220</v>
      </c>
      <c r="G5679" s="258">
        <v>745</v>
      </c>
      <c r="H5679" s="258">
        <v>400</v>
      </c>
      <c r="I5679" s="258">
        <v>89</v>
      </c>
      <c r="J5679" s="258">
        <v>25</v>
      </c>
      <c r="K5679" s="259">
        <v>8</v>
      </c>
      <c r="L5679" s="257">
        <v>113</v>
      </c>
      <c r="M5679" s="258">
        <v>217</v>
      </c>
      <c r="N5679" s="258">
        <v>745</v>
      </c>
      <c r="O5679" s="258">
        <v>384</v>
      </c>
      <c r="P5679" s="258">
        <v>97</v>
      </c>
      <c r="Q5679" s="258">
        <v>48</v>
      </c>
      <c r="R5679" s="259">
        <v>16</v>
      </c>
      <c r="S5679" s="267">
        <v>3230</v>
      </c>
      <c r="T5679" s="90"/>
      <c r="U5679" s="260">
        <v>0</v>
      </c>
      <c r="V5679" s="273">
        <v>88.142432088287904</v>
      </c>
      <c r="W5679" s="273">
        <v>93.674922600619098</v>
      </c>
      <c r="X5679" s="274">
        <v>1.145822522</v>
      </c>
      <c r="Z5679" s="257">
        <v>7353.02</v>
      </c>
      <c r="AA5679" s="258">
        <v>2847.0545824111437</v>
      </c>
      <c r="AB5679" s="276">
        <v>0.8814410471861126</v>
      </c>
      <c r="AC5679" s="92"/>
      <c r="AD5679" s="257">
        <v>301412.84673173598</v>
      </c>
      <c r="AE5679" s="258">
        <v>3056.3235151424014</v>
      </c>
      <c r="AF5679" s="276">
        <v>0.94623019044656387</v>
      </c>
      <c r="AG5679" s="93"/>
      <c r="AH5679" s="257">
        <v>3701.0067460599998</v>
      </c>
      <c r="AI5679" s="258">
        <v>3139.3281428612609</v>
      </c>
      <c r="AJ5679" s="258">
        <v>3186.4775085734054</v>
      </c>
      <c r="AK5679" s="276">
        <v>0.98652554444997076</v>
      </c>
      <c r="AL5679" s="93"/>
      <c r="AM5679" s="257">
        <v>3230</v>
      </c>
      <c r="AN5679" s="258">
        <v>3222.8469301065766</v>
      </c>
      <c r="AO5679" s="276">
        <v>0.99778542727757791</v>
      </c>
      <c r="AQ5679" s="280">
        <v>2651.7836323954348</v>
      </c>
      <c r="AR5679" s="281">
        <v>2672.9827885011368</v>
      </c>
    </row>
    <row r="5680" spans="1:44" x14ac:dyDescent="0.2">
      <c r="A5680" s="260" t="s">
        <v>8403</v>
      </c>
      <c r="B5680" s="261" t="s">
        <v>2601</v>
      </c>
      <c r="C5680" s="261" t="s">
        <v>2685</v>
      </c>
      <c r="D5680" s="262" t="s">
        <v>10959</v>
      </c>
      <c r="E5680" s="257">
        <v>162</v>
      </c>
      <c r="F5680" s="258">
        <v>212</v>
      </c>
      <c r="G5680" s="258">
        <v>802</v>
      </c>
      <c r="H5680" s="258">
        <v>449</v>
      </c>
      <c r="I5680" s="258">
        <v>135</v>
      </c>
      <c r="J5680" s="258">
        <v>73</v>
      </c>
      <c r="K5680" s="259">
        <v>29</v>
      </c>
      <c r="L5680" s="257">
        <v>129</v>
      </c>
      <c r="M5680" s="258">
        <v>222</v>
      </c>
      <c r="N5680" s="258">
        <v>762</v>
      </c>
      <c r="O5680" s="258">
        <v>396</v>
      </c>
      <c r="P5680" s="258">
        <v>135</v>
      </c>
      <c r="Q5680" s="258">
        <v>101</v>
      </c>
      <c r="R5680" s="259">
        <v>65</v>
      </c>
      <c r="S5680" s="267">
        <v>3672</v>
      </c>
      <c r="T5680" s="90"/>
      <c r="U5680" s="260">
        <v>44</v>
      </c>
      <c r="V5680" s="273">
        <v>81.913738218099098</v>
      </c>
      <c r="W5680" s="273">
        <v>83.016339869280998</v>
      </c>
      <c r="X5680" s="274">
        <v>1.2153606640000001</v>
      </c>
      <c r="Z5680" s="257">
        <v>9270.7799999999988</v>
      </c>
      <c r="AA5680" s="258">
        <v>3589.6021881520219</v>
      </c>
      <c r="AB5680" s="276">
        <v>0.9775605087559972</v>
      </c>
      <c r="AC5680" s="92"/>
      <c r="AD5680" s="257">
        <v>327419.466445331</v>
      </c>
      <c r="AE5680" s="258">
        <v>3320.0304016997934</v>
      </c>
      <c r="AF5680" s="276">
        <v>0.90414771288120732</v>
      </c>
      <c r="AG5680" s="93"/>
      <c r="AH5680" s="257">
        <v>4462.8043582079999</v>
      </c>
      <c r="AI5680" s="258">
        <v>3785.5125048667314</v>
      </c>
      <c r="AJ5680" s="258">
        <v>3726.4860023360311</v>
      </c>
      <c r="AK5680" s="276">
        <v>1.0148382359302917</v>
      </c>
      <c r="AL5680" s="93"/>
      <c r="AM5680" s="257">
        <v>3690.92</v>
      </c>
      <c r="AN5680" s="258">
        <v>3682.746189247358</v>
      </c>
      <c r="AO5680" s="276">
        <v>1.0029265221261867</v>
      </c>
      <c r="AQ5680" s="280">
        <v>3303.3276099001623</v>
      </c>
      <c r="AR5680" s="281">
        <v>3329.7354045690249</v>
      </c>
    </row>
    <row r="5681" spans="1:44" x14ac:dyDescent="0.2">
      <c r="A5681" s="260" t="s">
        <v>8403</v>
      </c>
      <c r="B5681" s="261" t="s">
        <v>2540</v>
      </c>
      <c r="C5681" s="261" t="s">
        <v>2579</v>
      </c>
      <c r="D5681" s="262" t="s">
        <v>10860</v>
      </c>
      <c r="E5681" s="257">
        <v>29</v>
      </c>
      <c r="F5681" s="258">
        <v>70</v>
      </c>
      <c r="G5681" s="258">
        <v>326</v>
      </c>
      <c r="H5681" s="258">
        <v>255</v>
      </c>
      <c r="I5681" s="258">
        <v>104</v>
      </c>
      <c r="J5681" s="258">
        <v>64</v>
      </c>
      <c r="K5681" s="259">
        <v>16</v>
      </c>
      <c r="L5681" s="257">
        <v>29</v>
      </c>
      <c r="M5681" s="258">
        <v>60</v>
      </c>
      <c r="N5681" s="258">
        <v>251</v>
      </c>
      <c r="O5681" s="258">
        <v>253</v>
      </c>
      <c r="P5681" s="258">
        <v>112</v>
      </c>
      <c r="Q5681" s="258">
        <v>64</v>
      </c>
      <c r="R5681" s="259">
        <v>26</v>
      </c>
      <c r="S5681" s="267">
        <v>1659</v>
      </c>
      <c r="T5681" s="90"/>
      <c r="U5681" s="260">
        <v>4</v>
      </c>
      <c r="V5681" s="273">
        <v>95.055263941326103</v>
      </c>
      <c r="W5681" s="273">
        <v>101.49367088607499</v>
      </c>
      <c r="X5681" s="274">
        <v>1.1787752979999999</v>
      </c>
      <c r="Z5681" s="257">
        <v>4684.9100000000008</v>
      </c>
      <c r="AA5681" s="258">
        <v>1813.9750039689532</v>
      </c>
      <c r="AB5681" s="276">
        <v>1.0934147100475908</v>
      </c>
      <c r="AC5681" s="92"/>
      <c r="AD5681" s="257">
        <v>160878.41221376168</v>
      </c>
      <c r="AE5681" s="258">
        <v>1631.3056316584707</v>
      </c>
      <c r="AF5681" s="276">
        <v>0.98330658930588954</v>
      </c>
      <c r="AG5681" s="93"/>
      <c r="AH5681" s="257">
        <v>1955.5882193819998</v>
      </c>
      <c r="AI5681" s="258">
        <v>1658.800849117481</v>
      </c>
      <c r="AJ5681" s="258">
        <v>1658.9044075763909</v>
      </c>
      <c r="AK5681" s="276">
        <v>0.99994237949149545</v>
      </c>
      <c r="AL5681" s="93"/>
      <c r="AM5681" s="257">
        <v>1660.72</v>
      </c>
      <c r="AN5681" s="258">
        <v>1657.0422147884192</v>
      </c>
      <c r="AO5681" s="276">
        <v>0.99881990041496038</v>
      </c>
      <c r="AQ5681" s="280">
        <v>1781.485982148773</v>
      </c>
      <c r="AR5681" s="281">
        <v>1795.7277170227367</v>
      </c>
    </row>
    <row r="5682" spans="1:44" x14ac:dyDescent="0.2">
      <c r="A5682" s="260" t="s">
        <v>8403</v>
      </c>
      <c r="B5682" s="261" t="s">
        <v>2540</v>
      </c>
      <c r="C5682" s="261" t="s">
        <v>2580</v>
      </c>
      <c r="D5682" s="262" t="s">
        <v>10861</v>
      </c>
      <c r="E5682" s="257">
        <v>62</v>
      </c>
      <c r="F5682" s="258">
        <v>194</v>
      </c>
      <c r="G5682" s="258">
        <v>468</v>
      </c>
      <c r="H5682" s="258">
        <v>427</v>
      </c>
      <c r="I5682" s="258">
        <v>141</v>
      </c>
      <c r="J5682" s="258">
        <v>53</v>
      </c>
      <c r="K5682" s="259">
        <v>9</v>
      </c>
      <c r="L5682" s="257">
        <v>59</v>
      </c>
      <c r="M5682" s="258">
        <v>181</v>
      </c>
      <c r="N5682" s="258">
        <v>494</v>
      </c>
      <c r="O5682" s="258">
        <v>444</v>
      </c>
      <c r="P5682" s="258">
        <v>139</v>
      </c>
      <c r="Q5682" s="258">
        <v>76</v>
      </c>
      <c r="R5682" s="259">
        <v>29</v>
      </c>
      <c r="S5682" s="267">
        <v>2776</v>
      </c>
      <c r="T5682" s="90"/>
      <c r="U5682" s="260">
        <v>2</v>
      </c>
      <c r="V5682" s="273">
        <v>73.003478841476905</v>
      </c>
      <c r="W5682" s="273">
        <v>59.988832853025897</v>
      </c>
      <c r="X5682" s="274">
        <v>1.1787752979999999</v>
      </c>
      <c r="Z5682" s="257">
        <v>7141.94</v>
      </c>
      <c r="AA5682" s="258">
        <v>2765.3254042972062</v>
      </c>
      <c r="AB5682" s="276">
        <v>0.99615468454510314</v>
      </c>
      <c r="AC5682" s="92"/>
      <c r="AD5682" s="257">
        <v>225932.01803447786</v>
      </c>
      <c r="AE5682" s="258">
        <v>2290.9486009961975</v>
      </c>
      <c r="AF5682" s="276">
        <v>0.82526966894675702</v>
      </c>
      <c r="AG5682" s="93"/>
      <c r="AH5682" s="257">
        <v>3272.2802272479998</v>
      </c>
      <c r="AI5682" s="258">
        <v>2775.6667613924819</v>
      </c>
      <c r="AJ5682" s="258">
        <v>2775.8400454683915</v>
      </c>
      <c r="AK5682" s="276">
        <v>0.99994237949149545</v>
      </c>
      <c r="AL5682" s="93"/>
      <c r="AM5682" s="257">
        <v>2776.86</v>
      </c>
      <c r="AN5682" s="258">
        <v>2770.7104415900149</v>
      </c>
      <c r="AO5682" s="276">
        <v>0.99809453947767102</v>
      </c>
      <c r="AQ5682" s="280">
        <v>2277.6594073628839</v>
      </c>
      <c r="AR5682" s="281">
        <v>2295.8677018641552</v>
      </c>
    </row>
    <row r="5683" spans="1:44" x14ac:dyDescent="0.2">
      <c r="A5683" s="260" t="s">
        <v>8403</v>
      </c>
      <c r="B5683" s="261" t="s">
        <v>2540</v>
      </c>
      <c r="C5683" s="261" t="s">
        <v>2581</v>
      </c>
      <c r="D5683" s="262" t="s">
        <v>10862</v>
      </c>
      <c r="E5683" s="257">
        <v>89</v>
      </c>
      <c r="F5683" s="258">
        <v>227</v>
      </c>
      <c r="G5683" s="258">
        <v>694</v>
      </c>
      <c r="H5683" s="258">
        <v>540</v>
      </c>
      <c r="I5683" s="258">
        <v>210</v>
      </c>
      <c r="J5683" s="258">
        <v>82</v>
      </c>
      <c r="K5683" s="259">
        <v>20</v>
      </c>
      <c r="L5683" s="257">
        <v>81</v>
      </c>
      <c r="M5683" s="258">
        <v>185</v>
      </c>
      <c r="N5683" s="258">
        <v>610</v>
      </c>
      <c r="O5683" s="258">
        <v>608</v>
      </c>
      <c r="P5683" s="258">
        <v>203</v>
      </c>
      <c r="Q5683" s="258">
        <v>80</v>
      </c>
      <c r="R5683" s="259">
        <v>36</v>
      </c>
      <c r="S5683" s="267">
        <v>3665</v>
      </c>
      <c r="T5683" s="90"/>
      <c r="U5683" s="260">
        <v>1</v>
      </c>
      <c r="V5683" s="273">
        <v>83.510151079399705</v>
      </c>
      <c r="W5683" s="273">
        <v>86.914870395634296</v>
      </c>
      <c r="X5683" s="274">
        <v>1.1787752979999999</v>
      </c>
      <c r="Z5683" s="257">
        <v>9558.369999999999</v>
      </c>
      <c r="AA5683" s="258">
        <v>3700.95567656299</v>
      </c>
      <c r="AB5683" s="276">
        <v>1.0098105529503383</v>
      </c>
      <c r="AC5683" s="92"/>
      <c r="AD5683" s="257">
        <v>331706.1050528218</v>
      </c>
      <c r="AE5683" s="258">
        <v>3363.4968780595486</v>
      </c>
      <c r="AF5683" s="276">
        <v>0.91773448241733935</v>
      </c>
      <c r="AG5683" s="93"/>
      <c r="AH5683" s="257">
        <v>4320.2114671700001</v>
      </c>
      <c r="AI5683" s="258">
        <v>3664.5600434090229</v>
      </c>
      <c r="AJ5683" s="258">
        <v>3664.7888208363311</v>
      </c>
      <c r="AK5683" s="276">
        <v>0.99994237949149556</v>
      </c>
      <c r="AL5683" s="93"/>
      <c r="AM5683" s="257">
        <v>3665.43</v>
      </c>
      <c r="AN5683" s="258">
        <v>3657.312638706052</v>
      </c>
      <c r="AO5683" s="276">
        <v>0.99790249350779048</v>
      </c>
      <c r="AQ5683" s="280">
        <v>3389.1751754669644</v>
      </c>
      <c r="AR5683" s="281">
        <v>3416.2692614008879</v>
      </c>
    </row>
    <row r="5684" spans="1:44" x14ac:dyDescent="0.2">
      <c r="A5684" s="260" t="s">
        <v>8403</v>
      </c>
      <c r="B5684" s="261" t="s">
        <v>2599</v>
      </c>
      <c r="C5684" s="261" t="s">
        <v>2686</v>
      </c>
      <c r="D5684" s="262" t="s">
        <v>10960</v>
      </c>
      <c r="E5684" s="257">
        <v>89</v>
      </c>
      <c r="F5684" s="258">
        <v>212</v>
      </c>
      <c r="G5684" s="258">
        <v>702</v>
      </c>
      <c r="H5684" s="258">
        <v>523</v>
      </c>
      <c r="I5684" s="258">
        <v>165</v>
      </c>
      <c r="J5684" s="258">
        <v>58</v>
      </c>
      <c r="K5684" s="259">
        <v>16</v>
      </c>
      <c r="L5684" s="257">
        <v>82</v>
      </c>
      <c r="M5684" s="258">
        <v>208</v>
      </c>
      <c r="N5684" s="258">
        <v>674</v>
      </c>
      <c r="O5684" s="258">
        <v>531</v>
      </c>
      <c r="P5684" s="258">
        <v>151</v>
      </c>
      <c r="Q5684" s="258">
        <v>74</v>
      </c>
      <c r="R5684" s="259">
        <v>31</v>
      </c>
      <c r="S5684" s="267">
        <v>3516</v>
      </c>
      <c r="T5684" s="90"/>
      <c r="U5684" s="260">
        <v>0</v>
      </c>
      <c r="V5684" s="273">
        <v>81.294727528813894</v>
      </c>
      <c r="W5684" s="273">
        <v>75.722980659840701</v>
      </c>
      <c r="X5684" s="274">
        <v>1.216917488</v>
      </c>
      <c r="Z5684" s="257">
        <v>8743.15</v>
      </c>
      <c r="AA5684" s="258">
        <v>3385.3063465362516</v>
      </c>
      <c r="AB5684" s="276">
        <v>0.96282888126742083</v>
      </c>
      <c r="AC5684" s="92"/>
      <c r="AD5684" s="257">
        <v>306869.76793903048</v>
      </c>
      <c r="AE5684" s="258">
        <v>3111.656646384075</v>
      </c>
      <c r="AF5684" s="276">
        <v>0.88499904618432168</v>
      </c>
      <c r="AG5684" s="93"/>
      <c r="AH5684" s="257">
        <v>4278.6818878080003</v>
      </c>
      <c r="AI5684" s="258">
        <v>3629.3331480808506</v>
      </c>
      <c r="AJ5684" s="258">
        <v>3570.3999110788081</v>
      </c>
      <c r="AK5684" s="276">
        <v>1.0154721021270785</v>
      </c>
      <c r="AL5684" s="93"/>
      <c r="AM5684" s="257">
        <v>3516</v>
      </c>
      <c r="AN5684" s="258">
        <v>3508.2135623079644</v>
      </c>
      <c r="AO5684" s="276">
        <v>0.99778542727757802</v>
      </c>
      <c r="AQ5684" s="280">
        <v>3035.6096965455763</v>
      </c>
      <c r="AR5684" s="281">
        <v>3059.8772736762644</v>
      </c>
    </row>
    <row r="5685" spans="1:44" x14ac:dyDescent="0.2">
      <c r="A5685" s="260" t="s">
        <v>8403</v>
      </c>
      <c r="B5685" s="261" t="s">
        <v>2703</v>
      </c>
      <c r="C5685" s="261" t="s">
        <v>2799</v>
      </c>
      <c r="D5685" s="262" t="s">
        <v>11059</v>
      </c>
      <c r="E5685" s="257">
        <v>66</v>
      </c>
      <c r="F5685" s="258">
        <v>158</v>
      </c>
      <c r="G5685" s="258">
        <v>468</v>
      </c>
      <c r="H5685" s="258">
        <v>413</v>
      </c>
      <c r="I5685" s="258">
        <v>176</v>
      </c>
      <c r="J5685" s="258">
        <v>94</v>
      </c>
      <c r="K5685" s="259">
        <v>31</v>
      </c>
      <c r="L5685" s="257">
        <v>72</v>
      </c>
      <c r="M5685" s="258">
        <v>144</v>
      </c>
      <c r="N5685" s="258">
        <v>460</v>
      </c>
      <c r="O5685" s="258">
        <v>421</v>
      </c>
      <c r="P5685" s="258">
        <v>183</v>
      </c>
      <c r="Q5685" s="258">
        <v>113</v>
      </c>
      <c r="R5685" s="259">
        <v>52</v>
      </c>
      <c r="S5685" s="267">
        <v>2851</v>
      </c>
      <c r="T5685" s="90"/>
      <c r="U5685" s="260">
        <v>0</v>
      </c>
      <c r="V5685" s="273">
        <v>93.982763615061302</v>
      </c>
      <c r="W5685" s="273">
        <v>81.744650999649195</v>
      </c>
      <c r="X5685" s="274">
        <v>1.1245459259999999</v>
      </c>
      <c r="Z5685" s="257">
        <v>8084.4999999999991</v>
      </c>
      <c r="AA5685" s="258">
        <v>3130.2801803208599</v>
      </c>
      <c r="AB5685" s="276">
        <v>1.0979586742619643</v>
      </c>
      <c r="AC5685" s="92"/>
      <c r="AD5685" s="257">
        <v>262341.21478522685</v>
      </c>
      <c r="AE5685" s="258">
        <v>2660.1375237755924</v>
      </c>
      <c r="AF5685" s="276">
        <v>0.93305419985113724</v>
      </c>
      <c r="AG5685" s="93"/>
      <c r="AH5685" s="257">
        <v>3206.0804350259996</v>
      </c>
      <c r="AI5685" s="258">
        <v>2719.5136968255674</v>
      </c>
      <c r="AJ5685" s="258">
        <v>2787.8865744762725</v>
      </c>
      <c r="AK5685" s="276">
        <v>0.97786270588434676</v>
      </c>
      <c r="AL5685" s="93"/>
      <c r="AM5685" s="257">
        <v>2851</v>
      </c>
      <c r="AN5685" s="258">
        <v>2844.6862531683746</v>
      </c>
      <c r="AO5685" s="276">
        <v>0.99778542727757791</v>
      </c>
      <c r="AQ5685" s="280">
        <v>2849.7392457381252</v>
      </c>
      <c r="AR5685" s="281">
        <v>2872.5209185687913</v>
      </c>
    </row>
    <row r="5686" spans="1:44" x14ac:dyDescent="0.2">
      <c r="A5686" s="260" t="s">
        <v>8403</v>
      </c>
      <c r="B5686" s="261" t="s">
        <v>2540</v>
      </c>
      <c r="C5686" s="261" t="s">
        <v>2582</v>
      </c>
      <c r="D5686" s="262" t="s">
        <v>10863</v>
      </c>
      <c r="E5686" s="257">
        <v>300</v>
      </c>
      <c r="F5686" s="258">
        <v>440</v>
      </c>
      <c r="G5686" s="258">
        <v>1497</v>
      </c>
      <c r="H5686" s="258">
        <v>858</v>
      </c>
      <c r="I5686" s="258">
        <v>266</v>
      </c>
      <c r="J5686" s="258">
        <v>124</v>
      </c>
      <c r="K5686" s="259">
        <v>48</v>
      </c>
      <c r="L5686" s="257">
        <v>321</v>
      </c>
      <c r="M5686" s="258">
        <v>435</v>
      </c>
      <c r="N5686" s="258">
        <v>1612</v>
      </c>
      <c r="O5686" s="258">
        <v>854</v>
      </c>
      <c r="P5686" s="258">
        <v>266</v>
      </c>
      <c r="Q5686" s="258">
        <v>170</v>
      </c>
      <c r="R5686" s="259">
        <v>122</v>
      </c>
      <c r="S5686" s="267">
        <v>7313</v>
      </c>
      <c r="T5686" s="90"/>
      <c r="U5686" s="260">
        <v>136</v>
      </c>
      <c r="V5686" s="273">
        <v>91.199267986228904</v>
      </c>
      <c r="W5686" s="273">
        <v>97.901899166552795</v>
      </c>
      <c r="X5686" s="274">
        <v>1.1787752979999999</v>
      </c>
      <c r="Z5686" s="257">
        <v>18397.579999999998</v>
      </c>
      <c r="AA5686" s="258">
        <v>7123.4560009731513</v>
      </c>
      <c r="AB5686" s="276">
        <v>0.97408122534844133</v>
      </c>
      <c r="AC5686" s="92"/>
      <c r="AD5686" s="257">
        <v>695581.42476557672</v>
      </c>
      <c r="AE5686" s="258">
        <v>7053.1892991920286</v>
      </c>
      <c r="AF5686" s="276">
        <v>0.96447276072638155</v>
      </c>
      <c r="AG5686" s="93"/>
      <c r="AH5686" s="257">
        <v>8620.3837542740002</v>
      </c>
      <c r="AI5686" s="258">
        <v>7312.1221275443886</v>
      </c>
      <c r="AJ5686" s="258">
        <v>7312.5786212213061</v>
      </c>
      <c r="AK5686" s="276">
        <v>0.99994237949149545</v>
      </c>
      <c r="AL5686" s="93"/>
      <c r="AM5686" s="257">
        <v>7371.48</v>
      </c>
      <c r="AN5686" s="258">
        <v>7355.1553214681198</v>
      </c>
      <c r="AO5686" s="276">
        <v>1.0057644361367593</v>
      </c>
      <c r="AQ5686" s="280">
        <v>6909.5849809963711</v>
      </c>
      <c r="AR5686" s="281">
        <v>6964.822281976858</v>
      </c>
    </row>
    <row r="5687" spans="1:44" x14ac:dyDescent="0.2">
      <c r="A5687" s="260" t="s">
        <v>8403</v>
      </c>
      <c r="B5687" s="261" t="s">
        <v>2701</v>
      </c>
      <c r="C5687" s="261" t="s">
        <v>2800</v>
      </c>
      <c r="D5687" s="262" t="s">
        <v>11060</v>
      </c>
      <c r="E5687" s="257">
        <v>196</v>
      </c>
      <c r="F5687" s="258">
        <v>351</v>
      </c>
      <c r="G5687" s="258">
        <v>1212</v>
      </c>
      <c r="H5687" s="258">
        <v>907</v>
      </c>
      <c r="I5687" s="258">
        <v>326</v>
      </c>
      <c r="J5687" s="258">
        <v>191</v>
      </c>
      <c r="K5687" s="259">
        <v>62</v>
      </c>
      <c r="L5687" s="257">
        <v>165</v>
      </c>
      <c r="M5687" s="258">
        <v>314</v>
      </c>
      <c r="N5687" s="258">
        <v>1133</v>
      </c>
      <c r="O5687" s="258">
        <v>885</v>
      </c>
      <c r="P5687" s="258">
        <v>319</v>
      </c>
      <c r="Q5687" s="258">
        <v>199</v>
      </c>
      <c r="R5687" s="259">
        <v>136</v>
      </c>
      <c r="S5687" s="267">
        <v>6396</v>
      </c>
      <c r="T5687" s="90"/>
      <c r="U5687" s="260">
        <v>39</v>
      </c>
      <c r="V5687" s="273">
        <v>104.79190772011501</v>
      </c>
      <c r="W5687" s="273">
        <v>111.76704190118799</v>
      </c>
      <c r="X5687" s="274">
        <v>1.131162429</v>
      </c>
      <c r="Z5687" s="257">
        <v>17344.29</v>
      </c>
      <c r="AA5687" s="258">
        <v>6715.6270924283863</v>
      </c>
      <c r="AB5687" s="276">
        <v>1.0499729662958703</v>
      </c>
      <c r="AC5687" s="92"/>
      <c r="AD5687" s="257">
        <v>652060.50518028659</v>
      </c>
      <c r="AE5687" s="258">
        <v>6611.8875717725305</v>
      </c>
      <c r="AF5687" s="276">
        <v>1.033753529045111</v>
      </c>
      <c r="AG5687" s="93"/>
      <c r="AH5687" s="257">
        <v>7234.9148958839996</v>
      </c>
      <c r="AI5687" s="258">
        <v>6136.9171963910212</v>
      </c>
      <c r="AJ5687" s="258">
        <v>6271.6402542676897</v>
      </c>
      <c r="AK5687" s="276">
        <v>0.98055663762784395</v>
      </c>
      <c r="AL5687" s="93"/>
      <c r="AM5687" s="257">
        <v>6412.77</v>
      </c>
      <c r="AN5687" s="258">
        <v>6398.5684544828337</v>
      </c>
      <c r="AO5687" s="276">
        <v>1.00040157199544</v>
      </c>
      <c r="AQ5687" s="280">
        <v>6810.0551192806761</v>
      </c>
      <c r="AR5687" s="281">
        <v>6864.4967486045789</v>
      </c>
    </row>
    <row r="5688" spans="1:44" x14ac:dyDescent="0.2">
      <c r="A5688" s="260" t="s">
        <v>8403</v>
      </c>
      <c r="B5688" s="261" t="s">
        <v>2722</v>
      </c>
      <c r="C5688" s="261" t="s">
        <v>2801</v>
      </c>
      <c r="D5688" s="262" t="s">
        <v>11061</v>
      </c>
      <c r="E5688" s="257">
        <v>372</v>
      </c>
      <c r="F5688" s="258">
        <v>859</v>
      </c>
      <c r="G5688" s="258">
        <v>2252</v>
      </c>
      <c r="H5688" s="258">
        <v>1383</v>
      </c>
      <c r="I5688" s="258">
        <v>305</v>
      </c>
      <c r="J5688" s="258">
        <v>148</v>
      </c>
      <c r="K5688" s="259">
        <v>33</v>
      </c>
      <c r="L5688" s="257">
        <v>384</v>
      </c>
      <c r="M5688" s="258">
        <v>795</v>
      </c>
      <c r="N5688" s="258">
        <v>2478</v>
      </c>
      <c r="O5688" s="258">
        <v>1341</v>
      </c>
      <c r="P5688" s="258">
        <v>345</v>
      </c>
      <c r="Q5688" s="258">
        <v>170</v>
      </c>
      <c r="R5688" s="259">
        <v>68</v>
      </c>
      <c r="S5688" s="267">
        <v>10933</v>
      </c>
      <c r="T5688" s="90"/>
      <c r="U5688" s="260">
        <v>4</v>
      </c>
      <c r="V5688" s="273">
        <v>82.000859623769799</v>
      </c>
      <c r="W5688" s="273">
        <v>69.554691787086099</v>
      </c>
      <c r="X5688" s="274">
        <v>1.145822522</v>
      </c>
      <c r="Z5688" s="257">
        <v>25370.87</v>
      </c>
      <c r="AA5688" s="258">
        <v>9823.4809225675181</v>
      </c>
      <c r="AB5688" s="276">
        <v>0.89851650256722926</v>
      </c>
      <c r="AC5688" s="92"/>
      <c r="AD5688" s="257">
        <v>940260.88624851441</v>
      </c>
      <c r="AE5688" s="258">
        <v>9534.236805664963</v>
      </c>
      <c r="AF5688" s="276">
        <v>0.87206044138525229</v>
      </c>
      <c r="AG5688" s="93"/>
      <c r="AH5688" s="257">
        <v>12527.277633026</v>
      </c>
      <c r="AI5688" s="258">
        <v>10626.091203065685</v>
      </c>
      <c r="AJ5688" s="258">
        <v>10785.683777471528</v>
      </c>
      <c r="AK5688" s="276">
        <v>0.98652554444997054</v>
      </c>
      <c r="AL5688" s="93"/>
      <c r="AM5688" s="257">
        <v>10934.72</v>
      </c>
      <c r="AN5688" s="258">
        <v>10910.504267360677</v>
      </c>
      <c r="AO5688" s="276">
        <v>0.99794240074642615</v>
      </c>
      <c r="AQ5688" s="280">
        <v>8433.8486463395893</v>
      </c>
      <c r="AR5688" s="281">
        <v>8501.2713696121173</v>
      </c>
    </row>
    <row r="5689" spans="1:44" x14ac:dyDescent="0.2">
      <c r="A5689" s="260" t="s">
        <v>8403</v>
      </c>
      <c r="B5689" s="261" t="s">
        <v>2601</v>
      </c>
      <c r="C5689" s="261" t="s">
        <v>2687</v>
      </c>
      <c r="D5689" s="262" t="s">
        <v>10961</v>
      </c>
      <c r="E5689" s="257">
        <v>127</v>
      </c>
      <c r="F5689" s="258">
        <v>347</v>
      </c>
      <c r="G5689" s="258">
        <v>769</v>
      </c>
      <c r="H5689" s="258">
        <v>738</v>
      </c>
      <c r="I5689" s="258">
        <v>248</v>
      </c>
      <c r="J5689" s="258">
        <v>144</v>
      </c>
      <c r="K5689" s="259">
        <v>41</v>
      </c>
      <c r="L5689" s="257">
        <v>114</v>
      </c>
      <c r="M5689" s="258">
        <v>282</v>
      </c>
      <c r="N5689" s="258">
        <v>778</v>
      </c>
      <c r="O5689" s="258">
        <v>786</v>
      </c>
      <c r="P5689" s="258">
        <v>289</v>
      </c>
      <c r="Q5689" s="258">
        <v>152</v>
      </c>
      <c r="R5689" s="259">
        <v>59</v>
      </c>
      <c r="S5689" s="267">
        <v>4874</v>
      </c>
      <c r="T5689" s="90"/>
      <c r="U5689" s="260">
        <v>12</v>
      </c>
      <c r="V5689" s="273">
        <v>73.806812938356501</v>
      </c>
      <c r="W5689" s="273">
        <v>76.876692654903493</v>
      </c>
      <c r="X5689" s="274">
        <v>1.177088739</v>
      </c>
      <c r="Z5689" s="257">
        <v>13217.82</v>
      </c>
      <c r="AA5689" s="258">
        <v>5117.8774164201459</v>
      </c>
      <c r="AB5689" s="276">
        <v>1.0500364005786103</v>
      </c>
      <c r="AC5689" s="92"/>
      <c r="AD5689" s="257">
        <v>417193.80711520358</v>
      </c>
      <c r="AE5689" s="258">
        <v>4230.3413968045907</v>
      </c>
      <c r="AF5689" s="276">
        <v>0.86794037685773295</v>
      </c>
      <c r="AG5689" s="93"/>
      <c r="AH5689" s="257">
        <v>5737.1305138859998</v>
      </c>
      <c r="AI5689" s="258">
        <v>4866.4421648742436</v>
      </c>
      <c r="AJ5689" s="258">
        <v>4870.3722391396368</v>
      </c>
      <c r="AK5689" s="276">
        <v>0.9992556912473608</v>
      </c>
      <c r="AL5689" s="93"/>
      <c r="AM5689" s="257">
        <v>4879.16</v>
      </c>
      <c r="AN5689" s="258">
        <v>4868.3547453556666</v>
      </c>
      <c r="AO5689" s="276">
        <v>0.99884176145992343</v>
      </c>
      <c r="AQ5689" s="280">
        <v>4433.5651441532882</v>
      </c>
      <c r="AR5689" s="281">
        <v>4469.008397685554</v>
      </c>
    </row>
    <row r="5690" spans="1:44" x14ac:dyDescent="0.2">
      <c r="A5690" s="260" t="s">
        <v>8403</v>
      </c>
      <c r="B5690" s="261" t="s">
        <v>2601</v>
      </c>
      <c r="C5690" s="261" t="s">
        <v>2688</v>
      </c>
      <c r="D5690" s="262" t="s">
        <v>10962</v>
      </c>
      <c r="E5690" s="257">
        <v>97</v>
      </c>
      <c r="F5690" s="258">
        <v>236</v>
      </c>
      <c r="G5690" s="258">
        <v>454</v>
      </c>
      <c r="H5690" s="258">
        <v>362</v>
      </c>
      <c r="I5690" s="258">
        <v>111</v>
      </c>
      <c r="J5690" s="258">
        <v>55</v>
      </c>
      <c r="K5690" s="259">
        <v>17</v>
      </c>
      <c r="L5690" s="257">
        <v>93</v>
      </c>
      <c r="M5690" s="258">
        <v>202</v>
      </c>
      <c r="N5690" s="258">
        <v>491</v>
      </c>
      <c r="O5690" s="258">
        <v>414</v>
      </c>
      <c r="P5690" s="258">
        <v>136</v>
      </c>
      <c r="Q5690" s="258">
        <v>63</v>
      </c>
      <c r="R5690" s="259">
        <v>53</v>
      </c>
      <c r="S5690" s="267">
        <v>2784</v>
      </c>
      <c r="T5690" s="90"/>
      <c r="U5690" s="260">
        <v>61</v>
      </c>
      <c r="V5690" s="273">
        <v>75.097261701681006</v>
      </c>
      <c r="W5690" s="273">
        <v>71.792744252873504</v>
      </c>
      <c r="X5690" s="274">
        <v>1.177076378</v>
      </c>
      <c r="Z5690" s="257">
        <v>7204.47</v>
      </c>
      <c r="AA5690" s="258">
        <v>2789.5367246850428</v>
      </c>
      <c r="AB5690" s="276">
        <v>1.0019887660506619</v>
      </c>
      <c r="AC5690" s="92"/>
      <c r="AD5690" s="257">
        <v>235885.81446320887</v>
      </c>
      <c r="AE5690" s="258">
        <v>2391.8800059443988</v>
      </c>
      <c r="AF5690" s="276">
        <v>0.85915230098577544</v>
      </c>
      <c r="AG5690" s="93"/>
      <c r="AH5690" s="257">
        <v>3276.9806363520001</v>
      </c>
      <c r="AI5690" s="258">
        <v>2779.6538188597128</v>
      </c>
      <c r="AJ5690" s="258">
        <v>2781.9138330526621</v>
      </c>
      <c r="AK5690" s="276">
        <v>0.99925065842408844</v>
      </c>
      <c r="AL5690" s="93"/>
      <c r="AM5690" s="257">
        <v>2810.23</v>
      </c>
      <c r="AN5690" s="258">
        <v>2804.0065412982676</v>
      </c>
      <c r="AO5690" s="276">
        <v>1.0071862576502397</v>
      </c>
      <c r="AQ5690" s="280">
        <v>2412.0509404579907</v>
      </c>
      <c r="AR5690" s="281">
        <v>2431.3336013044504</v>
      </c>
    </row>
    <row r="5691" spans="1:44" x14ac:dyDescent="0.2">
      <c r="A5691" s="260" t="s">
        <v>8403</v>
      </c>
      <c r="B5691" s="261" t="s">
        <v>2722</v>
      </c>
      <c r="C5691" s="261" t="s">
        <v>2802</v>
      </c>
      <c r="D5691" s="262" t="s">
        <v>11062</v>
      </c>
      <c r="E5691" s="257">
        <v>428</v>
      </c>
      <c r="F5691" s="258">
        <v>678</v>
      </c>
      <c r="G5691" s="258">
        <v>2073</v>
      </c>
      <c r="H5691" s="258">
        <v>767</v>
      </c>
      <c r="I5691" s="258">
        <v>206</v>
      </c>
      <c r="J5691" s="258">
        <v>85</v>
      </c>
      <c r="K5691" s="259">
        <v>31</v>
      </c>
      <c r="L5691" s="257">
        <v>402</v>
      </c>
      <c r="M5691" s="258">
        <v>706</v>
      </c>
      <c r="N5691" s="258">
        <v>2103</v>
      </c>
      <c r="O5691" s="258">
        <v>780</v>
      </c>
      <c r="P5691" s="258">
        <v>217</v>
      </c>
      <c r="Q5691" s="258">
        <v>117</v>
      </c>
      <c r="R5691" s="259">
        <v>48</v>
      </c>
      <c r="S5691" s="267">
        <v>8641</v>
      </c>
      <c r="T5691" s="90"/>
      <c r="U5691" s="260">
        <v>0</v>
      </c>
      <c r="V5691" s="273">
        <v>109.48085267633201</v>
      </c>
      <c r="W5691" s="273">
        <v>110.121454208637</v>
      </c>
      <c r="X5691" s="274">
        <v>1.145822522</v>
      </c>
      <c r="Z5691" s="257">
        <v>19269.300000000003</v>
      </c>
      <c r="AA5691" s="258">
        <v>7460.9818638947072</v>
      </c>
      <c r="AB5691" s="276">
        <v>0.86343963243776267</v>
      </c>
      <c r="AC5691" s="92"/>
      <c r="AD5691" s="257">
        <v>888148.59579097375</v>
      </c>
      <c r="AE5691" s="258">
        <v>9005.8186560063714</v>
      </c>
      <c r="AF5691" s="276">
        <v>1.0422194949665977</v>
      </c>
      <c r="AG5691" s="93"/>
      <c r="AH5691" s="257">
        <v>9901.0524126020009</v>
      </c>
      <c r="AI5691" s="258">
        <v>8398.4317283170767</v>
      </c>
      <c r="AJ5691" s="258">
        <v>8524.5672295921959</v>
      </c>
      <c r="AK5691" s="276">
        <v>0.98652554444997054</v>
      </c>
      <c r="AL5691" s="93"/>
      <c r="AM5691" s="257">
        <v>8641</v>
      </c>
      <c r="AN5691" s="258">
        <v>8621.8638771055503</v>
      </c>
      <c r="AO5691" s="276">
        <v>0.99778542727757791</v>
      </c>
      <c r="AQ5691" s="280">
        <v>7654.2152048312919</v>
      </c>
      <c r="AR5691" s="281">
        <v>7715.4053038316697</v>
      </c>
    </row>
    <row r="5692" spans="1:44" x14ac:dyDescent="0.2">
      <c r="A5692" s="260" t="s">
        <v>8403</v>
      </c>
      <c r="B5692" s="261" t="s">
        <v>2540</v>
      </c>
      <c r="C5692" s="261" t="s">
        <v>2583</v>
      </c>
      <c r="D5692" s="262" t="s">
        <v>10864</v>
      </c>
      <c r="E5692" s="257">
        <v>79</v>
      </c>
      <c r="F5692" s="258">
        <v>128</v>
      </c>
      <c r="G5692" s="258">
        <v>333</v>
      </c>
      <c r="H5692" s="258">
        <v>221</v>
      </c>
      <c r="I5692" s="258">
        <v>143</v>
      </c>
      <c r="J5692" s="258">
        <v>53</v>
      </c>
      <c r="K5692" s="259">
        <v>15</v>
      </c>
      <c r="L5692" s="257">
        <v>68</v>
      </c>
      <c r="M5692" s="258">
        <v>119</v>
      </c>
      <c r="N5692" s="258">
        <v>366</v>
      </c>
      <c r="O5692" s="258">
        <v>254</v>
      </c>
      <c r="P5692" s="258">
        <v>139</v>
      </c>
      <c r="Q5692" s="258">
        <v>69</v>
      </c>
      <c r="R5692" s="259">
        <v>30</v>
      </c>
      <c r="S5692" s="267">
        <v>2017</v>
      </c>
      <c r="T5692" s="90"/>
      <c r="U5692" s="260">
        <v>0</v>
      </c>
      <c r="V5692" s="273">
        <v>81.534199910515596</v>
      </c>
      <c r="W5692" s="273">
        <v>84.854238968765401</v>
      </c>
      <c r="X5692" s="274">
        <v>1.1787752979999999</v>
      </c>
      <c r="Z5692" s="257">
        <v>5619.1900000000014</v>
      </c>
      <c r="AA5692" s="258">
        <v>2175.7238031365177</v>
      </c>
      <c r="AB5692" s="276">
        <v>1.0786930109749717</v>
      </c>
      <c r="AC5692" s="92"/>
      <c r="AD5692" s="257">
        <v>180526.63513047498</v>
      </c>
      <c r="AE5692" s="258">
        <v>1830.5384327227125</v>
      </c>
      <c r="AF5692" s="276">
        <v>0.90755499887095314</v>
      </c>
      <c r="AG5692" s="93"/>
      <c r="AH5692" s="257">
        <v>2377.589776066</v>
      </c>
      <c r="AI5692" s="258">
        <v>2016.7578738215548</v>
      </c>
      <c r="AJ5692" s="258">
        <v>2016.8837794343463</v>
      </c>
      <c r="AK5692" s="276">
        <v>0.99994237949149545</v>
      </c>
      <c r="AL5692" s="93"/>
      <c r="AM5692" s="257">
        <v>2017</v>
      </c>
      <c r="AN5692" s="258">
        <v>2012.5332068188745</v>
      </c>
      <c r="AO5692" s="276">
        <v>0.99778542727757791</v>
      </c>
      <c r="AQ5692" s="280">
        <v>1970.102617875328</v>
      </c>
      <c r="AR5692" s="281">
        <v>1985.8522108777042</v>
      </c>
    </row>
    <row r="5693" spans="1:44" x14ac:dyDescent="0.2">
      <c r="A5693" s="260" t="s">
        <v>8403</v>
      </c>
      <c r="B5693" s="261" t="s">
        <v>2540</v>
      </c>
      <c r="C5693" s="261" t="s">
        <v>2584</v>
      </c>
      <c r="D5693" s="262" t="s">
        <v>10865</v>
      </c>
      <c r="E5693" s="257">
        <v>45</v>
      </c>
      <c r="F5693" s="258">
        <v>117</v>
      </c>
      <c r="G5693" s="258">
        <v>313</v>
      </c>
      <c r="H5693" s="258">
        <v>236</v>
      </c>
      <c r="I5693" s="258">
        <v>53</v>
      </c>
      <c r="J5693" s="258">
        <v>27</v>
      </c>
      <c r="K5693" s="259">
        <v>3</v>
      </c>
      <c r="L5693" s="257">
        <v>33</v>
      </c>
      <c r="M5693" s="258">
        <v>128</v>
      </c>
      <c r="N5693" s="258">
        <v>342</v>
      </c>
      <c r="O5693" s="258">
        <v>228</v>
      </c>
      <c r="P5693" s="258">
        <v>55</v>
      </c>
      <c r="Q5693" s="258">
        <v>26</v>
      </c>
      <c r="R5693" s="259">
        <v>13</v>
      </c>
      <c r="S5693" s="267">
        <v>1619</v>
      </c>
      <c r="T5693" s="90"/>
      <c r="U5693" s="260">
        <v>0</v>
      </c>
      <c r="V5693" s="273">
        <v>87.690013348350803</v>
      </c>
      <c r="W5693" s="273">
        <v>89.051266213712097</v>
      </c>
      <c r="X5693" s="274">
        <v>1.1787752979999999</v>
      </c>
      <c r="Z5693" s="257">
        <v>3815.7799999999997</v>
      </c>
      <c r="AA5693" s="258">
        <v>1477.4519768031084</v>
      </c>
      <c r="AB5693" s="276">
        <v>0.91257070834040055</v>
      </c>
      <c r="AC5693" s="92"/>
      <c r="AD5693" s="257">
        <v>149116.09231020737</v>
      </c>
      <c r="AE5693" s="258">
        <v>1512.0358151802889</v>
      </c>
      <c r="AF5693" s="276">
        <v>0.93393194266849222</v>
      </c>
      <c r="AG5693" s="93"/>
      <c r="AH5693" s="257">
        <v>1908.4372074619998</v>
      </c>
      <c r="AI5693" s="258">
        <v>1618.8056508265231</v>
      </c>
      <c r="AJ5693" s="258">
        <v>1618.9067123967311</v>
      </c>
      <c r="AK5693" s="276">
        <v>0.99994237949149545</v>
      </c>
      <c r="AL5693" s="93"/>
      <c r="AM5693" s="257">
        <v>1619</v>
      </c>
      <c r="AN5693" s="258">
        <v>1615.4146067623985</v>
      </c>
      <c r="AO5693" s="276">
        <v>0.9977854272775778</v>
      </c>
      <c r="AQ5693" s="280">
        <v>1376.70450878201</v>
      </c>
      <c r="AR5693" s="281">
        <v>1387.7102987855972</v>
      </c>
    </row>
    <row r="5694" spans="1:44" x14ac:dyDescent="0.2">
      <c r="A5694" s="260" t="s">
        <v>8403</v>
      </c>
      <c r="B5694" s="261" t="s">
        <v>2540</v>
      </c>
      <c r="C5694" s="261" t="s">
        <v>2585</v>
      </c>
      <c r="D5694" s="262" t="s">
        <v>10866</v>
      </c>
      <c r="E5694" s="257">
        <v>88</v>
      </c>
      <c r="F5694" s="258">
        <v>217</v>
      </c>
      <c r="G5694" s="258">
        <v>590</v>
      </c>
      <c r="H5694" s="258">
        <v>397</v>
      </c>
      <c r="I5694" s="258">
        <v>70</v>
      </c>
      <c r="J5694" s="258">
        <v>23</v>
      </c>
      <c r="K5694" s="259">
        <v>1</v>
      </c>
      <c r="L5694" s="257">
        <v>80</v>
      </c>
      <c r="M5694" s="258">
        <v>223</v>
      </c>
      <c r="N5694" s="258">
        <v>608</v>
      </c>
      <c r="O5694" s="258">
        <v>417</v>
      </c>
      <c r="P5694" s="258">
        <v>67</v>
      </c>
      <c r="Q5694" s="258">
        <v>17</v>
      </c>
      <c r="R5694" s="259">
        <v>7</v>
      </c>
      <c r="S5694" s="267">
        <v>2805</v>
      </c>
      <c r="T5694" s="90"/>
      <c r="U5694" s="260">
        <v>0</v>
      </c>
      <c r="V5694" s="273">
        <v>86.578883400495698</v>
      </c>
      <c r="W5694" s="273">
        <v>87.853780313837305</v>
      </c>
      <c r="X5694" s="274">
        <v>1.1787752979999999</v>
      </c>
      <c r="Z5694" s="257">
        <v>6197.53</v>
      </c>
      <c r="AA5694" s="258">
        <v>2399.6543170194741</v>
      </c>
      <c r="AB5694" s="276">
        <v>0.85549173512280718</v>
      </c>
      <c r="AC5694" s="92"/>
      <c r="AD5694" s="257">
        <v>256742.03267813768</v>
      </c>
      <c r="AE5694" s="258">
        <v>2603.3618683082855</v>
      </c>
      <c r="AF5694" s="276">
        <v>0.92811474805999483</v>
      </c>
      <c r="AG5694" s="93"/>
      <c r="AH5694" s="257">
        <v>3306.4647108899999</v>
      </c>
      <c r="AI5694" s="258">
        <v>2804.6632801534265</v>
      </c>
      <c r="AJ5694" s="258">
        <v>2804.8383744736448</v>
      </c>
      <c r="AK5694" s="276">
        <v>0.99994237949149545</v>
      </c>
      <c r="AL5694" s="93"/>
      <c r="AM5694" s="257">
        <v>2805</v>
      </c>
      <c r="AN5694" s="258">
        <v>2798.7881235136056</v>
      </c>
      <c r="AO5694" s="276">
        <v>0.9977854272775778</v>
      </c>
      <c r="AQ5694" s="280">
        <v>2222.0943205475223</v>
      </c>
      <c r="AR5694" s="281">
        <v>2239.8584110288893</v>
      </c>
    </row>
    <row r="5695" spans="1:44" x14ac:dyDescent="0.2">
      <c r="A5695" s="260" t="s">
        <v>8403</v>
      </c>
      <c r="B5695" s="261" t="s">
        <v>2599</v>
      </c>
      <c r="C5695" s="261" t="s">
        <v>2689</v>
      </c>
      <c r="D5695" s="262" t="s">
        <v>10963</v>
      </c>
      <c r="E5695" s="257">
        <v>81</v>
      </c>
      <c r="F5695" s="258">
        <v>161</v>
      </c>
      <c r="G5695" s="258">
        <v>553</v>
      </c>
      <c r="H5695" s="258">
        <v>353</v>
      </c>
      <c r="I5695" s="258">
        <v>96</v>
      </c>
      <c r="J5695" s="258">
        <v>60</v>
      </c>
      <c r="K5695" s="259">
        <v>13</v>
      </c>
      <c r="L5695" s="257">
        <v>88</v>
      </c>
      <c r="M5695" s="258">
        <v>148</v>
      </c>
      <c r="N5695" s="258">
        <v>551</v>
      </c>
      <c r="O5695" s="258">
        <v>332</v>
      </c>
      <c r="P5695" s="258">
        <v>103</v>
      </c>
      <c r="Q5695" s="258">
        <v>67</v>
      </c>
      <c r="R5695" s="259">
        <v>35</v>
      </c>
      <c r="S5695" s="267">
        <v>2641</v>
      </c>
      <c r="T5695" s="90"/>
      <c r="U5695" s="260">
        <v>0</v>
      </c>
      <c r="V5695" s="273">
        <v>96.764472750768604</v>
      </c>
      <c r="W5695" s="273">
        <v>100.882998864066</v>
      </c>
      <c r="X5695" s="274">
        <v>1.216917488</v>
      </c>
      <c r="Z5695" s="257">
        <v>6613.7999999999984</v>
      </c>
      <c r="AA5695" s="258">
        <v>2560.8320930924733</v>
      </c>
      <c r="AB5695" s="276">
        <v>0.9696448667521671</v>
      </c>
      <c r="AC5695" s="92"/>
      <c r="AD5695" s="257">
        <v>256903.01319745739</v>
      </c>
      <c r="AE5695" s="258">
        <v>2604.9942093050668</v>
      </c>
      <c r="AF5695" s="276">
        <v>0.98636660708256974</v>
      </c>
      <c r="AG5695" s="93"/>
      <c r="AH5695" s="257">
        <v>3213.8790858080001</v>
      </c>
      <c r="AI5695" s="258">
        <v>2726.1287952450302</v>
      </c>
      <c r="AJ5695" s="258">
        <v>2681.8618217176145</v>
      </c>
      <c r="AK5695" s="276">
        <v>1.0154721021270785</v>
      </c>
      <c r="AL5695" s="93"/>
      <c r="AM5695" s="257">
        <v>2641</v>
      </c>
      <c r="AN5695" s="258">
        <v>2635.1513134400834</v>
      </c>
      <c r="AO5695" s="276">
        <v>0.99778542727757802</v>
      </c>
      <c r="AQ5695" s="280">
        <v>2559.3201635359947</v>
      </c>
      <c r="AR5695" s="281">
        <v>2579.7801388554217</v>
      </c>
    </row>
    <row r="5696" spans="1:44" x14ac:dyDescent="0.2">
      <c r="A5696" s="260" t="s">
        <v>8403</v>
      </c>
      <c r="B5696" s="261" t="s">
        <v>2540</v>
      </c>
      <c r="C5696" s="261" t="s">
        <v>2586</v>
      </c>
      <c r="D5696" s="262" t="s">
        <v>10867</v>
      </c>
      <c r="E5696" s="257">
        <v>117</v>
      </c>
      <c r="F5696" s="258">
        <v>209</v>
      </c>
      <c r="G5696" s="258">
        <v>829</v>
      </c>
      <c r="H5696" s="258">
        <v>520</v>
      </c>
      <c r="I5696" s="258">
        <v>138</v>
      </c>
      <c r="J5696" s="258">
        <v>71</v>
      </c>
      <c r="K5696" s="259">
        <v>28</v>
      </c>
      <c r="L5696" s="257">
        <v>119</v>
      </c>
      <c r="M5696" s="258">
        <v>182</v>
      </c>
      <c r="N5696" s="258">
        <v>745</v>
      </c>
      <c r="O5696" s="258">
        <v>480</v>
      </c>
      <c r="P5696" s="258">
        <v>147</v>
      </c>
      <c r="Q5696" s="258">
        <v>111</v>
      </c>
      <c r="R5696" s="259">
        <v>76</v>
      </c>
      <c r="S5696" s="267">
        <v>3772</v>
      </c>
      <c r="T5696" s="90"/>
      <c r="U5696" s="260">
        <v>97</v>
      </c>
      <c r="V5696" s="273">
        <v>102.85501967260601</v>
      </c>
      <c r="W5696" s="273">
        <v>108.430010604453</v>
      </c>
      <c r="X5696" s="274">
        <v>1.1787752979999999</v>
      </c>
      <c r="Z5696" s="257">
        <v>9629.33</v>
      </c>
      <c r="AA5696" s="258">
        <v>3728.4310530977882</v>
      </c>
      <c r="AB5696" s="276">
        <v>0.98844937780959385</v>
      </c>
      <c r="AC5696" s="92"/>
      <c r="AD5696" s="257">
        <v>379660.39147765323</v>
      </c>
      <c r="AE5696" s="258">
        <v>3849.7529047727407</v>
      </c>
      <c r="AF5696" s="276">
        <v>1.0206131772992419</v>
      </c>
      <c r="AG5696" s="93"/>
      <c r="AH5696" s="257">
        <v>4446.3404240559994</v>
      </c>
      <c r="AI5696" s="258">
        <v>3771.5471988373351</v>
      </c>
      <c r="AJ5696" s="258">
        <v>3771.7826554419207</v>
      </c>
      <c r="AK5696" s="276">
        <v>0.99994237949149545</v>
      </c>
      <c r="AL5696" s="93"/>
      <c r="AM5696" s="257">
        <v>3813.71</v>
      </c>
      <c r="AN5696" s="258">
        <v>3805.2642618627719</v>
      </c>
      <c r="AO5696" s="276">
        <v>1.0088187332616045</v>
      </c>
      <c r="AQ5696" s="280">
        <v>3838.6224683331379</v>
      </c>
      <c r="AR5696" s="281">
        <v>3869.3095711355418</v>
      </c>
    </row>
    <row r="5697" spans="1:44" x14ac:dyDescent="0.2">
      <c r="A5697" s="260" t="s">
        <v>8403</v>
      </c>
      <c r="B5697" s="261" t="s">
        <v>2722</v>
      </c>
      <c r="C5697" s="261" t="s">
        <v>2803</v>
      </c>
      <c r="D5697" s="262" t="s">
        <v>11063</v>
      </c>
      <c r="E5697" s="257">
        <v>244</v>
      </c>
      <c r="F5697" s="258">
        <v>381</v>
      </c>
      <c r="G5697" s="258">
        <v>1454</v>
      </c>
      <c r="H5697" s="258">
        <v>762</v>
      </c>
      <c r="I5697" s="258">
        <v>195</v>
      </c>
      <c r="J5697" s="258">
        <v>86</v>
      </c>
      <c r="K5697" s="259">
        <v>42</v>
      </c>
      <c r="L5697" s="257">
        <v>209</v>
      </c>
      <c r="M5697" s="258">
        <v>355</v>
      </c>
      <c r="N5697" s="258">
        <v>1393</v>
      </c>
      <c r="O5697" s="258">
        <v>631</v>
      </c>
      <c r="P5697" s="258">
        <v>185</v>
      </c>
      <c r="Q5697" s="258">
        <v>129</v>
      </c>
      <c r="R5697" s="259">
        <v>103</v>
      </c>
      <c r="S5697" s="267">
        <v>6169</v>
      </c>
      <c r="T5697" s="90"/>
      <c r="U5697" s="260">
        <v>125</v>
      </c>
      <c r="V5697" s="273">
        <v>104.995468360188</v>
      </c>
      <c r="W5697" s="273">
        <v>107.01621008267099</v>
      </c>
      <c r="X5697" s="274">
        <v>1.145822522</v>
      </c>
      <c r="Z5697" s="257">
        <v>14796.800000000001</v>
      </c>
      <c r="AA5697" s="258">
        <v>5729.2510077520819</v>
      </c>
      <c r="AB5697" s="276">
        <v>0.92871632480986899</v>
      </c>
      <c r="AC5697" s="92"/>
      <c r="AD5697" s="257">
        <v>622307.27940260037</v>
      </c>
      <c r="AE5697" s="258">
        <v>6310.1901339170763</v>
      </c>
      <c r="AF5697" s="276">
        <v>1.0228870374318491</v>
      </c>
      <c r="AG5697" s="93"/>
      <c r="AH5697" s="257">
        <v>7068.5791382180005</v>
      </c>
      <c r="AI5697" s="258">
        <v>5995.825174399728</v>
      </c>
      <c r="AJ5697" s="258">
        <v>6085.8760837118698</v>
      </c>
      <c r="AK5697" s="276">
        <v>0.98652554444997076</v>
      </c>
      <c r="AL5697" s="93"/>
      <c r="AM5697" s="257">
        <v>6222.75</v>
      </c>
      <c r="AN5697" s="258">
        <v>6208.9692675915476</v>
      </c>
      <c r="AO5697" s="276">
        <v>1.0064790513197517</v>
      </c>
      <c r="AQ5697" s="280">
        <v>5818.869266059527</v>
      </c>
      <c r="AR5697" s="281">
        <v>5865.3870574897564</v>
      </c>
    </row>
    <row r="5698" spans="1:44" x14ac:dyDescent="0.2">
      <c r="A5698" s="260" t="s">
        <v>8403</v>
      </c>
      <c r="B5698" s="261" t="s">
        <v>2601</v>
      </c>
      <c r="C5698" s="261" t="s">
        <v>2690</v>
      </c>
      <c r="D5698" s="262" t="s">
        <v>10964</v>
      </c>
      <c r="E5698" s="257">
        <v>125</v>
      </c>
      <c r="F5698" s="258">
        <v>247</v>
      </c>
      <c r="G5698" s="258">
        <v>681</v>
      </c>
      <c r="H5698" s="258">
        <v>576</v>
      </c>
      <c r="I5698" s="258">
        <v>210</v>
      </c>
      <c r="J5698" s="258">
        <v>134</v>
      </c>
      <c r="K5698" s="259">
        <v>25</v>
      </c>
      <c r="L5698" s="257">
        <v>102</v>
      </c>
      <c r="M5698" s="258">
        <v>256</v>
      </c>
      <c r="N5698" s="258">
        <v>668</v>
      </c>
      <c r="O5698" s="258">
        <v>581</v>
      </c>
      <c r="P5698" s="258">
        <v>241</v>
      </c>
      <c r="Q5698" s="258">
        <v>125</v>
      </c>
      <c r="R5698" s="259">
        <v>36</v>
      </c>
      <c r="S5698" s="267">
        <v>4007</v>
      </c>
      <c r="T5698" s="90"/>
      <c r="U5698" s="260">
        <v>1</v>
      </c>
      <c r="V5698" s="273">
        <v>77.308474052627901</v>
      </c>
      <c r="W5698" s="273">
        <v>72.680559021712</v>
      </c>
      <c r="X5698" s="274">
        <v>1.177088739</v>
      </c>
      <c r="Z5698" s="257">
        <v>10786.879999999997</v>
      </c>
      <c r="AA5698" s="258">
        <v>4176.6289407507538</v>
      </c>
      <c r="AB5698" s="276">
        <v>1.0423331521713886</v>
      </c>
      <c r="AC5698" s="92"/>
      <c r="AD5698" s="257">
        <v>342665.64591136703</v>
      </c>
      <c r="AE5698" s="258">
        <v>3474.626522347563</v>
      </c>
      <c r="AF5698" s="276">
        <v>0.86713913709697099</v>
      </c>
      <c r="AG5698" s="93"/>
      <c r="AH5698" s="257">
        <v>4716.5945771730003</v>
      </c>
      <c r="AI5698" s="258">
        <v>4000.7865725586985</v>
      </c>
      <c r="AJ5698" s="258">
        <v>4004.017554828175</v>
      </c>
      <c r="AK5698" s="276">
        <v>0.99925569124736091</v>
      </c>
      <c r="AL5698" s="93"/>
      <c r="AM5698" s="257">
        <v>4007.43</v>
      </c>
      <c r="AN5698" s="258">
        <v>3998.5552548349838</v>
      </c>
      <c r="AO5698" s="276">
        <v>0.99789250183054246</v>
      </c>
      <c r="AQ5698" s="280">
        <v>3611.3956551429351</v>
      </c>
      <c r="AR5698" s="281">
        <v>3640.2662384430032</v>
      </c>
    </row>
    <row r="5699" spans="1:44" x14ac:dyDescent="0.2">
      <c r="A5699" s="260" t="s">
        <v>8403</v>
      </c>
      <c r="B5699" s="261" t="s">
        <v>2540</v>
      </c>
      <c r="C5699" s="261" t="s">
        <v>2587</v>
      </c>
      <c r="D5699" s="262" t="s">
        <v>10868</v>
      </c>
      <c r="E5699" s="257">
        <v>478</v>
      </c>
      <c r="F5699" s="258">
        <v>935</v>
      </c>
      <c r="G5699" s="258">
        <v>2322</v>
      </c>
      <c r="H5699" s="258">
        <v>1105</v>
      </c>
      <c r="I5699" s="258">
        <v>238</v>
      </c>
      <c r="J5699" s="258">
        <v>106</v>
      </c>
      <c r="K5699" s="259">
        <v>19</v>
      </c>
      <c r="L5699" s="257">
        <v>473</v>
      </c>
      <c r="M5699" s="258">
        <v>896</v>
      </c>
      <c r="N5699" s="258">
        <v>2504</v>
      </c>
      <c r="O5699" s="258">
        <v>1130</v>
      </c>
      <c r="P5699" s="258">
        <v>262</v>
      </c>
      <c r="Q5699" s="258">
        <v>139</v>
      </c>
      <c r="R5699" s="259">
        <v>49</v>
      </c>
      <c r="S5699" s="267">
        <v>10656</v>
      </c>
      <c r="T5699" s="90"/>
      <c r="U5699" s="260">
        <v>5</v>
      </c>
      <c r="V5699" s="273">
        <v>108.34373674340399</v>
      </c>
      <c r="W5699" s="273">
        <v>113.964436520596</v>
      </c>
      <c r="X5699" s="274">
        <v>1.1787752979999999</v>
      </c>
      <c r="Z5699" s="257">
        <v>23768.099999999995</v>
      </c>
      <c r="AA5699" s="258">
        <v>9202.8959557034104</v>
      </c>
      <c r="AB5699" s="276">
        <v>0.8636351309781729</v>
      </c>
      <c r="AC5699" s="92"/>
      <c r="AD5699" s="257">
        <v>1101787.635779361</v>
      </c>
      <c r="AE5699" s="258">
        <v>11172.116571801896</v>
      </c>
      <c r="AF5699" s="276">
        <v>1.0484343629693973</v>
      </c>
      <c r="AG5699" s="93"/>
      <c r="AH5699" s="257">
        <v>12561.029575487999</v>
      </c>
      <c r="AI5699" s="258">
        <v>10654.720824711199</v>
      </c>
      <c r="AJ5699" s="258">
        <v>10655.385995861376</v>
      </c>
      <c r="AK5699" s="276">
        <v>0.99994237949149545</v>
      </c>
      <c r="AL5699" s="93"/>
      <c r="AM5699" s="257">
        <v>10658.15</v>
      </c>
      <c r="AN5699" s="258">
        <v>10634.546751738517</v>
      </c>
      <c r="AO5699" s="276">
        <v>0.99798674472020621</v>
      </c>
      <c r="AQ5699" s="280">
        <v>9628.6523589371354</v>
      </c>
      <c r="AR5699" s="281">
        <v>9705.6267025264951</v>
      </c>
    </row>
    <row r="5700" spans="1:44" x14ac:dyDescent="0.2">
      <c r="A5700" s="260" t="s">
        <v>8403</v>
      </c>
      <c r="B5700" s="261" t="s">
        <v>2601</v>
      </c>
      <c r="C5700" s="261" t="s">
        <v>2691</v>
      </c>
      <c r="D5700" s="262" t="s">
        <v>10965</v>
      </c>
      <c r="E5700" s="257">
        <v>88</v>
      </c>
      <c r="F5700" s="258">
        <v>195</v>
      </c>
      <c r="G5700" s="258">
        <v>571</v>
      </c>
      <c r="H5700" s="258">
        <v>499</v>
      </c>
      <c r="I5700" s="258">
        <v>151</v>
      </c>
      <c r="J5700" s="258">
        <v>111</v>
      </c>
      <c r="K5700" s="259">
        <v>36</v>
      </c>
      <c r="L5700" s="257">
        <v>90</v>
      </c>
      <c r="M5700" s="258">
        <v>172</v>
      </c>
      <c r="N5700" s="258">
        <v>604</v>
      </c>
      <c r="O5700" s="258">
        <v>465</v>
      </c>
      <c r="P5700" s="258">
        <v>181</v>
      </c>
      <c r="Q5700" s="258">
        <v>140</v>
      </c>
      <c r="R5700" s="259">
        <v>54</v>
      </c>
      <c r="S5700" s="267">
        <v>3357</v>
      </c>
      <c r="T5700" s="90"/>
      <c r="U5700" s="260">
        <v>0</v>
      </c>
      <c r="V5700" s="273">
        <v>71.093013192048801</v>
      </c>
      <c r="W5700" s="273">
        <v>66.399344848123803</v>
      </c>
      <c r="X5700" s="274">
        <v>1.205678445</v>
      </c>
      <c r="Z5700" s="257">
        <v>9262.7699999999986</v>
      </c>
      <c r="AA5700" s="258">
        <v>3586.5007540194997</v>
      </c>
      <c r="AB5700" s="276">
        <v>1.0683648358711646</v>
      </c>
      <c r="AC5700" s="92"/>
      <c r="AD5700" s="257">
        <v>276638.45023747627</v>
      </c>
      <c r="AE5700" s="258">
        <v>2805.1113607837037</v>
      </c>
      <c r="AF5700" s="276">
        <v>0.83560064366508902</v>
      </c>
      <c r="AG5700" s="93"/>
      <c r="AH5700" s="257">
        <v>4047.4625398650001</v>
      </c>
      <c r="AI5700" s="258">
        <v>3433.204511745821</v>
      </c>
      <c r="AJ5700" s="258">
        <v>3393.5781656379941</v>
      </c>
      <c r="AK5700" s="276">
        <v>1.0108960874703588</v>
      </c>
      <c r="AL5700" s="93"/>
      <c r="AM5700" s="257">
        <v>3357</v>
      </c>
      <c r="AN5700" s="258">
        <v>3349.565679370829</v>
      </c>
      <c r="AO5700" s="276">
        <v>0.99778542727757791</v>
      </c>
      <c r="AQ5700" s="280">
        <v>3022.8275014795427</v>
      </c>
      <c r="AR5700" s="281">
        <v>3046.9928938975459</v>
      </c>
    </row>
    <row r="5701" spans="1:44" x14ac:dyDescent="0.2">
      <c r="A5701" s="260" t="s">
        <v>8403</v>
      </c>
      <c r="B5701" s="261" t="s">
        <v>2711</v>
      </c>
      <c r="C5701" s="261" t="s">
        <v>2804</v>
      </c>
      <c r="D5701" s="262" t="s">
        <v>11064</v>
      </c>
      <c r="E5701" s="257">
        <v>72</v>
      </c>
      <c r="F5701" s="258">
        <v>228</v>
      </c>
      <c r="G5701" s="258">
        <v>623</v>
      </c>
      <c r="H5701" s="258">
        <v>386</v>
      </c>
      <c r="I5701" s="258">
        <v>59</v>
      </c>
      <c r="J5701" s="258">
        <v>24</v>
      </c>
      <c r="K5701" s="259">
        <v>4</v>
      </c>
      <c r="L5701" s="257">
        <v>91</v>
      </c>
      <c r="M5701" s="258">
        <v>203</v>
      </c>
      <c r="N5701" s="258">
        <v>593</v>
      </c>
      <c r="O5701" s="258">
        <v>305</v>
      </c>
      <c r="P5701" s="258">
        <v>68</v>
      </c>
      <c r="Q5701" s="258">
        <v>33</v>
      </c>
      <c r="R5701" s="259">
        <v>8</v>
      </c>
      <c r="S5701" s="267">
        <v>2697</v>
      </c>
      <c r="T5701" s="90"/>
      <c r="U5701" s="260">
        <v>4</v>
      </c>
      <c r="V5701" s="273">
        <v>95.748526119788593</v>
      </c>
      <c r="W5701" s="273">
        <v>90.563218390804494</v>
      </c>
      <c r="X5701" s="274">
        <v>1.143357551</v>
      </c>
      <c r="Z5701" s="257">
        <v>5860.2</v>
      </c>
      <c r="AA5701" s="258">
        <v>2269.0417357556194</v>
      </c>
      <c r="AB5701" s="276">
        <v>0.84132062875625491</v>
      </c>
      <c r="AC5701" s="92"/>
      <c r="AD5701" s="257">
        <v>255045.24416690491</v>
      </c>
      <c r="AE5701" s="258">
        <v>2586.1564482894109</v>
      </c>
      <c r="AF5701" s="276">
        <v>0.95890116733014863</v>
      </c>
      <c r="AG5701" s="93"/>
      <c r="AH5701" s="257">
        <v>3083.6353150469999</v>
      </c>
      <c r="AI5701" s="258">
        <v>2615.6513054599436</v>
      </c>
      <c r="AJ5701" s="258">
        <v>2657.9526266207731</v>
      </c>
      <c r="AK5701" s="276">
        <v>0.9855219231074428</v>
      </c>
      <c r="AL5701" s="93"/>
      <c r="AM5701" s="257">
        <v>2698.72</v>
      </c>
      <c r="AN5701" s="258">
        <v>2692.7434883025448</v>
      </c>
      <c r="AO5701" s="276">
        <v>0.99842176058677967</v>
      </c>
      <c r="AQ5701" s="280">
        <v>2140.9013650059615</v>
      </c>
      <c r="AR5701" s="281">
        <v>2158.0163745750774</v>
      </c>
    </row>
    <row r="5702" spans="1:44" x14ac:dyDescent="0.2">
      <c r="A5702" s="260" t="s">
        <v>8403</v>
      </c>
      <c r="B5702" s="261" t="s">
        <v>2701</v>
      </c>
      <c r="C5702" s="261" t="s">
        <v>2805</v>
      </c>
      <c r="D5702" s="262" t="s">
        <v>11065</v>
      </c>
      <c r="E5702" s="257">
        <v>111</v>
      </c>
      <c r="F5702" s="258">
        <v>216</v>
      </c>
      <c r="G5702" s="258">
        <v>706</v>
      </c>
      <c r="H5702" s="258">
        <v>383</v>
      </c>
      <c r="I5702" s="258">
        <v>90</v>
      </c>
      <c r="J5702" s="258">
        <v>52</v>
      </c>
      <c r="K5702" s="259">
        <v>10</v>
      </c>
      <c r="L5702" s="257">
        <v>116</v>
      </c>
      <c r="M5702" s="258">
        <v>199</v>
      </c>
      <c r="N5702" s="258">
        <v>669</v>
      </c>
      <c r="O5702" s="258">
        <v>357</v>
      </c>
      <c r="P5702" s="258">
        <v>109</v>
      </c>
      <c r="Q5702" s="258">
        <v>61</v>
      </c>
      <c r="R5702" s="259">
        <v>30</v>
      </c>
      <c r="S5702" s="267">
        <v>3109</v>
      </c>
      <c r="T5702" s="90"/>
      <c r="U5702" s="260">
        <v>27</v>
      </c>
      <c r="V5702" s="273">
        <v>104.83464011055</v>
      </c>
      <c r="W5702" s="273">
        <v>135.104213573496</v>
      </c>
      <c r="X5702" s="274">
        <v>1.129086663</v>
      </c>
      <c r="Z5702" s="257">
        <v>7371.85</v>
      </c>
      <c r="AA5702" s="258">
        <v>2854.3454693918402</v>
      </c>
      <c r="AB5702" s="276">
        <v>0.91809117703179166</v>
      </c>
      <c r="AC5702" s="92"/>
      <c r="AD5702" s="257">
        <v>334169.74535748101</v>
      </c>
      <c r="AE5702" s="258">
        <v>3388.478168265417</v>
      </c>
      <c r="AF5702" s="276">
        <v>1.0898932673738877</v>
      </c>
      <c r="AG5702" s="93"/>
      <c r="AH5702" s="257">
        <v>3510.3304352670002</v>
      </c>
      <c r="AI5702" s="258">
        <v>2977.5895809722088</v>
      </c>
      <c r="AJ5702" s="258">
        <v>3045.9229988666602</v>
      </c>
      <c r="AK5702" s="276">
        <v>0.97971148242735939</v>
      </c>
      <c r="AL5702" s="93"/>
      <c r="AM5702" s="257">
        <v>3120.61</v>
      </c>
      <c r="AN5702" s="258">
        <v>3113.6991822166824</v>
      </c>
      <c r="AO5702" s="276">
        <v>1.0015114770719467</v>
      </c>
      <c r="AQ5702" s="280">
        <v>3052.4224166989729</v>
      </c>
      <c r="AR5702" s="281">
        <v>3076.8243997724157</v>
      </c>
    </row>
    <row r="5703" spans="1:44" x14ac:dyDescent="0.2">
      <c r="A5703" s="260" t="s">
        <v>8403</v>
      </c>
      <c r="B5703" s="261" t="s">
        <v>2540</v>
      </c>
      <c r="C5703" s="261" t="s">
        <v>2588</v>
      </c>
      <c r="D5703" s="262" t="s">
        <v>10869</v>
      </c>
      <c r="E5703" s="257">
        <v>46</v>
      </c>
      <c r="F5703" s="258">
        <v>84</v>
      </c>
      <c r="G5703" s="258">
        <v>322</v>
      </c>
      <c r="H5703" s="258">
        <v>204</v>
      </c>
      <c r="I5703" s="258">
        <v>62</v>
      </c>
      <c r="J5703" s="258">
        <v>38</v>
      </c>
      <c r="K5703" s="259">
        <v>13</v>
      </c>
      <c r="L5703" s="257">
        <v>47</v>
      </c>
      <c r="M5703" s="258">
        <v>90</v>
      </c>
      <c r="N5703" s="258">
        <v>269</v>
      </c>
      <c r="O5703" s="258">
        <v>180</v>
      </c>
      <c r="P5703" s="258">
        <v>65</v>
      </c>
      <c r="Q5703" s="258">
        <v>36</v>
      </c>
      <c r="R5703" s="259">
        <v>27</v>
      </c>
      <c r="S5703" s="267">
        <v>1483</v>
      </c>
      <c r="T5703" s="90"/>
      <c r="U5703" s="260">
        <v>33</v>
      </c>
      <c r="V5703" s="273">
        <v>102.40806324824</v>
      </c>
      <c r="W5703" s="273">
        <v>112.229939312204</v>
      </c>
      <c r="X5703" s="274">
        <v>1.1787752979999999</v>
      </c>
      <c r="Z5703" s="257">
        <v>3790.4199999999996</v>
      </c>
      <c r="AA5703" s="258">
        <v>1467.6327046931528</v>
      </c>
      <c r="AB5703" s="276">
        <v>0.98963769702842408</v>
      </c>
      <c r="AC5703" s="92"/>
      <c r="AD5703" s="257">
        <v>150428.44037872273</v>
      </c>
      <c r="AE5703" s="258">
        <v>1525.3430126184426</v>
      </c>
      <c r="AF5703" s="276">
        <v>1.0285522674433194</v>
      </c>
      <c r="AG5703" s="93"/>
      <c r="AH5703" s="257">
        <v>1748.1237669339998</v>
      </c>
      <c r="AI5703" s="258">
        <v>1482.8219766372661</v>
      </c>
      <c r="AJ5703" s="258">
        <v>1482.9145487858877</v>
      </c>
      <c r="AK5703" s="276">
        <v>0.99994237949149545</v>
      </c>
      <c r="AL5703" s="93"/>
      <c r="AM5703" s="257">
        <v>1497.19</v>
      </c>
      <c r="AN5703" s="258">
        <v>1493.8743638657168</v>
      </c>
      <c r="AO5703" s="276">
        <v>1.0073326796127557</v>
      </c>
      <c r="AQ5703" s="280">
        <v>1520.5182788910956</v>
      </c>
      <c r="AR5703" s="281">
        <v>1532.6737594370964</v>
      </c>
    </row>
    <row r="5704" spans="1:44" x14ac:dyDescent="0.2">
      <c r="A5704" s="260" t="s">
        <v>8403</v>
      </c>
      <c r="B5704" s="261" t="s">
        <v>2540</v>
      </c>
      <c r="C5704" s="261" t="s">
        <v>2589</v>
      </c>
      <c r="D5704" s="262" t="s">
        <v>10870</v>
      </c>
      <c r="E5704" s="257">
        <v>68</v>
      </c>
      <c r="F5704" s="258">
        <v>119</v>
      </c>
      <c r="G5704" s="258">
        <v>404</v>
      </c>
      <c r="H5704" s="258">
        <v>259</v>
      </c>
      <c r="I5704" s="258">
        <v>78</v>
      </c>
      <c r="J5704" s="258">
        <v>49</v>
      </c>
      <c r="K5704" s="259">
        <v>8</v>
      </c>
      <c r="L5704" s="257">
        <v>45</v>
      </c>
      <c r="M5704" s="258">
        <v>108</v>
      </c>
      <c r="N5704" s="258">
        <v>362</v>
      </c>
      <c r="O5704" s="258">
        <v>230</v>
      </c>
      <c r="P5704" s="258">
        <v>87</v>
      </c>
      <c r="Q5704" s="258">
        <v>65</v>
      </c>
      <c r="R5704" s="259">
        <v>22</v>
      </c>
      <c r="S5704" s="267">
        <v>1904</v>
      </c>
      <c r="T5704" s="90"/>
      <c r="U5704" s="260">
        <v>1</v>
      </c>
      <c r="V5704" s="273">
        <v>99.886684742190099</v>
      </c>
      <c r="W5704" s="273">
        <v>108.41176470588201</v>
      </c>
      <c r="X5704" s="274">
        <v>1.1787752979999999</v>
      </c>
      <c r="Z5704" s="257">
        <v>4861.8</v>
      </c>
      <c r="AA5704" s="258">
        <v>1882.4659757169843</v>
      </c>
      <c r="AB5704" s="276">
        <v>0.98869011329673551</v>
      </c>
      <c r="AC5704" s="92"/>
      <c r="AD5704" s="257">
        <v>190157.76765968514</v>
      </c>
      <c r="AE5704" s="258">
        <v>1928.1980286744285</v>
      </c>
      <c r="AF5704" s="276">
        <v>1.0127090486735444</v>
      </c>
      <c r="AG5704" s="93"/>
      <c r="AH5704" s="257">
        <v>2244.388167392</v>
      </c>
      <c r="AI5704" s="258">
        <v>1903.7714386495988</v>
      </c>
      <c r="AJ5704" s="258">
        <v>1903.8902905518075</v>
      </c>
      <c r="AK5704" s="276">
        <v>0.99994237949149556</v>
      </c>
      <c r="AL5704" s="93"/>
      <c r="AM5704" s="257">
        <v>1904.43</v>
      </c>
      <c r="AN5704" s="258">
        <v>1900.2125012702377</v>
      </c>
      <c r="AO5704" s="276">
        <v>0.9980107674738643</v>
      </c>
      <c r="AQ5704" s="280">
        <v>1902.48844511334</v>
      </c>
      <c r="AR5704" s="281">
        <v>1917.697510077973</v>
      </c>
    </row>
    <row r="5705" spans="1:44" x14ac:dyDescent="0.2">
      <c r="A5705" s="260" t="s">
        <v>8403</v>
      </c>
      <c r="B5705" s="261" t="s">
        <v>2540</v>
      </c>
      <c r="C5705" s="261" t="s">
        <v>2590</v>
      </c>
      <c r="D5705" s="262" t="s">
        <v>10871</v>
      </c>
      <c r="E5705" s="257">
        <v>53</v>
      </c>
      <c r="F5705" s="258">
        <v>56</v>
      </c>
      <c r="G5705" s="258">
        <v>307</v>
      </c>
      <c r="H5705" s="258">
        <v>206</v>
      </c>
      <c r="I5705" s="258">
        <v>68</v>
      </c>
      <c r="J5705" s="258">
        <v>34</v>
      </c>
      <c r="K5705" s="259">
        <v>15</v>
      </c>
      <c r="L5705" s="257">
        <v>42</v>
      </c>
      <c r="M5705" s="258">
        <v>69</v>
      </c>
      <c r="N5705" s="258">
        <v>296</v>
      </c>
      <c r="O5705" s="258">
        <v>171</v>
      </c>
      <c r="P5705" s="258">
        <v>54</v>
      </c>
      <c r="Q5705" s="258">
        <v>59</v>
      </c>
      <c r="R5705" s="259">
        <v>53</v>
      </c>
      <c r="S5705" s="267">
        <v>1483</v>
      </c>
      <c r="T5705" s="90"/>
      <c r="U5705" s="260">
        <v>111</v>
      </c>
      <c r="V5705" s="273">
        <v>90.693750713115307</v>
      </c>
      <c r="W5705" s="273">
        <v>99.154416722858997</v>
      </c>
      <c r="X5705" s="274">
        <v>1.1787752979999999</v>
      </c>
      <c r="Z5705" s="257">
        <v>4054.1999999999994</v>
      </c>
      <c r="AA5705" s="258">
        <v>1569.7670736665011</v>
      </c>
      <c r="AB5705" s="276">
        <v>1.0585078042255571</v>
      </c>
      <c r="AC5705" s="92"/>
      <c r="AD5705" s="257">
        <v>141300.64441711665</v>
      </c>
      <c r="AE5705" s="258">
        <v>1432.7872448687426</v>
      </c>
      <c r="AF5705" s="276">
        <v>0.96614109566334638</v>
      </c>
      <c r="AG5705" s="93"/>
      <c r="AH5705" s="257">
        <v>1748.1237669339998</v>
      </c>
      <c r="AI5705" s="258">
        <v>1482.8219766372661</v>
      </c>
      <c r="AJ5705" s="258">
        <v>1482.9145487858877</v>
      </c>
      <c r="AK5705" s="276">
        <v>0.99994237949149545</v>
      </c>
      <c r="AL5705" s="93"/>
      <c r="AM5705" s="257">
        <v>1530.73</v>
      </c>
      <c r="AN5705" s="258">
        <v>1527.3400870966068</v>
      </c>
      <c r="AO5705" s="276">
        <v>1.0298989124049944</v>
      </c>
      <c r="AQ5705" s="280">
        <v>1561.8716627651597</v>
      </c>
      <c r="AR5705" s="281">
        <v>1574.3577347023795</v>
      </c>
    </row>
    <row r="5706" spans="1:44" x14ac:dyDescent="0.2">
      <c r="A5706" s="260" t="s">
        <v>8403</v>
      </c>
      <c r="B5706" s="261" t="s">
        <v>2601</v>
      </c>
      <c r="C5706" s="261" t="s">
        <v>2692</v>
      </c>
      <c r="D5706" s="262" t="s">
        <v>10966</v>
      </c>
      <c r="E5706" s="257">
        <v>259</v>
      </c>
      <c r="F5706" s="258">
        <v>332</v>
      </c>
      <c r="G5706" s="258">
        <v>1383</v>
      </c>
      <c r="H5706" s="258">
        <v>740</v>
      </c>
      <c r="I5706" s="258">
        <v>200</v>
      </c>
      <c r="J5706" s="258">
        <v>113</v>
      </c>
      <c r="K5706" s="259">
        <v>32</v>
      </c>
      <c r="L5706" s="257">
        <v>225</v>
      </c>
      <c r="M5706" s="258">
        <v>301</v>
      </c>
      <c r="N5706" s="258">
        <v>1381</v>
      </c>
      <c r="O5706" s="258">
        <v>695</v>
      </c>
      <c r="P5706" s="258">
        <v>219</v>
      </c>
      <c r="Q5706" s="258">
        <v>137</v>
      </c>
      <c r="R5706" s="259">
        <v>91</v>
      </c>
      <c r="S5706" s="267">
        <v>6108</v>
      </c>
      <c r="T5706" s="90"/>
      <c r="U5706" s="260">
        <v>34</v>
      </c>
      <c r="V5706" s="273">
        <v>72.703612247198706</v>
      </c>
      <c r="W5706" s="273">
        <v>85.407498362802798</v>
      </c>
      <c r="X5706" s="274">
        <v>1.2153606640000001</v>
      </c>
      <c r="Z5706" s="257">
        <v>15132.029999999999</v>
      </c>
      <c r="AA5706" s="258">
        <v>5859.0504789437391</v>
      </c>
      <c r="AB5706" s="276">
        <v>0.95924205614665015</v>
      </c>
      <c r="AC5706" s="92"/>
      <c r="AD5706" s="257">
        <v>533395.92809067795</v>
      </c>
      <c r="AE5706" s="258">
        <v>5408.629843026185</v>
      </c>
      <c r="AF5706" s="276">
        <v>0.88549931942144477</v>
      </c>
      <c r="AG5706" s="93"/>
      <c r="AH5706" s="257">
        <v>7423.4229357120003</v>
      </c>
      <c r="AI5706" s="258">
        <v>6296.8165522129621</v>
      </c>
      <c r="AJ5706" s="258">
        <v>6198.6319450622213</v>
      </c>
      <c r="AK5706" s="276">
        <v>1.0148382359302917</v>
      </c>
      <c r="AL5706" s="93"/>
      <c r="AM5706" s="257">
        <v>6122.62</v>
      </c>
      <c r="AN5706" s="258">
        <v>6109.061012758244</v>
      </c>
      <c r="AO5706" s="276">
        <v>1.0001737087030524</v>
      </c>
      <c r="AQ5706" s="280">
        <v>5266.0833334108111</v>
      </c>
      <c r="AR5706" s="281">
        <v>5308.1819877982989</v>
      </c>
    </row>
    <row r="5707" spans="1:44" x14ac:dyDescent="0.2">
      <c r="A5707" s="260" t="s">
        <v>8403</v>
      </c>
      <c r="B5707" s="261" t="s">
        <v>2709</v>
      </c>
      <c r="C5707" s="261" t="s">
        <v>2806</v>
      </c>
      <c r="D5707" s="262" t="s">
        <v>11066</v>
      </c>
      <c r="E5707" s="257">
        <v>96</v>
      </c>
      <c r="F5707" s="258">
        <v>149</v>
      </c>
      <c r="G5707" s="258">
        <v>512</v>
      </c>
      <c r="H5707" s="258">
        <v>260</v>
      </c>
      <c r="I5707" s="258">
        <v>72</v>
      </c>
      <c r="J5707" s="258">
        <v>29</v>
      </c>
      <c r="K5707" s="259">
        <v>8</v>
      </c>
      <c r="L5707" s="257">
        <v>79</v>
      </c>
      <c r="M5707" s="258">
        <v>134</v>
      </c>
      <c r="N5707" s="258">
        <v>440</v>
      </c>
      <c r="O5707" s="258">
        <v>214</v>
      </c>
      <c r="P5707" s="258">
        <v>59</v>
      </c>
      <c r="Q5707" s="258">
        <v>31</v>
      </c>
      <c r="R5707" s="259">
        <v>17</v>
      </c>
      <c r="S5707" s="267">
        <v>2100</v>
      </c>
      <c r="T5707" s="90"/>
      <c r="U5707" s="260">
        <v>0</v>
      </c>
      <c r="V5707" s="273">
        <v>121.306930882808</v>
      </c>
      <c r="W5707" s="273">
        <v>141.610661589719</v>
      </c>
      <c r="X5707" s="274">
        <v>1.131162429</v>
      </c>
      <c r="Z5707" s="257">
        <v>4847.95</v>
      </c>
      <c r="AA5707" s="258">
        <v>1877.1033211932108</v>
      </c>
      <c r="AB5707" s="276">
        <v>0.8938587243777194</v>
      </c>
      <c r="AC5707" s="92"/>
      <c r="AD5707" s="257">
        <v>237986.37499985707</v>
      </c>
      <c r="AE5707" s="258">
        <v>2413.1796706161308</v>
      </c>
      <c r="AF5707" s="276">
        <v>1.1491331764838719</v>
      </c>
      <c r="AG5707" s="93"/>
      <c r="AH5707" s="257">
        <v>2375.4411009</v>
      </c>
      <c r="AI5707" s="258">
        <v>2014.9352896218177</v>
      </c>
      <c r="AJ5707" s="258">
        <v>2059.1689390184724</v>
      </c>
      <c r="AK5707" s="276">
        <v>0.98055663762784406</v>
      </c>
      <c r="AL5707" s="93"/>
      <c r="AM5707" s="257">
        <v>2100</v>
      </c>
      <c r="AN5707" s="258">
        <v>2095.3493972829133</v>
      </c>
      <c r="AO5707" s="276">
        <v>0.9977854272775778</v>
      </c>
      <c r="AQ5707" s="280">
        <v>2110.4175123891168</v>
      </c>
      <c r="AR5707" s="281">
        <v>2127.2888248698155</v>
      </c>
    </row>
    <row r="5708" spans="1:44" x14ac:dyDescent="0.2">
      <c r="A5708" s="260" t="s">
        <v>8403</v>
      </c>
      <c r="B5708" s="261" t="s">
        <v>2540</v>
      </c>
      <c r="C5708" s="261" t="s">
        <v>2591</v>
      </c>
      <c r="D5708" s="262" t="s">
        <v>10872</v>
      </c>
      <c r="E5708" s="257">
        <v>84</v>
      </c>
      <c r="F5708" s="258">
        <v>140</v>
      </c>
      <c r="G5708" s="258">
        <v>551</v>
      </c>
      <c r="H5708" s="258">
        <v>395</v>
      </c>
      <c r="I5708" s="258">
        <v>119</v>
      </c>
      <c r="J5708" s="258">
        <v>43</v>
      </c>
      <c r="K5708" s="259">
        <v>16</v>
      </c>
      <c r="L5708" s="257">
        <v>60</v>
      </c>
      <c r="M5708" s="258">
        <v>138</v>
      </c>
      <c r="N5708" s="258">
        <v>508</v>
      </c>
      <c r="O5708" s="258">
        <v>352</v>
      </c>
      <c r="P5708" s="258">
        <v>86</v>
      </c>
      <c r="Q5708" s="258">
        <v>71</v>
      </c>
      <c r="R5708" s="259">
        <v>24</v>
      </c>
      <c r="S5708" s="267">
        <v>2587</v>
      </c>
      <c r="T5708" s="90"/>
      <c r="U5708" s="260">
        <v>3</v>
      </c>
      <c r="V5708" s="273">
        <v>94.841993967348202</v>
      </c>
      <c r="W5708" s="273">
        <v>99.768844221105496</v>
      </c>
      <c r="X5708" s="274">
        <v>1.1787752979999999</v>
      </c>
      <c r="Z5708" s="257">
        <v>6439.1100000000006</v>
      </c>
      <c r="AA5708" s="258">
        <v>2493.1929509438869</v>
      </c>
      <c r="AB5708" s="276">
        <v>0.9637390610529134</v>
      </c>
      <c r="AC5708" s="92"/>
      <c r="AD5708" s="257">
        <v>249668.93377647025</v>
      </c>
      <c r="AE5708" s="258">
        <v>2531.6407099950361</v>
      </c>
      <c r="AF5708" s="276">
        <v>0.9786009702338756</v>
      </c>
      <c r="AG5708" s="93"/>
      <c r="AH5708" s="257">
        <v>3049.4916959259999</v>
      </c>
      <c r="AI5708" s="258">
        <v>2586.6894494677058</v>
      </c>
      <c r="AJ5708" s="258">
        <v>2586.8509357444987</v>
      </c>
      <c r="AK5708" s="276">
        <v>0.99994237949149545</v>
      </c>
      <c r="AL5708" s="93"/>
      <c r="AM5708" s="257">
        <v>2588.29</v>
      </c>
      <c r="AN5708" s="258">
        <v>2582.5580435682823</v>
      </c>
      <c r="AO5708" s="276">
        <v>0.99828297006891464</v>
      </c>
      <c r="AQ5708" s="280">
        <v>2435.5114171868572</v>
      </c>
      <c r="AR5708" s="281">
        <v>2454.9816281420112</v>
      </c>
    </row>
    <row r="5709" spans="1:44" x14ac:dyDescent="0.2">
      <c r="A5709" s="260" t="s">
        <v>8403</v>
      </c>
      <c r="B5709" s="261" t="s">
        <v>2601</v>
      </c>
      <c r="C5709" s="261" t="s">
        <v>2693</v>
      </c>
      <c r="D5709" s="262" t="s">
        <v>10967</v>
      </c>
      <c r="E5709" s="257">
        <v>48</v>
      </c>
      <c r="F5709" s="258">
        <v>148</v>
      </c>
      <c r="G5709" s="258">
        <v>437</v>
      </c>
      <c r="H5709" s="258">
        <v>341</v>
      </c>
      <c r="I5709" s="258">
        <v>122</v>
      </c>
      <c r="J5709" s="258">
        <v>77</v>
      </c>
      <c r="K5709" s="259">
        <v>17</v>
      </c>
      <c r="L5709" s="257">
        <v>47</v>
      </c>
      <c r="M5709" s="258">
        <v>128</v>
      </c>
      <c r="N5709" s="258">
        <v>401</v>
      </c>
      <c r="O5709" s="258">
        <v>346</v>
      </c>
      <c r="P5709" s="258">
        <v>131</v>
      </c>
      <c r="Q5709" s="258">
        <v>65</v>
      </c>
      <c r="R5709" s="259">
        <v>28</v>
      </c>
      <c r="S5709" s="267">
        <v>2336</v>
      </c>
      <c r="T5709" s="90"/>
      <c r="U5709" s="260">
        <v>8</v>
      </c>
      <c r="V5709" s="273">
        <v>76.496612876549605</v>
      </c>
      <c r="W5709" s="273">
        <v>84.258561643835606</v>
      </c>
      <c r="X5709" s="274">
        <v>1.177088739</v>
      </c>
      <c r="Z5709" s="257">
        <v>6184</v>
      </c>
      <c r="AA5709" s="258">
        <v>2394.4155649828931</v>
      </c>
      <c r="AB5709" s="276">
        <v>1.0250066630919918</v>
      </c>
      <c r="AC5709" s="92"/>
      <c r="AD5709" s="257">
        <v>205675.33337753272</v>
      </c>
      <c r="AE5709" s="258">
        <v>2085.5460034388748</v>
      </c>
      <c r="AF5709" s="276">
        <v>0.89278510421184709</v>
      </c>
      <c r="AG5709" s="93"/>
      <c r="AH5709" s="257">
        <v>2749.679294304</v>
      </c>
      <c r="AI5709" s="258">
        <v>2332.3776974038228</v>
      </c>
      <c r="AJ5709" s="258">
        <v>2334.261294753835</v>
      </c>
      <c r="AK5709" s="276">
        <v>0.99925569124736091</v>
      </c>
      <c r="AL5709" s="93"/>
      <c r="AM5709" s="257">
        <v>2339.44</v>
      </c>
      <c r="AN5709" s="258">
        <v>2334.2591399902567</v>
      </c>
      <c r="AO5709" s="276">
        <v>0.99925476883144548</v>
      </c>
      <c r="AQ5709" s="280">
        <v>2134.5155481235315</v>
      </c>
      <c r="AR5709" s="281">
        <v>2151.5795075514143</v>
      </c>
    </row>
    <row r="5710" spans="1:44" x14ac:dyDescent="0.2">
      <c r="A5710" s="260" t="s">
        <v>8403</v>
      </c>
      <c r="B5710" s="261" t="s">
        <v>2599</v>
      </c>
      <c r="C5710" s="261" t="s">
        <v>2694</v>
      </c>
      <c r="D5710" s="262" t="s">
        <v>10968</v>
      </c>
      <c r="E5710" s="257">
        <v>468</v>
      </c>
      <c r="F5710" s="258">
        <v>707</v>
      </c>
      <c r="G5710" s="258">
        <v>2631</v>
      </c>
      <c r="H5710" s="258">
        <v>1042</v>
      </c>
      <c r="I5710" s="258">
        <v>214</v>
      </c>
      <c r="J5710" s="258">
        <v>106</v>
      </c>
      <c r="K5710" s="259">
        <v>39</v>
      </c>
      <c r="L5710" s="257">
        <v>410</v>
      </c>
      <c r="M5710" s="258">
        <v>605</v>
      </c>
      <c r="N5710" s="258">
        <v>2543</v>
      </c>
      <c r="O5710" s="258">
        <v>1016</v>
      </c>
      <c r="P5710" s="258">
        <v>293</v>
      </c>
      <c r="Q5710" s="258">
        <v>173</v>
      </c>
      <c r="R5710" s="259">
        <v>83</v>
      </c>
      <c r="S5710" s="267">
        <v>10330</v>
      </c>
      <c r="T5710" s="90"/>
      <c r="U5710" s="260">
        <v>3</v>
      </c>
      <c r="V5710" s="273">
        <v>102.466445185041</v>
      </c>
      <c r="W5710" s="273">
        <v>112.862149080348</v>
      </c>
      <c r="X5710" s="274">
        <v>1.216917488</v>
      </c>
      <c r="Z5710" s="257">
        <v>23478.799999999999</v>
      </c>
      <c r="AA5710" s="258">
        <v>9090.880363376511</v>
      </c>
      <c r="AB5710" s="276">
        <v>0.88004650177894583</v>
      </c>
      <c r="AC5710" s="92"/>
      <c r="AD5710" s="257">
        <v>1049529.5967735576</v>
      </c>
      <c r="AE5710" s="258">
        <v>10642.220533194033</v>
      </c>
      <c r="AF5710" s="276">
        <v>1.0302246401930333</v>
      </c>
      <c r="AG5710" s="93"/>
      <c r="AH5710" s="257">
        <v>12570.757651039999</v>
      </c>
      <c r="AI5710" s="258">
        <v>10662.972531193169</v>
      </c>
      <c r="AJ5710" s="258">
        <v>10489.826814972721</v>
      </c>
      <c r="AK5710" s="276">
        <v>1.0154721021270785</v>
      </c>
      <c r="AL5710" s="93"/>
      <c r="AM5710" s="257">
        <v>10331.290000000001</v>
      </c>
      <c r="AN5710" s="258">
        <v>10308.410606978568</v>
      </c>
      <c r="AO5710" s="276">
        <v>0.99791002971718956</v>
      </c>
      <c r="AQ5710" s="280">
        <v>9490.6784506593558</v>
      </c>
      <c r="AR5710" s="281">
        <v>9566.549789318613</v>
      </c>
    </row>
    <row r="5711" spans="1:44" x14ac:dyDescent="0.2">
      <c r="A5711" s="260" t="s">
        <v>8403</v>
      </c>
      <c r="B5711" s="261" t="s">
        <v>2722</v>
      </c>
      <c r="C5711" s="261" t="s">
        <v>2807</v>
      </c>
      <c r="D5711" s="262" t="s">
        <v>11067</v>
      </c>
      <c r="E5711" s="257">
        <v>61</v>
      </c>
      <c r="F5711" s="258">
        <v>124</v>
      </c>
      <c r="G5711" s="258">
        <v>596</v>
      </c>
      <c r="H5711" s="258">
        <v>365</v>
      </c>
      <c r="I5711" s="258">
        <v>87</v>
      </c>
      <c r="J5711" s="258">
        <v>46</v>
      </c>
      <c r="K5711" s="259">
        <v>16</v>
      </c>
      <c r="L5711" s="257">
        <v>68</v>
      </c>
      <c r="M5711" s="258">
        <v>124</v>
      </c>
      <c r="N5711" s="258">
        <v>498</v>
      </c>
      <c r="O5711" s="258">
        <v>293</v>
      </c>
      <c r="P5711" s="258">
        <v>94</v>
      </c>
      <c r="Q5711" s="258">
        <v>46</v>
      </c>
      <c r="R5711" s="259">
        <v>20</v>
      </c>
      <c r="S5711" s="267">
        <v>2438</v>
      </c>
      <c r="T5711" s="90"/>
      <c r="U5711" s="260">
        <v>1</v>
      </c>
      <c r="V5711" s="273">
        <v>93.363149910590806</v>
      </c>
      <c r="W5711" s="273">
        <v>83.784981534673705</v>
      </c>
      <c r="X5711" s="274">
        <v>1.145822522</v>
      </c>
      <c r="Z5711" s="257">
        <v>5839.2900000000009</v>
      </c>
      <c r="AA5711" s="258">
        <v>2260.9454826081756</v>
      </c>
      <c r="AB5711" s="276">
        <v>0.92737714627078571</v>
      </c>
      <c r="AC5711" s="92"/>
      <c r="AD5711" s="257">
        <v>225121.30890095772</v>
      </c>
      <c r="AE5711" s="258">
        <v>2282.7280177808989</v>
      </c>
      <c r="AF5711" s="276">
        <v>0.93631173822022107</v>
      </c>
      <c r="AG5711" s="93"/>
      <c r="AH5711" s="257">
        <v>2793.5153086360001</v>
      </c>
      <c r="AI5711" s="258">
        <v>2369.5609945188094</v>
      </c>
      <c r="AJ5711" s="258">
        <v>2405.1492773690284</v>
      </c>
      <c r="AK5711" s="276">
        <v>0.98652554444997065</v>
      </c>
      <c r="AL5711" s="93"/>
      <c r="AM5711" s="257">
        <v>2438.4299999999998</v>
      </c>
      <c r="AN5711" s="258">
        <v>2433.0299194364643</v>
      </c>
      <c r="AO5711" s="276">
        <v>0.99796141076147016</v>
      </c>
      <c r="AQ5711" s="280">
        <v>2084.1676080995508</v>
      </c>
      <c r="AR5711" s="281">
        <v>2100.8290709484781</v>
      </c>
    </row>
    <row r="5712" spans="1:44" x14ac:dyDescent="0.2">
      <c r="A5712" s="260" t="s">
        <v>8403</v>
      </c>
      <c r="B5712" s="261" t="s">
        <v>2703</v>
      </c>
      <c r="C5712" s="261" t="s">
        <v>2808</v>
      </c>
      <c r="D5712" s="262" t="s">
        <v>9091</v>
      </c>
      <c r="E5712" s="257">
        <v>172</v>
      </c>
      <c r="F5712" s="258">
        <v>379</v>
      </c>
      <c r="G5712" s="258">
        <v>955</v>
      </c>
      <c r="H5712" s="258">
        <v>768</v>
      </c>
      <c r="I5712" s="258">
        <v>255</v>
      </c>
      <c r="J5712" s="258">
        <v>143</v>
      </c>
      <c r="K5712" s="259">
        <v>39</v>
      </c>
      <c r="L5712" s="257">
        <v>120</v>
      </c>
      <c r="M5712" s="258">
        <v>359</v>
      </c>
      <c r="N5712" s="258">
        <v>998</v>
      </c>
      <c r="O5712" s="258">
        <v>763</v>
      </c>
      <c r="P5712" s="258">
        <v>286</v>
      </c>
      <c r="Q5712" s="258">
        <v>150</v>
      </c>
      <c r="R5712" s="259">
        <v>85</v>
      </c>
      <c r="S5712" s="267">
        <v>5472</v>
      </c>
      <c r="T5712" s="90"/>
      <c r="U5712" s="260">
        <v>32</v>
      </c>
      <c r="V5712" s="273">
        <v>79.5208962735081</v>
      </c>
      <c r="W5712" s="273">
        <v>68.808331810707102</v>
      </c>
      <c r="X5712" s="274">
        <v>1.1245459259999999</v>
      </c>
      <c r="Z5712" s="257">
        <v>14347.01</v>
      </c>
      <c r="AA5712" s="258">
        <v>5555.0944461457329</v>
      </c>
      <c r="AB5712" s="276">
        <v>1.0151853885500244</v>
      </c>
      <c r="AC5712" s="92"/>
      <c r="AD5712" s="257">
        <v>466092.60806167586</v>
      </c>
      <c r="AE5712" s="258">
        <v>4726.174792147508</v>
      </c>
      <c r="AF5712" s="276">
        <v>0.86370153365268787</v>
      </c>
      <c r="AG5712" s="93"/>
      <c r="AH5712" s="257">
        <v>6153.5153070719998</v>
      </c>
      <c r="AI5712" s="258">
        <v>5219.6348470815528</v>
      </c>
      <c r="AJ5712" s="258">
        <v>5350.8647265991458</v>
      </c>
      <c r="AK5712" s="276">
        <v>0.97786270588434687</v>
      </c>
      <c r="AL5712" s="93"/>
      <c r="AM5712" s="257">
        <v>5485.76</v>
      </c>
      <c r="AN5712" s="258">
        <v>5473.6113855422464</v>
      </c>
      <c r="AO5712" s="276">
        <v>1.0002944783520187</v>
      </c>
      <c r="AQ5712" s="280">
        <v>4693.1117172084269</v>
      </c>
      <c r="AR5712" s="281">
        <v>4730.629864126292</v>
      </c>
    </row>
    <row r="5713" spans="1:44" x14ac:dyDescent="0.2">
      <c r="A5713" s="260" t="s">
        <v>8403</v>
      </c>
      <c r="B5713" s="261" t="s">
        <v>2711</v>
      </c>
      <c r="C5713" s="261" t="s">
        <v>2809</v>
      </c>
      <c r="D5713" s="262" t="s">
        <v>11068</v>
      </c>
      <c r="E5713" s="257">
        <v>141</v>
      </c>
      <c r="F5713" s="258">
        <v>299</v>
      </c>
      <c r="G5713" s="258">
        <v>891</v>
      </c>
      <c r="H5713" s="258">
        <v>556</v>
      </c>
      <c r="I5713" s="258">
        <v>177</v>
      </c>
      <c r="J5713" s="258">
        <v>72</v>
      </c>
      <c r="K5713" s="259">
        <v>27</v>
      </c>
      <c r="L5713" s="257">
        <v>117</v>
      </c>
      <c r="M5713" s="258">
        <v>230</v>
      </c>
      <c r="N5713" s="258">
        <v>812</v>
      </c>
      <c r="O5713" s="258">
        <v>529</v>
      </c>
      <c r="P5713" s="258">
        <v>194</v>
      </c>
      <c r="Q5713" s="258">
        <v>89</v>
      </c>
      <c r="R5713" s="259">
        <v>44</v>
      </c>
      <c r="S5713" s="267">
        <v>4178</v>
      </c>
      <c r="T5713" s="90"/>
      <c r="U5713" s="260">
        <v>7</v>
      </c>
      <c r="V5713" s="273">
        <v>112.60075740825</v>
      </c>
      <c r="W5713" s="273">
        <v>119.41910004786899</v>
      </c>
      <c r="X5713" s="274">
        <v>1.143357551</v>
      </c>
      <c r="Z5713" s="257">
        <v>10343.15</v>
      </c>
      <c r="AA5713" s="258">
        <v>4004.818782495603</v>
      </c>
      <c r="AB5713" s="276">
        <v>0.95854925382853118</v>
      </c>
      <c r="AC5713" s="92"/>
      <c r="AD5713" s="257">
        <v>442028.86509655241</v>
      </c>
      <c r="AE5713" s="258">
        <v>4482.1686580887708</v>
      </c>
      <c r="AF5713" s="276">
        <v>1.0728024552629896</v>
      </c>
      <c r="AG5713" s="93"/>
      <c r="AH5713" s="257">
        <v>4776.9478480779999</v>
      </c>
      <c r="AI5713" s="258">
        <v>4051.980405714366</v>
      </c>
      <c r="AJ5713" s="258">
        <v>4117.5105947428956</v>
      </c>
      <c r="AK5713" s="276">
        <v>0.98552192310744269</v>
      </c>
      <c r="AL5713" s="93"/>
      <c r="AM5713" s="257">
        <v>4181.01</v>
      </c>
      <c r="AN5713" s="258">
        <v>4171.7508493018258</v>
      </c>
      <c r="AO5713" s="276">
        <v>0.99850427221202154</v>
      </c>
      <c r="AQ5713" s="280">
        <v>4227.8429362339511</v>
      </c>
      <c r="AR5713" s="281">
        <v>4261.6415845477468</v>
      </c>
    </row>
    <row r="5714" spans="1:44" x14ac:dyDescent="0.2">
      <c r="A5714" s="260" t="s">
        <v>8403</v>
      </c>
      <c r="B5714" s="261" t="s">
        <v>2601</v>
      </c>
      <c r="C5714" s="261" t="s">
        <v>2695</v>
      </c>
      <c r="D5714" s="262" t="s">
        <v>10969</v>
      </c>
      <c r="E5714" s="257">
        <v>65</v>
      </c>
      <c r="F5714" s="258">
        <v>161</v>
      </c>
      <c r="G5714" s="258">
        <v>401</v>
      </c>
      <c r="H5714" s="258">
        <v>358</v>
      </c>
      <c r="I5714" s="258">
        <v>180</v>
      </c>
      <c r="J5714" s="258">
        <v>133</v>
      </c>
      <c r="K5714" s="259">
        <v>45</v>
      </c>
      <c r="L5714" s="257">
        <v>66</v>
      </c>
      <c r="M5714" s="258">
        <v>138</v>
      </c>
      <c r="N5714" s="258">
        <v>395</v>
      </c>
      <c r="O5714" s="258">
        <v>359</v>
      </c>
      <c r="P5714" s="258">
        <v>217</v>
      </c>
      <c r="Q5714" s="258">
        <v>164</v>
      </c>
      <c r="R5714" s="259">
        <v>67</v>
      </c>
      <c r="S5714" s="267">
        <v>2749</v>
      </c>
      <c r="T5714" s="90"/>
      <c r="U5714" s="260">
        <v>9</v>
      </c>
      <c r="V5714" s="273">
        <v>77.344186024189</v>
      </c>
      <c r="W5714" s="273">
        <v>72.512727272727204</v>
      </c>
      <c r="X5714" s="274">
        <v>1.177088739</v>
      </c>
      <c r="Z5714" s="257">
        <v>8451.2800000000007</v>
      </c>
      <c r="AA5714" s="258">
        <v>3272.2956623590921</v>
      </c>
      <c r="AB5714" s="276">
        <v>1.190358553058964</v>
      </c>
      <c r="AC5714" s="92"/>
      <c r="AD5714" s="257">
        <v>235001.96924810731</v>
      </c>
      <c r="AE5714" s="258">
        <v>2382.9178235293102</v>
      </c>
      <c r="AF5714" s="276">
        <v>0.86683078338643516</v>
      </c>
      <c r="AG5714" s="93"/>
      <c r="AH5714" s="257">
        <v>3235.8169435109999</v>
      </c>
      <c r="AI5714" s="258">
        <v>2744.7372817479068</v>
      </c>
      <c r="AJ5714" s="258">
        <v>2746.9538952389953</v>
      </c>
      <c r="AK5714" s="276">
        <v>0.99925569124736102</v>
      </c>
      <c r="AL5714" s="93"/>
      <c r="AM5714" s="257">
        <v>2752.87</v>
      </c>
      <c r="AN5714" s="258">
        <v>2746.773569189626</v>
      </c>
      <c r="AO5714" s="276">
        <v>0.99919009428505856</v>
      </c>
      <c r="AQ5714" s="280">
        <v>2832.1197516907041</v>
      </c>
      <c r="AR5714" s="281">
        <v>2854.7605689854013</v>
      </c>
    </row>
    <row r="5715" spans="1:44" x14ac:dyDescent="0.2">
      <c r="A5715" s="260" t="s">
        <v>8403</v>
      </c>
      <c r="B5715" s="261" t="s">
        <v>2709</v>
      </c>
      <c r="C5715" s="261" t="s">
        <v>2810</v>
      </c>
      <c r="D5715" s="262" t="s">
        <v>11069</v>
      </c>
      <c r="E5715" s="257">
        <v>35</v>
      </c>
      <c r="F5715" s="258">
        <v>109</v>
      </c>
      <c r="G5715" s="258">
        <v>315</v>
      </c>
      <c r="H5715" s="258">
        <v>276</v>
      </c>
      <c r="I5715" s="258">
        <v>120</v>
      </c>
      <c r="J5715" s="258">
        <v>74</v>
      </c>
      <c r="K5715" s="259">
        <v>24</v>
      </c>
      <c r="L5715" s="257">
        <v>31</v>
      </c>
      <c r="M5715" s="258">
        <v>88</v>
      </c>
      <c r="N5715" s="258">
        <v>276</v>
      </c>
      <c r="O5715" s="258">
        <v>270</v>
      </c>
      <c r="P5715" s="258">
        <v>119</v>
      </c>
      <c r="Q5715" s="258">
        <v>87</v>
      </c>
      <c r="R5715" s="259">
        <v>37</v>
      </c>
      <c r="S5715" s="267">
        <v>1861</v>
      </c>
      <c r="T5715" s="90"/>
      <c r="U5715" s="260">
        <v>3</v>
      </c>
      <c r="V5715" s="273">
        <v>98.5799197094411</v>
      </c>
      <c r="W5715" s="273">
        <v>83.947340139709794</v>
      </c>
      <c r="X5715" s="274">
        <v>1.131162429</v>
      </c>
      <c r="Z5715" s="257">
        <v>5364.3300000000008</v>
      </c>
      <c r="AA5715" s="258">
        <v>2077.0432159936422</v>
      </c>
      <c r="AB5715" s="276">
        <v>1.1160898527639131</v>
      </c>
      <c r="AC5715" s="92"/>
      <c r="AD5715" s="257">
        <v>174448.87132577633</v>
      </c>
      <c r="AE5715" s="258">
        <v>1768.9099632092198</v>
      </c>
      <c r="AF5715" s="276">
        <v>0.95051583192327771</v>
      </c>
      <c r="AG5715" s="93"/>
      <c r="AH5715" s="257">
        <v>2105.0932803689998</v>
      </c>
      <c r="AI5715" s="258">
        <v>1785.6164638029531</v>
      </c>
      <c r="AJ5715" s="258">
        <v>1824.8159026254175</v>
      </c>
      <c r="AK5715" s="276">
        <v>0.98055663762784395</v>
      </c>
      <c r="AL5715" s="93"/>
      <c r="AM5715" s="257">
        <v>1862.29</v>
      </c>
      <c r="AN5715" s="258">
        <v>1858.1658233647604</v>
      </c>
      <c r="AO5715" s="276">
        <v>0.99847706790153701</v>
      </c>
      <c r="AQ5715" s="280">
        <v>1932.9279520130287</v>
      </c>
      <c r="AR5715" s="281">
        <v>1948.3803595530753</v>
      </c>
    </row>
    <row r="5716" spans="1:44" x14ac:dyDescent="0.2">
      <c r="A5716" s="260" t="s">
        <v>8403</v>
      </c>
      <c r="B5716" s="261" t="s">
        <v>2711</v>
      </c>
      <c r="C5716" s="261" t="s">
        <v>2811</v>
      </c>
      <c r="D5716" s="262" t="s">
        <v>11070</v>
      </c>
      <c r="E5716" s="257">
        <v>101</v>
      </c>
      <c r="F5716" s="258">
        <v>162</v>
      </c>
      <c r="G5716" s="258">
        <v>632</v>
      </c>
      <c r="H5716" s="258">
        <v>409</v>
      </c>
      <c r="I5716" s="258">
        <v>191</v>
      </c>
      <c r="J5716" s="258">
        <v>71</v>
      </c>
      <c r="K5716" s="259">
        <v>18</v>
      </c>
      <c r="L5716" s="257">
        <v>80</v>
      </c>
      <c r="M5716" s="258">
        <v>158</v>
      </c>
      <c r="N5716" s="258">
        <v>500</v>
      </c>
      <c r="O5716" s="258">
        <v>332</v>
      </c>
      <c r="P5716" s="258">
        <v>132</v>
      </c>
      <c r="Q5716" s="258">
        <v>79</v>
      </c>
      <c r="R5716" s="259">
        <v>41</v>
      </c>
      <c r="S5716" s="267">
        <v>2906</v>
      </c>
      <c r="T5716" s="90"/>
      <c r="U5716" s="260">
        <v>6</v>
      </c>
      <c r="V5716" s="273">
        <v>120.051593692842</v>
      </c>
      <c r="W5716" s="273">
        <v>121.77391603578801</v>
      </c>
      <c r="X5716" s="274">
        <v>1.143357551</v>
      </c>
      <c r="Z5716" s="257">
        <v>7519.2199999999993</v>
      </c>
      <c r="AA5716" s="258">
        <v>2911.4064366964208</v>
      </c>
      <c r="AB5716" s="276">
        <v>1.0018604393311841</v>
      </c>
      <c r="AC5716" s="92"/>
      <c r="AD5716" s="257">
        <v>314726.9663515258</v>
      </c>
      <c r="AE5716" s="258">
        <v>3191.3285665813651</v>
      </c>
      <c r="AF5716" s="276">
        <v>1.098186017405838</v>
      </c>
      <c r="AG5716" s="93"/>
      <c r="AH5716" s="257">
        <v>3322.5970432059999</v>
      </c>
      <c r="AI5716" s="258">
        <v>2818.3473094796427</v>
      </c>
      <c r="AJ5716" s="258">
        <v>2863.9267085502288</v>
      </c>
      <c r="AK5716" s="276">
        <v>0.9855219231074428</v>
      </c>
      <c r="AL5716" s="93"/>
      <c r="AM5716" s="257">
        <v>2908.58</v>
      </c>
      <c r="AN5716" s="258">
        <v>2902.1387380710175</v>
      </c>
      <c r="AO5716" s="276">
        <v>0.99867127944632395</v>
      </c>
      <c r="AQ5716" s="280">
        <v>3146.7888130752249</v>
      </c>
      <c r="AR5716" s="281">
        <v>3171.9451895099787</v>
      </c>
    </row>
    <row r="5717" spans="1:44" x14ac:dyDescent="0.2">
      <c r="A5717" s="260" t="s">
        <v>8403</v>
      </c>
      <c r="B5717" s="261" t="s">
        <v>2703</v>
      </c>
      <c r="C5717" s="261" t="s">
        <v>2812</v>
      </c>
      <c r="D5717" s="262" t="s">
        <v>11071</v>
      </c>
      <c r="E5717" s="257">
        <v>133</v>
      </c>
      <c r="F5717" s="258">
        <v>253</v>
      </c>
      <c r="G5717" s="258">
        <v>1309</v>
      </c>
      <c r="H5717" s="258">
        <v>460</v>
      </c>
      <c r="I5717" s="258">
        <v>118</v>
      </c>
      <c r="J5717" s="258">
        <v>73</v>
      </c>
      <c r="K5717" s="259">
        <v>19</v>
      </c>
      <c r="L5717" s="257">
        <v>143</v>
      </c>
      <c r="M5717" s="258">
        <v>210</v>
      </c>
      <c r="N5717" s="258">
        <v>1231</v>
      </c>
      <c r="O5717" s="258">
        <v>442</v>
      </c>
      <c r="P5717" s="258">
        <v>128</v>
      </c>
      <c r="Q5717" s="258">
        <v>106</v>
      </c>
      <c r="R5717" s="259">
        <v>53</v>
      </c>
      <c r="S5717" s="267">
        <v>4678</v>
      </c>
      <c r="T5717" s="90"/>
      <c r="U5717" s="260">
        <v>5</v>
      </c>
      <c r="V5717" s="273">
        <v>96.106848801382995</v>
      </c>
      <c r="W5717" s="273">
        <v>98.843522873022593</v>
      </c>
      <c r="X5717" s="274">
        <v>1.1245459259999999</v>
      </c>
      <c r="Z5717" s="257">
        <v>10741.52</v>
      </c>
      <c r="AA5717" s="258">
        <v>4159.0657631913082</v>
      </c>
      <c r="AB5717" s="276">
        <v>0.88906920974589743</v>
      </c>
      <c r="AC5717" s="92"/>
      <c r="AD5717" s="257">
        <v>451989.74487464281</v>
      </c>
      <c r="AE5717" s="258">
        <v>4583.1718881348343</v>
      </c>
      <c r="AF5717" s="276">
        <v>0.97972892008012702</v>
      </c>
      <c r="AG5717" s="93"/>
      <c r="AH5717" s="257">
        <v>5260.6258418279995</v>
      </c>
      <c r="AI5717" s="258">
        <v>4462.2536210978624</v>
      </c>
      <c r="AJ5717" s="258">
        <v>4574.4417381269741</v>
      </c>
      <c r="AK5717" s="276">
        <v>0.97786270588434676</v>
      </c>
      <c r="AL5717" s="93"/>
      <c r="AM5717" s="257">
        <v>4680.1499999999996</v>
      </c>
      <c r="AN5717" s="258">
        <v>4669.7854674731552</v>
      </c>
      <c r="AO5717" s="276">
        <v>0.9982440075829746</v>
      </c>
      <c r="AQ5717" s="280">
        <v>3977.5560696590801</v>
      </c>
      <c r="AR5717" s="281">
        <v>4009.3538494665208</v>
      </c>
    </row>
    <row r="5718" spans="1:44" x14ac:dyDescent="0.2">
      <c r="A5718" s="260" t="s">
        <v>8403</v>
      </c>
      <c r="B5718" s="261" t="s">
        <v>2599</v>
      </c>
      <c r="C5718" s="261" t="s">
        <v>2696</v>
      </c>
      <c r="D5718" s="262" t="s">
        <v>10970</v>
      </c>
      <c r="E5718" s="257">
        <v>63</v>
      </c>
      <c r="F5718" s="258">
        <v>148</v>
      </c>
      <c r="G5718" s="258">
        <v>401</v>
      </c>
      <c r="H5718" s="258">
        <v>366</v>
      </c>
      <c r="I5718" s="258">
        <v>187</v>
      </c>
      <c r="J5718" s="258">
        <v>104</v>
      </c>
      <c r="K5718" s="259">
        <v>23</v>
      </c>
      <c r="L5718" s="257">
        <v>51</v>
      </c>
      <c r="M5718" s="258">
        <v>143</v>
      </c>
      <c r="N5718" s="258">
        <v>437</v>
      </c>
      <c r="O5718" s="258">
        <v>381</v>
      </c>
      <c r="P5718" s="258">
        <v>217</v>
      </c>
      <c r="Q5718" s="258">
        <v>103</v>
      </c>
      <c r="R5718" s="259">
        <v>51</v>
      </c>
      <c r="S5718" s="267">
        <v>2675</v>
      </c>
      <c r="T5718" s="90"/>
      <c r="U5718" s="260">
        <v>6</v>
      </c>
      <c r="V5718" s="273">
        <v>79.602860202064306</v>
      </c>
      <c r="W5718" s="273">
        <v>77.514958863126395</v>
      </c>
      <c r="X5718" s="274">
        <v>1.2168278610000001</v>
      </c>
      <c r="Z5718" s="257">
        <v>7779.26</v>
      </c>
      <c r="AA5718" s="258">
        <v>3012.0926953507151</v>
      </c>
      <c r="AB5718" s="276">
        <v>1.1260159608787721</v>
      </c>
      <c r="AC5718" s="92"/>
      <c r="AD5718" s="257">
        <v>233421.91401089274</v>
      </c>
      <c r="AE5718" s="258">
        <v>2366.8960778436631</v>
      </c>
      <c r="AF5718" s="276">
        <v>0.88482096367987406</v>
      </c>
      <c r="AG5718" s="93"/>
      <c r="AH5718" s="257">
        <v>3255.0145281750001</v>
      </c>
      <c r="AI5718" s="258">
        <v>2761.0213692802563</v>
      </c>
      <c r="AJ5718" s="258">
        <v>2716.2902572545227</v>
      </c>
      <c r="AK5718" s="276">
        <v>1.0154356101886066</v>
      </c>
      <c r="AL5718" s="93"/>
      <c r="AM5718" s="257">
        <v>2677.58</v>
      </c>
      <c r="AN5718" s="258">
        <v>2671.6503043698972</v>
      </c>
      <c r="AO5718" s="276">
        <v>0.99874777733454101</v>
      </c>
      <c r="AQ5718" s="280">
        <v>2702.9122831966597</v>
      </c>
      <c r="AR5718" s="281">
        <v>2724.5201771181351</v>
      </c>
    </row>
    <row r="5719" spans="1:44" x14ac:dyDescent="0.2">
      <c r="A5719" s="260" t="s">
        <v>8403</v>
      </c>
      <c r="B5719" s="261" t="s">
        <v>2599</v>
      </c>
      <c r="C5719" s="261" t="s">
        <v>2697</v>
      </c>
      <c r="D5719" s="262" t="s">
        <v>10971</v>
      </c>
      <c r="E5719" s="257">
        <v>173</v>
      </c>
      <c r="F5719" s="258">
        <v>349</v>
      </c>
      <c r="G5719" s="258">
        <v>929</v>
      </c>
      <c r="H5719" s="258">
        <v>538</v>
      </c>
      <c r="I5719" s="258">
        <v>171</v>
      </c>
      <c r="J5719" s="258">
        <v>129</v>
      </c>
      <c r="K5719" s="259">
        <v>27</v>
      </c>
      <c r="L5719" s="257">
        <v>160</v>
      </c>
      <c r="M5719" s="258">
        <v>297</v>
      </c>
      <c r="N5719" s="258">
        <v>963</v>
      </c>
      <c r="O5719" s="258">
        <v>593</v>
      </c>
      <c r="P5719" s="258">
        <v>208</v>
      </c>
      <c r="Q5719" s="258">
        <v>158</v>
      </c>
      <c r="R5719" s="259">
        <v>65</v>
      </c>
      <c r="S5719" s="267">
        <v>4760</v>
      </c>
      <c r="T5719" s="90"/>
      <c r="U5719" s="260">
        <v>44</v>
      </c>
      <c r="V5719" s="273">
        <v>97.626356075749101</v>
      </c>
      <c r="W5719" s="273">
        <v>101.356797646564</v>
      </c>
      <c r="X5719" s="274">
        <v>1.216917488</v>
      </c>
      <c r="Z5719" s="257">
        <v>12260.57</v>
      </c>
      <c r="AA5719" s="258">
        <v>4747.2347418438403</v>
      </c>
      <c r="AB5719" s="276">
        <v>0.99731822307643703</v>
      </c>
      <c r="AC5719" s="92"/>
      <c r="AD5719" s="257">
        <v>464633.87350791617</v>
      </c>
      <c r="AE5719" s="258">
        <v>4711.3832370849104</v>
      </c>
      <c r="AF5719" s="276">
        <v>0.98978639434556936</v>
      </c>
      <c r="AG5719" s="93"/>
      <c r="AH5719" s="257">
        <v>5792.5272428799999</v>
      </c>
      <c r="AI5719" s="258">
        <v>4913.4316794268616</v>
      </c>
      <c r="AJ5719" s="258">
        <v>4833.6472061248933</v>
      </c>
      <c r="AK5719" s="276">
        <v>1.0154721021270785</v>
      </c>
      <c r="AL5719" s="93"/>
      <c r="AM5719" s="257">
        <v>4778.92</v>
      </c>
      <c r="AN5719" s="258">
        <v>4768.3367341253625</v>
      </c>
      <c r="AO5719" s="276">
        <v>1.0017514147322191</v>
      </c>
      <c r="AQ5719" s="280">
        <v>4779.8046568080708</v>
      </c>
      <c r="AR5719" s="281">
        <v>4818.0158531653333</v>
      </c>
    </row>
    <row r="5720" spans="1:44" x14ac:dyDescent="0.2">
      <c r="A5720" s="260" t="s">
        <v>8403</v>
      </c>
      <c r="B5720" s="261" t="s">
        <v>2599</v>
      </c>
      <c r="C5720" s="261" t="s">
        <v>2698</v>
      </c>
      <c r="D5720" s="262" t="s">
        <v>10972</v>
      </c>
      <c r="E5720" s="257">
        <v>310</v>
      </c>
      <c r="F5720" s="258">
        <v>688</v>
      </c>
      <c r="G5720" s="258">
        <v>1996</v>
      </c>
      <c r="H5720" s="258">
        <v>1605</v>
      </c>
      <c r="I5720" s="258">
        <v>735</v>
      </c>
      <c r="J5720" s="258">
        <v>443</v>
      </c>
      <c r="K5720" s="259">
        <v>121</v>
      </c>
      <c r="L5720" s="257">
        <v>273</v>
      </c>
      <c r="M5720" s="258">
        <v>624</v>
      </c>
      <c r="N5720" s="258">
        <v>1997</v>
      </c>
      <c r="O5720" s="258">
        <v>1609</v>
      </c>
      <c r="P5720" s="258">
        <v>858</v>
      </c>
      <c r="Q5720" s="258">
        <v>470</v>
      </c>
      <c r="R5720" s="259">
        <v>171</v>
      </c>
      <c r="S5720" s="267">
        <v>11900</v>
      </c>
      <c r="T5720" s="90"/>
      <c r="U5720" s="260">
        <v>1</v>
      </c>
      <c r="V5720" s="273">
        <v>75.8379796880226</v>
      </c>
      <c r="W5720" s="273">
        <v>71.620756302521002</v>
      </c>
      <c r="X5720" s="274">
        <v>1.216917488</v>
      </c>
      <c r="Z5720" s="257">
        <v>33676.390000000007</v>
      </c>
      <c r="AA5720" s="258">
        <v>13039.339002010714</v>
      </c>
      <c r="AB5720" s="276">
        <v>1.0957427732782112</v>
      </c>
      <c r="AC5720" s="92"/>
      <c r="AD5720" s="257">
        <v>1010093.6420267724</v>
      </c>
      <c r="AE5720" s="258">
        <v>10242.340311957263</v>
      </c>
      <c r="AF5720" s="276">
        <v>0.86070086655103051</v>
      </c>
      <c r="AG5720" s="93"/>
      <c r="AH5720" s="257">
        <v>14481.318107200001</v>
      </c>
      <c r="AI5720" s="258">
        <v>12283.579198567155</v>
      </c>
      <c r="AJ5720" s="258">
        <v>12084.118015312233</v>
      </c>
      <c r="AK5720" s="276">
        <v>1.0154721021270785</v>
      </c>
      <c r="AL5720" s="93"/>
      <c r="AM5720" s="257">
        <v>11900.43</v>
      </c>
      <c r="AN5720" s="258">
        <v>11874.075632336908</v>
      </c>
      <c r="AO5720" s="276">
        <v>0.99782148170898388</v>
      </c>
      <c r="AQ5720" s="280">
        <v>11371.785591567315</v>
      </c>
      <c r="AR5720" s="281">
        <v>11462.695066613151</v>
      </c>
    </row>
    <row r="5721" spans="1:44" x14ac:dyDescent="0.2">
      <c r="A5721" s="260" t="s">
        <v>8403</v>
      </c>
      <c r="B5721" s="261" t="s">
        <v>2709</v>
      </c>
      <c r="C5721" s="261" t="s">
        <v>2813</v>
      </c>
      <c r="D5721" s="262" t="s">
        <v>11072</v>
      </c>
      <c r="E5721" s="257">
        <v>92</v>
      </c>
      <c r="F5721" s="258">
        <v>249</v>
      </c>
      <c r="G5721" s="258">
        <v>668</v>
      </c>
      <c r="H5721" s="258">
        <v>468</v>
      </c>
      <c r="I5721" s="258">
        <v>185</v>
      </c>
      <c r="J5721" s="258">
        <v>112</v>
      </c>
      <c r="K5721" s="259">
        <v>41</v>
      </c>
      <c r="L5721" s="257">
        <v>122</v>
      </c>
      <c r="M5721" s="258">
        <v>224</v>
      </c>
      <c r="N5721" s="258">
        <v>674</v>
      </c>
      <c r="O5721" s="258">
        <v>480</v>
      </c>
      <c r="P5721" s="258">
        <v>204</v>
      </c>
      <c r="Q5721" s="258">
        <v>132</v>
      </c>
      <c r="R5721" s="259">
        <v>67</v>
      </c>
      <c r="S5721" s="267">
        <v>3718</v>
      </c>
      <c r="T5721" s="90"/>
      <c r="U5721" s="260">
        <v>9</v>
      </c>
      <c r="V5721" s="273">
        <v>107.821055437727</v>
      </c>
      <c r="W5721" s="273">
        <v>119.921732114039</v>
      </c>
      <c r="X5721" s="274">
        <v>1.131162429</v>
      </c>
      <c r="Z5721" s="257">
        <v>10066.4</v>
      </c>
      <c r="AA5721" s="258">
        <v>3897.6624908382587</v>
      </c>
      <c r="AB5721" s="276">
        <v>1.0483223482620383</v>
      </c>
      <c r="AC5721" s="92"/>
      <c r="AD5721" s="257">
        <v>389162.82919727633</v>
      </c>
      <c r="AE5721" s="258">
        <v>3946.1075365297233</v>
      </c>
      <c r="AF5721" s="276">
        <v>1.0613522153119213</v>
      </c>
      <c r="AG5721" s="93"/>
      <c r="AH5721" s="257">
        <v>4205.6619110219999</v>
      </c>
      <c r="AI5721" s="258">
        <v>3567.3949556256748</v>
      </c>
      <c r="AJ5721" s="258">
        <v>3645.7095787003241</v>
      </c>
      <c r="AK5721" s="276">
        <v>0.98055663762784406</v>
      </c>
      <c r="AL5721" s="93"/>
      <c r="AM5721" s="257">
        <v>3721.87</v>
      </c>
      <c r="AN5721" s="258">
        <v>3713.627648221599</v>
      </c>
      <c r="AO5721" s="276">
        <v>0.99882400436299057</v>
      </c>
      <c r="AQ5721" s="280">
        <v>4051.5892981478023</v>
      </c>
      <c r="AR5721" s="281">
        <v>4083.9789218555402</v>
      </c>
    </row>
    <row r="5722" spans="1:44" x14ac:dyDescent="0.2">
      <c r="A5722" s="260" t="s">
        <v>8403</v>
      </c>
      <c r="B5722" s="261" t="s">
        <v>2709</v>
      </c>
      <c r="C5722" s="261" t="s">
        <v>2814</v>
      </c>
      <c r="D5722" s="262" t="s">
        <v>11073</v>
      </c>
      <c r="E5722" s="257">
        <v>46</v>
      </c>
      <c r="F5722" s="258">
        <v>94</v>
      </c>
      <c r="G5722" s="258">
        <v>355</v>
      </c>
      <c r="H5722" s="258">
        <v>320</v>
      </c>
      <c r="I5722" s="258">
        <v>128</v>
      </c>
      <c r="J5722" s="258">
        <v>62</v>
      </c>
      <c r="K5722" s="259">
        <v>16</v>
      </c>
      <c r="L5722" s="257">
        <v>52</v>
      </c>
      <c r="M5722" s="258">
        <v>82</v>
      </c>
      <c r="N5722" s="258">
        <v>318</v>
      </c>
      <c r="O5722" s="258">
        <v>236</v>
      </c>
      <c r="P5722" s="258">
        <v>114</v>
      </c>
      <c r="Q5722" s="258">
        <v>61</v>
      </c>
      <c r="R5722" s="259">
        <v>21</v>
      </c>
      <c r="S5722" s="267">
        <v>1905</v>
      </c>
      <c r="T5722" s="90"/>
      <c r="U5722" s="260">
        <v>0</v>
      </c>
      <c r="V5722" s="273">
        <v>108.136338185181</v>
      </c>
      <c r="W5722" s="273">
        <v>119.41942257217799</v>
      </c>
      <c r="X5722" s="274">
        <v>1.131162429</v>
      </c>
      <c r="Z5722" s="257">
        <v>5187.4000000000005</v>
      </c>
      <c r="AA5722" s="258">
        <v>2008.5367564347123</v>
      </c>
      <c r="AB5722" s="276">
        <v>1.0543500033778017</v>
      </c>
      <c r="AC5722" s="92"/>
      <c r="AD5722" s="257">
        <v>199326.52642599912</v>
      </c>
      <c r="AE5722" s="258">
        <v>2021.1691588900369</v>
      </c>
      <c r="AF5722" s="276">
        <v>1.0609811857690483</v>
      </c>
      <c r="AG5722" s="93"/>
      <c r="AH5722" s="257">
        <v>2154.8644272450001</v>
      </c>
      <c r="AI5722" s="258">
        <v>1827.8341555855061</v>
      </c>
      <c r="AJ5722" s="258">
        <v>1867.960394681043</v>
      </c>
      <c r="AK5722" s="276">
        <v>0.98055663762784406</v>
      </c>
      <c r="AL5722" s="93"/>
      <c r="AM5722" s="257">
        <v>1905</v>
      </c>
      <c r="AN5722" s="258">
        <v>1900.7812389637859</v>
      </c>
      <c r="AO5722" s="276">
        <v>0.99778542727757791</v>
      </c>
      <c r="AQ5722" s="280">
        <v>2084.9579819726227</v>
      </c>
      <c r="AR5722" s="281">
        <v>2101.6257633080631</v>
      </c>
    </row>
    <row r="5723" spans="1:44" x14ac:dyDescent="0.2">
      <c r="A5723" s="260" t="s">
        <v>8403</v>
      </c>
      <c r="B5723" s="261" t="s">
        <v>2701</v>
      </c>
      <c r="C5723" s="261" t="s">
        <v>2815</v>
      </c>
      <c r="D5723" s="262" t="s">
        <v>11074</v>
      </c>
      <c r="E5723" s="257">
        <v>253</v>
      </c>
      <c r="F5723" s="258">
        <v>379</v>
      </c>
      <c r="G5723" s="258">
        <v>858</v>
      </c>
      <c r="H5723" s="258">
        <v>371</v>
      </c>
      <c r="I5723" s="258">
        <v>75</v>
      </c>
      <c r="J5723" s="258">
        <v>25</v>
      </c>
      <c r="K5723" s="259">
        <v>9</v>
      </c>
      <c r="L5723" s="257">
        <v>203</v>
      </c>
      <c r="M5723" s="258">
        <v>311</v>
      </c>
      <c r="N5723" s="258">
        <v>1003</v>
      </c>
      <c r="O5723" s="258">
        <v>323</v>
      </c>
      <c r="P5723" s="258">
        <v>60</v>
      </c>
      <c r="Q5723" s="258">
        <v>38</v>
      </c>
      <c r="R5723" s="259">
        <v>33</v>
      </c>
      <c r="S5723" s="267">
        <v>3941</v>
      </c>
      <c r="T5723" s="90"/>
      <c r="U5723" s="260">
        <v>38</v>
      </c>
      <c r="V5723" s="273">
        <v>111.082306606823</v>
      </c>
      <c r="W5723" s="273">
        <v>130.73769660071</v>
      </c>
      <c r="X5723" s="274">
        <v>1.131162429</v>
      </c>
      <c r="Z5723" s="257">
        <v>8681.4000000000015</v>
      </c>
      <c r="AA5723" s="258">
        <v>3361.3970384609461</v>
      </c>
      <c r="AB5723" s="276">
        <v>0.85292997677263283</v>
      </c>
      <c r="AC5723" s="92"/>
      <c r="AD5723" s="257">
        <v>425952.74398658791</v>
      </c>
      <c r="AE5723" s="258">
        <v>4319.1569367456805</v>
      </c>
      <c r="AF5723" s="276">
        <v>1.0959545640055013</v>
      </c>
      <c r="AG5723" s="93"/>
      <c r="AH5723" s="257">
        <v>4457.9111326889997</v>
      </c>
      <c r="AI5723" s="258">
        <v>3781.3618935236104</v>
      </c>
      <c r="AJ5723" s="258">
        <v>3864.3737088913331</v>
      </c>
      <c r="AK5723" s="276">
        <v>0.98055663762784395</v>
      </c>
      <c r="AL5723" s="93"/>
      <c r="AM5723" s="257">
        <v>3957.34</v>
      </c>
      <c r="AN5723" s="258">
        <v>3948.5761827826504</v>
      </c>
      <c r="AO5723" s="276">
        <v>1.0019224011120655</v>
      </c>
      <c r="AQ5723" s="280">
        <v>3619.2545852592029</v>
      </c>
      <c r="AR5723" s="281">
        <v>3648.1879952108584</v>
      </c>
    </row>
    <row r="5724" spans="1:44" x14ac:dyDescent="0.2">
      <c r="A5724" s="260" t="s">
        <v>8403</v>
      </c>
      <c r="B5724" s="261" t="s">
        <v>2540</v>
      </c>
      <c r="C5724" s="261" t="s">
        <v>2592</v>
      </c>
      <c r="D5724" s="262" t="s">
        <v>10873</v>
      </c>
      <c r="E5724" s="257">
        <v>49</v>
      </c>
      <c r="F5724" s="258">
        <v>105</v>
      </c>
      <c r="G5724" s="258">
        <v>360</v>
      </c>
      <c r="H5724" s="258">
        <v>279</v>
      </c>
      <c r="I5724" s="258">
        <v>83</v>
      </c>
      <c r="J5724" s="258">
        <v>39</v>
      </c>
      <c r="K5724" s="259">
        <v>9</v>
      </c>
      <c r="L5724" s="257">
        <v>55</v>
      </c>
      <c r="M5724" s="258">
        <v>100</v>
      </c>
      <c r="N5724" s="258">
        <v>334</v>
      </c>
      <c r="O5724" s="258">
        <v>255</v>
      </c>
      <c r="P5724" s="258">
        <v>69</v>
      </c>
      <c r="Q5724" s="258">
        <v>55</v>
      </c>
      <c r="R5724" s="259">
        <v>24</v>
      </c>
      <c r="S5724" s="267">
        <v>1816</v>
      </c>
      <c r="T5724" s="90"/>
      <c r="U5724" s="260">
        <v>0</v>
      </c>
      <c r="V5724" s="273">
        <v>104.151978278342</v>
      </c>
      <c r="W5724" s="273">
        <v>111.343061674008</v>
      </c>
      <c r="X5724" s="274">
        <v>1.1787752979999999</v>
      </c>
      <c r="Z5724" s="257">
        <v>4650.01</v>
      </c>
      <c r="AA5724" s="258">
        <v>1800.4618889595897</v>
      </c>
      <c r="AB5724" s="276">
        <v>0.99144377145351859</v>
      </c>
      <c r="AC5724" s="92"/>
      <c r="AD5724" s="257">
        <v>184652.10109533809</v>
      </c>
      <c r="AE5724" s="258">
        <v>1872.3706199570966</v>
      </c>
      <c r="AF5724" s="276">
        <v>1.0310410902847449</v>
      </c>
      <c r="AG5724" s="93"/>
      <c r="AH5724" s="257">
        <v>2140.655941168</v>
      </c>
      <c r="AI5724" s="258">
        <v>1815.7820024094913</v>
      </c>
      <c r="AJ5724" s="258">
        <v>1815.8953611565557</v>
      </c>
      <c r="AK5724" s="276">
        <v>0.99994237949149545</v>
      </c>
      <c r="AL5724" s="93"/>
      <c r="AM5724" s="257">
        <v>1816</v>
      </c>
      <c r="AN5724" s="258">
        <v>1811.9783359360815</v>
      </c>
      <c r="AO5724" s="276">
        <v>0.99778542727757791</v>
      </c>
      <c r="AQ5724" s="280">
        <v>1852.1324395545375</v>
      </c>
      <c r="AR5724" s="281">
        <v>1866.9389434619031</v>
      </c>
    </row>
    <row r="5725" spans="1:44" x14ac:dyDescent="0.2">
      <c r="A5725" s="260" t="s">
        <v>8403</v>
      </c>
      <c r="B5725" s="261" t="s">
        <v>2601</v>
      </c>
      <c r="C5725" s="261" t="s">
        <v>2699</v>
      </c>
      <c r="D5725" s="262" t="s">
        <v>10973</v>
      </c>
      <c r="E5725" s="257">
        <v>186</v>
      </c>
      <c r="F5725" s="258">
        <v>437</v>
      </c>
      <c r="G5725" s="258">
        <v>846</v>
      </c>
      <c r="H5725" s="258">
        <v>554</v>
      </c>
      <c r="I5725" s="258">
        <v>140</v>
      </c>
      <c r="J5725" s="258">
        <v>70</v>
      </c>
      <c r="K5725" s="259">
        <v>27</v>
      </c>
      <c r="L5725" s="257">
        <v>197</v>
      </c>
      <c r="M5725" s="258">
        <v>429</v>
      </c>
      <c r="N5725" s="258">
        <v>992</v>
      </c>
      <c r="O5725" s="258">
        <v>530</v>
      </c>
      <c r="P5725" s="258">
        <v>161</v>
      </c>
      <c r="Q5725" s="258">
        <v>111</v>
      </c>
      <c r="R5725" s="259">
        <v>70</v>
      </c>
      <c r="S5725" s="267">
        <v>4750</v>
      </c>
      <c r="T5725" s="90"/>
      <c r="U5725" s="260">
        <v>34</v>
      </c>
      <c r="V5725" s="273">
        <v>65.902803436088803</v>
      </c>
      <c r="W5725" s="273">
        <v>70.461457455770798</v>
      </c>
      <c r="X5725" s="274">
        <v>1.2153606640000001</v>
      </c>
      <c r="Z5725" s="257">
        <v>11496.009999999998</v>
      </c>
      <c r="AA5725" s="258">
        <v>4451.2007243206635</v>
      </c>
      <c r="AB5725" s="276">
        <v>0.93709488933066598</v>
      </c>
      <c r="AC5725" s="92"/>
      <c r="AD5725" s="257">
        <v>389560.66597667371</v>
      </c>
      <c r="AE5725" s="258">
        <v>3950.1415978421223</v>
      </c>
      <c r="AF5725" s="276">
        <v>0.83160875744044682</v>
      </c>
      <c r="AG5725" s="93"/>
      <c r="AH5725" s="257">
        <v>5772.963154</v>
      </c>
      <c r="AI5725" s="258">
        <v>4896.8367097268456</v>
      </c>
      <c r="AJ5725" s="258">
        <v>4820.4816206688856</v>
      </c>
      <c r="AK5725" s="276">
        <v>1.0148382359302917</v>
      </c>
      <c r="AL5725" s="93"/>
      <c r="AM5725" s="257">
        <v>4764.62</v>
      </c>
      <c r="AN5725" s="258">
        <v>4754.0684025152932</v>
      </c>
      <c r="AO5725" s="276">
        <v>1.0008565057926933</v>
      </c>
      <c r="AQ5725" s="280">
        <v>3759.8011064291118</v>
      </c>
      <c r="AR5725" s="281">
        <v>3789.8580875522598</v>
      </c>
    </row>
    <row r="5726" spans="1:44" x14ac:dyDescent="0.2">
      <c r="A5726" s="260" t="s">
        <v>8403</v>
      </c>
      <c r="B5726" s="261" t="s">
        <v>2540</v>
      </c>
      <c r="C5726" s="261" t="s">
        <v>2593</v>
      </c>
      <c r="D5726" s="262" t="s">
        <v>10874</v>
      </c>
      <c r="E5726" s="257">
        <v>274</v>
      </c>
      <c r="F5726" s="258">
        <v>527</v>
      </c>
      <c r="G5726" s="258">
        <v>1432</v>
      </c>
      <c r="H5726" s="258">
        <v>1152</v>
      </c>
      <c r="I5726" s="258">
        <v>371</v>
      </c>
      <c r="J5726" s="258">
        <v>189</v>
      </c>
      <c r="K5726" s="259">
        <v>37</v>
      </c>
      <c r="L5726" s="257">
        <v>238</v>
      </c>
      <c r="M5726" s="258">
        <v>495</v>
      </c>
      <c r="N5726" s="258">
        <v>1583</v>
      </c>
      <c r="O5726" s="258">
        <v>1143</v>
      </c>
      <c r="P5726" s="258">
        <v>417</v>
      </c>
      <c r="Q5726" s="258">
        <v>223</v>
      </c>
      <c r="R5726" s="259">
        <v>86</v>
      </c>
      <c r="S5726" s="267">
        <v>8167</v>
      </c>
      <c r="T5726" s="90"/>
      <c r="U5726" s="260">
        <v>44</v>
      </c>
      <c r="V5726" s="273">
        <v>85.810039884519696</v>
      </c>
      <c r="W5726" s="273">
        <v>86.221146777750505</v>
      </c>
      <c r="X5726" s="274">
        <v>1.1787752979999999</v>
      </c>
      <c r="Z5726" s="257">
        <v>21209.26</v>
      </c>
      <c r="AA5726" s="258">
        <v>8212.1252046845202</v>
      </c>
      <c r="AB5726" s="276">
        <v>1.0055253097446455</v>
      </c>
      <c r="AC5726" s="92"/>
      <c r="AD5726" s="257">
        <v>742729.93439023965</v>
      </c>
      <c r="AE5726" s="258">
        <v>7531.2747565050959</v>
      </c>
      <c r="AF5726" s="276">
        <v>0.92215926980593799</v>
      </c>
      <c r="AG5726" s="93"/>
      <c r="AH5726" s="257">
        <v>9627.0578587660002</v>
      </c>
      <c r="AI5726" s="258">
        <v>8166.0196110563411</v>
      </c>
      <c r="AJ5726" s="258">
        <v>8166.5294133070438</v>
      </c>
      <c r="AK5726" s="276">
        <v>0.99994237949149556</v>
      </c>
      <c r="AL5726" s="93"/>
      <c r="AM5726" s="257">
        <v>8185.92</v>
      </c>
      <c r="AN5726" s="258">
        <v>8167.7916848600707</v>
      </c>
      <c r="AO5726" s="276">
        <v>1.0000969370466599</v>
      </c>
      <c r="AQ5726" s="280">
        <v>7573.1850797236984</v>
      </c>
      <c r="AR5726" s="281">
        <v>7633.7273995272981</v>
      </c>
    </row>
    <row r="5727" spans="1:44" x14ac:dyDescent="0.2">
      <c r="A5727" s="260" t="s">
        <v>8403</v>
      </c>
      <c r="B5727" s="261" t="s">
        <v>2540</v>
      </c>
      <c r="C5727" s="261" t="s">
        <v>2594</v>
      </c>
      <c r="D5727" s="262" t="s">
        <v>10875</v>
      </c>
      <c r="E5727" s="257">
        <v>122</v>
      </c>
      <c r="F5727" s="258">
        <v>196</v>
      </c>
      <c r="G5727" s="258">
        <v>696</v>
      </c>
      <c r="H5727" s="258">
        <v>360</v>
      </c>
      <c r="I5727" s="258">
        <v>78</v>
      </c>
      <c r="J5727" s="258">
        <v>30</v>
      </c>
      <c r="K5727" s="259">
        <v>7</v>
      </c>
      <c r="L5727" s="257">
        <v>122</v>
      </c>
      <c r="M5727" s="258">
        <v>215</v>
      </c>
      <c r="N5727" s="258">
        <v>693</v>
      </c>
      <c r="O5727" s="258">
        <v>328</v>
      </c>
      <c r="P5727" s="258">
        <v>91</v>
      </c>
      <c r="Q5727" s="258">
        <v>28</v>
      </c>
      <c r="R5727" s="259">
        <v>5</v>
      </c>
      <c r="S5727" s="267">
        <v>2971</v>
      </c>
      <c r="T5727" s="90"/>
      <c r="U5727" s="260">
        <v>0</v>
      </c>
      <c r="V5727" s="273">
        <v>108.432661018346</v>
      </c>
      <c r="W5727" s="273">
        <v>131.100673400673</v>
      </c>
      <c r="X5727" s="274">
        <v>1.1787752979999999</v>
      </c>
      <c r="Z5727" s="257">
        <v>6659.880000000001</v>
      </c>
      <c r="AA5727" s="258">
        <v>2578.6740512481033</v>
      </c>
      <c r="AB5727" s="276">
        <v>0.86794818285025355</v>
      </c>
      <c r="AC5727" s="92"/>
      <c r="AD5727" s="257">
        <v>319312.33941693394</v>
      </c>
      <c r="AE5727" s="258">
        <v>3237.8242076181277</v>
      </c>
      <c r="AF5727" s="276">
        <v>1.0898095616351826</v>
      </c>
      <c r="AG5727" s="93"/>
      <c r="AH5727" s="257">
        <v>3502.1414103579996</v>
      </c>
      <c r="AI5727" s="258">
        <v>2970.643353060902</v>
      </c>
      <c r="AJ5727" s="258">
        <v>2970.828809469233</v>
      </c>
      <c r="AK5727" s="276">
        <v>0.99994237949149545</v>
      </c>
      <c r="AL5727" s="93"/>
      <c r="AM5727" s="257">
        <v>2971</v>
      </c>
      <c r="AN5727" s="258">
        <v>2964.4205044416835</v>
      </c>
      <c r="AO5727" s="276">
        <v>0.9977854272775778</v>
      </c>
      <c r="AQ5727" s="280">
        <v>2803.8785339798642</v>
      </c>
      <c r="AR5727" s="281">
        <v>2826.2935824842448</v>
      </c>
    </row>
    <row r="5728" spans="1:44" x14ac:dyDescent="0.2">
      <c r="A5728" s="260" t="s">
        <v>8403</v>
      </c>
      <c r="B5728" s="261" t="s">
        <v>2711</v>
      </c>
      <c r="C5728" s="261" t="s">
        <v>2816</v>
      </c>
      <c r="D5728" s="262" t="s">
        <v>11075</v>
      </c>
      <c r="E5728" s="257">
        <v>59</v>
      </c>
      <c r="F5728" s="258">
        <v>142</v>
      </c>
      <c r="G5728" s="258">
        <v>362</v>
      </c>
      <c r="H5728" s="258">
        <v>203</v>
      </c>
      <c r="I5728" s="258">
        <v>60</v>
      </c>
      <c r="J5728" s="258">
        <v>34</v>
      </c>
      <c r="K5728" s="259">
        <v>5</v>
      </c>
      <c r="L5728" s="257">
        <v>62</v>
      </c>
      <c r="M5728" s="258">
        <v>171</v>
      </c>
      <c r="N5728" s="258">
        <v>437</v>
      </c>
      <c r="O5728" s="258">
        <v>280</v>
      </c>
      <c r="P5728" s="258">
        <v>89</v>
      </c>
      <c r="Q5728" s="258">
        <v>57</v>
      </c>
      <c r="R5728" s="259">
        <v>32</v>
      </c>
      <c r="S5728" s="267">
        <v>1993</v>
      </c>
      <c r="T5728" s="90"/>
      <c r="U5728" s="260">
        <v>4</v>
      </c>
      <c r="V5728" s="273">
        <v>87.427697108595694</v>
      </c>
      <c r="W5728" s="273">
        <v>92.038114343028994</v>
      </c>
      <c r="X5728" s="274">
        <v>1.143357551</v>
      </c>
      <c r="Z5728" s="257">
        <v>4988.6200000000008</v>
      </c>
      <c r="AA5728" s="258">
        <v>1931.5700801722126</v>
      </c>
      <c r="AB5728" s="276">
        <v>0.96917716014661948</v>
      </c>
      <c r="AC5728" s="92"/>
      <c r="AD5728" s="257">
        <v>184835.77669416828</v>
      </c>
      <c r="AE5728" s="258">
        <v>1874.2330888529968</v>
      </c>
      <c r="AF5728" s="276">
        <v>0.94040797232965223</v>
      </c>
      <c r="AG5728" s="93"/>
      <c r="AH5728" s="257">
        <v>2278.7115991430001</v>
      </c>
      <c r="AI5728" s="258">
        <v>1932.8858182356946</v>
      </c>
      <c r="AJ5728" s="258">
        <v>1964.1451927531334</v>
      </c>
      <c r="AK5728" s="276">
        <v>0.9855219231074428</v>
      </c>
      <c r="AL5728" s="93"/>
      <c r="AM5728" s="257">
        <v>1994.72</v>
      </c>
      <c r="AN5728" s="258">
        <v>1990.3025474991302</v>
      </c>
      <c r="AO5728" s="276">
        <v>0.99864653662776226</v>
      </c>
      <c r="AQ5728" s="280">
        <v>1787.742075698648</v>
      </c>
      <c r="AR5728" s="281">
        <v>1802.0338236664991</v>
      </c>
    </row>
    <row r="5729" spans="1:44" x14ac:dyDescent="0.2">
      <c r="A5729" s="260" t="s">
        <v>8403</v>
      </c>
      <c r="B5729" s="261" t="s">
        <v>2540</v>
      </c>
      <c r="C5729" s="261" t="s">
        <v>2595</v>
      </c>
      <c r="D5729" s="262" t="s">
        <v>10876</v>
      </c>
      <c r="E5729" s="257">
        <v>120</v>
      </c>
      <c r="F5729" s="258">
        <v>189</v>
      </c>
      <c r="G5729" s="258">
        <v>484</v>
      </c>
      <c r="H5729" s="258">
        <v>258</v>
      </c>
      <c r="I5729" s="258">
        <v>72</v>
      </c>
      <c r="J5729" s="258">
        <v>34</v>
      </c>
      <c r="K5729" s="259">
        <v>7</v>
      </c>
      <c r="L5729" s="257">
        <v>103</v>
      </c>
      <c r="M5729" s="258">
        <v>190</v>
      </c>
      <c r="N5729" s="258">
        <v>601</v>
      </c>
      <c r="O5729" s="258">
        <v>275</v>
      </c>
      <c r="P5729" s="258">
        <v>88</v>
      </c>
      <c r="Q5729" s="258">
        <v>49</v>
      </c>
      <c r="R5729" s="259">
        <v>14</v>
      </c>
      <c r="S5729" s="267">
        <v>2484</v>
      </c>
      <c r="T5729" s="90"/>
      <c r="U5729" s="260">
        <v>0</v>
      </c>
      <c r="V5729" s="273">
        <v>94.128667172520096</v>
      </c>
      <c r="W5729" s="273">
        <v>95.451690821255994</v>
      </c>
      <c r="X5729" s="274">
        <v>1.1787752979999999</v>
      </c>
      <c r="Z5729" s="257">
        <v>5916.32</v>
      </c>
      <c r="AA5729" s="258">
        <v>2290.7711344468935</v>
      </c>
      <c r="AB5729" s="276">
        <v>0.92221060162918422</v>
      </c>
      <c r="AC5729" s="92"/>
      <c r="AD5729" s="257">
        <v>236726.79907734532</v>
      </c>
      <c r="AE5729" s="258">
        <v>2400.4075822568511</v>
      </c>
      <c r="AF5729" s="276">
        <v>0.96634765791338617</v>
      </c>
      <c r="AG5729" s="93"/>
      <c r="AH5729" s="257">
        <v>2928.0778402319997</v>
      </c>
      <c r="AI5729" s="258">
        <v>2483.7018138684889</v>
      </c>
      <c r="AJ5729" s="258">
        <v>2483.8568706568749</v>
      </c>
      <c r="AK5729" s="276">
        <v>0.99994237949149556</v>
      </c>
      <c r="AL5729" s="93"/>
      <c r="AM5729" s="257">
        <v>2484</v>
      </c>
      <c r="AN5729" s="258">
        <v>2478.4990013575034</v>
      </c>
      <c r="AO5729" s="276">
        <v>0.99778542727757791</v>
      </c>
      <c r="AQ5729" s="280">
        <v>2208.6516913526534</v>
      </c>
      <c r="AR5729" s="281">
        <v>2226.3083174122285</v>
      </c>
    </row>
    <row r="5730" spans="1:44" x14ac:dyDescent="0.2">
      <c r="A5730" s="260" t="s">
        <v>8403</v>
      </c>
      <c r="B5730" s="261" t="s">
        <v>2540</v>
      </c>
      <c r="C5730" s="261" t="s">
        <v>2596</v>
      </c>
      <c r="D5730" s="262" t="s">
        <v>10877</v>
      </c>
      <c r="E5730" s="257">
        <v>252</v>
      </c>
      <c r="F5730" s="258">
        <v>302</v>
      </c>
      <c r="G5730" s="258">
        <v>1146</v>
      </c>
      <c r="H5730" s="258">
        <v>458</v>
      </c>
      <c r="I5730" s="258">
        <v>85</v>
      </c>
      <c r="J5730" s="258">
        <v>38</v>
      </c>
      <c r="K5730" s="259">
        <v>8</v>
      </c>
      <c r="L5730" s="257">
        <v>245</v>
      </c>
      <c r="M5730" s="258">
        <v>279</v>
      </c>
      <c r="N5730" s="258">
        <v>1275</v>
      </c>
      <c r="O5730" s="258">
        <v>430</v>
      </c>
      <c r="P5730" s="258">
        <v>94</v>
      </c>
      <c r="Q5730" s="258">
        <v>74</v>
      </c>
      <c r="R5730" s="259">
        <v>30</v>
      </c>
      <c r="S5730" s="267">
        <v>4716</v>
      </c>
      <c r="T5730" s="90"/>
      <c r="U5730" s="260">
        <v>1</v>
      </c>
      <c r="V5730" s="273">
        <v>102.953313925812</v>
      </c>
      <c r="W5730" s="273">
        <v>112.80513146734501</v>
      </c>
      <c r="X5730" s="274">
        <v>1.1787752979999999</v>
      </c>
      <c r="Z5730" s="257">
        <v>10649.800000000001</v>
      </c>
      <c r="AA5730" s="258">
        <v>4123.5522127999384</v>
      </c>
      <c r="AB5730" s="276">
        <v>0.8743749391009199</v>
      </c>
      <c r="AC5730" s="92"/>
      <c r="AD5730" s="257">
        <v>479682.28484601859</v>
      </c>
      <c r="AE5730" s="258">
        <v>4863.9739907202811</v>
      </c>
      <c r="AF5730" s="276">
        <v>1.0313770124512895</v>
      </c>
      <c r="AG5730" s="93"/>
      <c r="AH5730" s="257">
        <v>5559.1043053679996</v>
      </c>
      <c r="AI5730" s="258">
        <v>4715.4338785039436</v>
      </c>
      <c r="AJ5730" s="258">
        <v>4715.7282616818929</v>
      </c>
      <c r="AK5730" s="276">
        <v>0.99994237949149556</v>
      </c>
      <c r="AL5730" s="93"/>
      <c r="AM5730" s="257">
        <v>4716.43</v>
      </c>
      <c r="AN5730" s="258">
        <v>4705.9851227747868</v>
      </c>
      <c r="AO5730" s="276">
        <v>0.99787640432035341</v>
      </c>
      <c r="AQ5730" s="280">
        <v>4243.6609073766613</v>
      </c>
      <c r="AR5730" s="281">
        <v>4277.5860093103656</v>
      </c>
    </row>
    <row r="5731" spans="1:44" x14ac:dyDescent="0.2">
      <c r="A5731" s="260" t="s">
        <v>8403</v>
      </c>
      <c r="B5731" s="261" t="s">
        <v>2540</v>
      </c>
      <c r="C5731" s="261" t="s">
        <v>2597</v>
      </c>
      <c r="D5731" s="262" t="s">
        <v>10878</v>
      </c>
      <c r="E5731" s="257">
        <v>237</v>
      </c>
      <c r="F5731" s="258">
        <v>175</v>
      </c>
      <c r="G5731" s="258">
        <v>1447</v>
      </c>
      <c r="H5731" s="258">
        <v>277</v>
      </c>
      <c r="I5731" s="258">
        <v>43</v>
      </c>
      <c r="J5731" s="258">
        <v>37</v>
      </c>
      <c r="K5731" s="259">
        <v>26</v>
      </c>
      <c r="L5731" s="257">
        <v>213</v>
      </c>
      <c r="M5731" s="258">
        <v>195</v>
      </c>
      <c r="N5731" s="258">
        <v>1552</v>
      </c>
      <c r="O5731" s="258">
        <v>281</v>
      </c>
      <c r="P5731" s="258">
        <v>56</v>
      </c>
      <c r="Q5731" s="258">
        <v>60</v>
      </c>
      <c r="R5731" s="259">
        <v>39</v>
      </c>
      <c r="S5731" s="267">
        <v>4638</v>
      </c>
      <c r="T5731" s="90"/>
      <c r="U5731" s="260">
        <v>2</v>
      </c>
      <c r="V5731" s="273">
        <v>108.75054943796</v>
      </c>
      <c r="W5731" s="273">
        <v>120.063012516184</v>
      </c>
      <c r="X5731" s="274">
        <v>1.1787752979999999</v>
      </c>
      <c r="Z5731" s="257">
        <v>9996.7800000000007</v>
      </c>
      <c r="AA5731" s="258">
        <v>3870.7059559685781</v>
      </c>
      <c r="AB5731" s="276">
        <v>0.83456359550853343</v>
      </c>
      <c r="AC5731" s="92"/>
      <c r="AD5731" s="257">
        <v>486740.12695715699</v>
      </c>
      <c r="AE5731" s="258">
        <v>4935.5404453168012</v>
      </c>
      <c r="AF5731" s="276">
        <v>1.0641527480200088</v>
      </c>
      <c r="AG5731" s="93"/>
      <c r="AH5731" s="257">
        <v>5467.1598321239999</v>
      </c>
      <c r="AI5731" s="258">
        <v>4637.443241836575</v>
      </c>
      <c r="AJ5731" s="258">
        <v>4637.7327560815556</v>
      </c>
      <c r="AK5731" s="276">
        <v>0.99994237949149545</v>
      </c>
      <c r="AL5731" s="93"/>
      <c r="AM5731" s="257">
        <v>4638.8599999999997</v>
      </c>
      <c r="AN5731" s="258">
        <v>4628.5869071808647</v>
      </c>
      <c r="AO5731" s="276">
        <v>0.99797044139302815</v>
      </c>
      <c r="AQ5731" s="280">
        <v>4110.4257240298066</v>
      </c>
      <c r="AR5731" s="281">
        <v>4143.28570382608</v>
      </c>
    </row>
    <row r="5732" spans="1:44" x14ac:dyDescent="0.2">
      <c r="A5732" s="260" t="s">
        <v>8403</v>
      </c>
      <c r="B5732" s="261" t="s">
        <v>2540</v>
      </c>
      <c r="C5732" s="261" t="s">
        <v>2598</v>
      </c>
      <c r="D5732" s="262" t="s">
        <v>10879</v>
      </c>
      <c r="E5732" s="257">
        <v>94</v>
      </c>
      <c r="F5732" s="258">
        <v>123</v>
      </c>
      <c r="G5732" s="258">
        <v>476</v>
      </c>
      <c r="H5732" s="258">
        <v>149</v>
      </c>
      <c r="I5732" s="258">
        <v>42</v>
      </c>
      <c r="J5732" s="258">
        <v>24</v>
      </c>
      <c r="K5732" s="259">
        <v>6</v>
      </c>
      <c r="L5732" s="257">
        <v>78</v>
      </c>
      <c r="M5732" s="258">
        <v>111</v>
      </c>
      <c r="N5732" s="258">
        <v>560</v>
      </c>
      <c r="O5732" s="258">
        <v>186</v>
      </c>
      <c r="P5732" s="258">
        <v>63</v>
      </c>
      <c r="Q5732" s="258">
        <v>36</v>
      </c>
      <c r="R5732" s="259">
        <v>20</v>
      </c>
      <c r="S5732" s="267">
        <v>1968</v>
      </c>
      <c r="T5732" s="90"/>
      <c r="U5732" s="260">
        <v>1</v>
      </c>
      <c r="V5732" s="273">
        <v>107.06480322251301</v>
      </c>
      <c r="W5732" s="273">
        <v>116.863890299644</v>
      </c>
      <c r="X5732" s="274">
        <v>1.1787752979999999</v>
      </c>
      <c r="Z5732" s="257">
        <v>4585.0699999999988</v>
      </c>
      <c r="AA5732" s="258">
        <v>1775.3174279650889</v>
      </c>
      <c r="AB5732" s="276">
        <v>0.90209218900665089</v>
      </c>
      <c r="AC5732" s="92"/>
      <c r="AD5732" s="257">
        <v>204176.98508088104</v>
      </c>
      <c r="AE5732" s="258">
        <v>2070.3527653848719</v>
      </c>
      <c r="AF5732" s="276">
        <v>1.0520085189963779</v>
      </c>
      <c r="AG5732" s="93"/>
      <c r="AH5732" s="257">
        <v>2319.8297864639999</v>
      </c>
      <c r="AI5732" s="258">
        <v>1967.7637559151315</v>
      </c>
      <c r="AJ5732" s="258">
        <v>1967.8866028392631</v>
      </c>
      <c r="AK5732" s="276">
        <v>0.99994237949149545</v>
      </c>
      <c r="AL5732" s="93"/>
      <c r="AM5732" s="257">
        <v>1968.43</v>
      </c>
      <c r="AN5732" s="258">
        <v>1964.0707686160026</v>
      </c>
      <c r="AO5732" s="276">
        <v>0.99800343933739966</v>
      </c>
      <c r="AQ5732" s="280">
        <v>1863.8127834721981</v>
      </c>
      <c r="AR5732" s="281">
        <v>1878.7126635626937</v>
      </c>
    </row>
    <row r="5733" spans="1:44" x14ac:dyDescent="0.2">
      <c r="A5733" s="260" t="s">
        <v>8403</v>
      </c>
      <c r="B5733" s="261" t="s">
        <v>2711</v>
      </c>
      <c r="C5733" s="261" t="s">
        <v>2817</v>
      </c>
      <c r="D5733" s="262" t="s">
        <v>11076</v>
      </c>
      <c r="E5733" s="257">
        <v>273</v>
      </c>
      <c r="F5733" s="258">
        <v>372</v>
      </c>
      <c r="G5733" s="258">
        <v>1250</v>
      </c>
      <c r="H5733" s="258">
        <v>654</v>
      </c>
      <c r="I5733" s="258">
        <v>169</v>
      </c>
      <c r="J5733" s="258">
        <v>50</v>
      </c>
      <c r="K5733" s="259">
        <v>8</v>
      </c>
      <c r="L5733" s="257">
        <v>276</v>
      </c>
      <c r="M5733" s="258">
        <v>368</v>
      </c>
      <c r="N5733" s="258">
        <v>1334</v>
      </c>
      <c r="O5733" s="258">
        <v>583</v>
      </c>
      <c r="P5733" s="258">
        <v>150</v>
      </c>
      <c r="Q5733" s="258">
        <v>59</v>
      </c>
      <c r="R5733" s="259">
        <v>11</v>
      </c>
      <c r="S5733" s="267">
        <v>5557</v>
      </c>
      <c r="T5733" s="90"/>
      <c r="U5733" s="260">
        <v>4</v>
      </c>
      <c r="V5733" s="273">
        <v>111.87646738010901</v>
      </c>
      <c r="W5733" s="273">
        <v>115.730610041389</v>
      </c>
      <c r="X5733" s="274">
        <v>1.143357551</v>
      </c>
      <c r="Z5733" s="257">
        <v>12649.339999999998</v>
      </c>
      <c r="AA5733" s="258">
        <v>4897.7646479237883</v>
      </c>
      <c r="AB5733" s="276">
        <v>0.8813684808212684</v>
      </c>
      <c r="AC5733" s="92"/>
      <c r="AD5733" s="257">
        <v>582021.94575874473</v>
      </c>
      <c r="AE5733" s="258">
        <v>5901.6972184155111</v>
      </c>
      <c r="AF5733" s="276">
        <v>1.0620293716781557</v>
      </c>
      <c r="AG5733" s="93"/>
      <c r="AH5733" s="257">
        <v>6353.6379109070003</v>
      </c>
      <c r="AI5733" s="258">
        <v>5389.3860973084575</v>
      </c>
      <c r="AJ5733" s="258">
        <v>5476.5453267080593</v>
      </c>
      <c r="AK5733" s="276">
        <v>0.98552192310744269</v>
      </c>
      <c r="AL5733" s="93"/>
      <c r="AM5733" s="257">
        <v>5558.72</v>
      </c>
      <c r="AN5733" s="258">
        <v>5546.4098103164179</v>
      </c>
      <c r="AO5733" s="276">
        <v>0.99809426134900447</v>
      </c>
      <c r="AQ5733" s="280">
        <v>5116.4918684483055</v>
      </c>
      <c r="AR5733" s="281">
        <v>5157.3946436625911</v>
      </c>
    </row>
    <row r="5734" spans="1:44" x14ac:dyDescent="0.2">
      <c r="A5734" s="260" t="s">
        <v>8403</v>
      </c>
      <c r="B5734" s="261" t="s">
        <v>2599</v>
      </c>
      <c r="C5734" s="261" t="s">
        <v>2700</v>
      </c>
      <c r="D5734" s="262" t="s">
        <v>10974</v>
      </c>
      <c r="E5734" s="257">
        <v>357</v>
      </c>
      <c r="F5734" s="258">
        <v>350</v>
      </c>
      <c r="G5734" s="258">
        <v>1365</v>
      </c>
      <c r="H5734" s="258">
        <v>521</v>
      </c>
      <c r="I5734" s="258">
        <v>69</v>
      </c>
      <c r="J5734" s="258">
        <v>24</v>
      </c>
      <c r="K5734" s="259">
        <v>8</v>
      </c>
      <c r="L5734" s="257">
        <v>344</v>
      </c>
      <c r="M5734" s="258">
        <v>336</v>
      </c>
      <c r="N5734" s="258">
        <v>1584</v>
      </c>
      <c r="O5734" s="258">
        <v>443</v>
      </c>
      <c r="P5734" s="258">
        <v>78</v>
      </c>
      <c r="Q5734" s="258">
        <v>37</v>
      </c>
      <c r="R5734" s="259">
        <v>13</v>
      </c>
      <c r="S5734" s="267">
        <v>5529</v>
      </c>
      <c r="T5734" s="90"/>
      <c r="U5734" s="260">
        <v>0</v>
      </c>
      <c r="V5734" s="273">
        <v>100.854930821235</v>
      </c>
      <c r="W5734" s="273">
        <v>114.84373304395</v>
      </c>
      <c r="X5734" s="274">
        <v>1.216917488</v>
      </c>
      <c r="Z5734" s="257">
        <v>12029.769999999999</v>
      </c>
      <c r="AA5734" s="258">
        <v>4657.8700729567036</v>
      </c>
      <c r="AB5734" s="276">
        <v>0.84244349302888466</v>
      </c>
      <c r="AC5734" s="92"/>
      <c r="AD5734" s="257">
        <v>562014.3763621453</v>
      </c>
      <c r="AE5734" s="258">
        <v>5698.8206473246482</v>
      </c>
      <c r="AF5734" s="276">
        <v>1.0307145319813074</v>
      </c>
      <c r="AG5734" s="93"/>
      <c r="AH5734" s="257">
        <v>6728.3367911519999</v>
      </c>
      <c r="AI5734" s="258">
        <v>5707.2192763762851</v>
      </c>
      <c r="AJ5734" s="258">
        <v>5614.5452526606168</v>
      </c>
      <c r="AK5734" s="276">
        <v>1.0154721021270785</v>
      </c>
      <c r="AL5734" s="93"/>
      <c r="AM5734" s="257">
        <v>5529</v>
      </c>
      <c r="AN5734" s="258">
        <v>5516.7556274177277</v>
      </c>
      <c r="AO5734" s="276">
        <v>0.9977854272775778</v>
      </c>
      <c r="AQ5734" s="280">
        <v>4864.4184012145979</v>
      </c>
      <c r="AR5734" s="281">
        <v>4903.3060252993901</v>
      </c>
    </row>
    <row r="5735" spans="1:44" x14ac:dyDescent="0.2">
      <c r="A5735" s="260" t="s">
        <v>8409</v>
      </c>
      <c r="B5735" s="261" t="s">
        <v>7295</v>
      </c>
      <c r="C5735" s="261" t="s">
        <v>7296</v>
      </c>
      <c r="D5735" s="262" t="s">
        <v>15150</v>
      </c>
      <c r="E5735" s="257">
        <v>249</v>
      </c>
      <c r="F5735" s="258">
        <v>582</v>
      </c>
      <c r="G5735" s="258">
        <v>1676</v>
      </c>
      <c r="H5735" s="258">
        <v>1205</v>
      </c>
      <c r="I5735" s="258">
        <v>398</v>
      </c>
      <c r="J5735" s="258">
        <v>285</v>
      </c>
      <c r="K5735" s="259">
        <v>105</v>
      </c>
      <c r="L5735" s="257">
        <v>274</v>
      </c>
      <c r="M5735" s="258">
        <v>577</v>
      </c>
      <c r="N5735" s="258">
        <v>1662</v>
      </c>
      <c r="O5735" s="258">
        <v>1248</v>
      </c>
      <c r="P5735" s="258">
        <v>463</v>
      </c>
      <c r="Q5735" s="258">
        <v>397</v>
      </c>
      <c r="R5735" s="259">
        <v>211</v>
      </c>
      <c r="S5735" s="267">
        <v>9332</v>
      </c>
      <c r="T5735" s="90"/>
      <c r="U5735" s="260">
        <v>25</v>
      </c>
      <c r="V5735" s="273">
        <v>96.563502442557805</v>
      </c>
      <c r="W5735" s="273">
        <v>98.192563223317606</v>
      </c>
      <c r="X5735" s="274">
        <v>1.2034250129999999</v>
      </c>
      <c r="Z5735" s="257">
        <v>25574.059999999998</v>
      </c>
      <c r="AA5735" s="258">
        <v>9902.155129981631</v>
      </c>
      <c r="AB5735" s="276">
        <v>1.0610967777519964</v>
      </c>
      <c r="AC5735" s="92"/>
      <c r="AD5735" s="257">
        <v>901335.23212193977</v>
      </c>
      <c r="AE5735" s="258">
        <v>9139.5310280600843</v>
      </c>
      <c r="AF5735" s="276">
        <v>0.97937537806044628</v>
      </c>
      <c r="AG5735" s="93"/>
      <c r="AH5735" s="257">
        <v>11230.362221316</v>
      </c>
      <c r="AI5735" s="258">
        <v>9526.0005168690022</v>
      </c>
      <c r="AJ5735" s="258">
        <v>9425.1202480971224</v>
      </c>
      <c r="AK5735" s="276">
        <v>1.0099785949525419</v>
      </c>
      <c r="AL5735" s="93"/>
      <c r="AM5735" s="257">
        <v>9342.75</v>
      </c>
      <c r="AN5735" s="258">
        <v>9322.0598006975906</v>
      </c>
      <c r="AO5735" s="276">
        <v>0.9989348264785245</v>
      </c>
      <c r="AQ5735" s="280">
        <v>9784.2655550844702</v>
      </c>
      <c r="AR5735" s="281">
        <v>9862.4839173776691</v>
      </c>
    </row>
    <row r="5736" spans="1:44" x14ac:dyDescent="0.2">
      <c r="A5736" s="260" t="s">
        <v>8409</v>
      </c>
      <c r="B5736" s="261" t="s">
        <v>7343</v>
      </c>
      <c r="C5736" s="261" t="s">
        <v>7344</v>
      </c>
      <c r="D5736" s="262" t="s">
        <v>12337</v>
      </c>
      <c r="E5736" s="257">
        <v>172</v>
      </c>
      <c r="F5736" s="258">
        <v>274</v>
      </c>
      <c r="G5736" s="258">
        <v>1401</v>
      </c>
      <c r="H5736" s="258">
        <v>887</v>
      </c>
      <c r="I5736" s="258">
        <v>378</v>
      </c>
      <c r="J5736" s="258">
        <v>284</v>
      </c>
      <c r="K5736" s="259">
        <v>135</v>
      </c>
      <c r="L5736" s="257">
        <v>185</v>
      </c>
      <c r="M5736" s="258">
        <v>318</v>
      </c>
      <c r="N5736" s="258">
        <v>1335</v>
      </c>
      <c r="O5736" s="258">
        <v>863</v>
      </c>
      <c r="P5736" s="258">
        <v>406</v>
      </c>
      <c r="Q5736" s="258">
        <v>420</v>
      </c>
      <c r="R5736" s="259">
        <v>292</v>
      </c>
      <c r="S5736" s="267">
        <v>7350</v>
      </c>
      <c r="T5736" s="90"/>
      <c r="U5736" s="260">
        <v>116</v>
      </c>
      <c r="V5736" s="273">
        <v>93.747633961237696</v>
      </c>
      <c r="W5736" s="273">
        <v>113.896626768226</v>
      </c>
      <c r="X5736" s="274">
        <v>1.0839387650000001</v>
      </c>
      <c r="Z5736" s="257">
        <v>21907.510000000002</v>
      </c>
      <c r="AA5736" s="258">
        <v>8482.4843036899074</v>
      </c>
      <c r="AB5736" s="276">
        <v>1.1540794971006676</v>
      </c>
      <c r="AC5736" s="92"/>
      <c r="AD5736" s="257">
        <v>731825.97572527477</v>
      </c>
      <c r="AE5736" s="258">
        <v>7420.7087151527376</v>
      </c>
      <c r="AF5736" s="276">
        <v>1.009620233354114</v>
      </c>
      <c r="AG5736" s="93"/>
      <c r="AH5736" s="257">
        <v>7966.949922750001</v>
      </c>
      <c r="AI5736" s="258">
        <v>6757.8558541892362</v>
      </c>
      <c r="AJ5736" s="258">
        <v>7065.7708100108339</v>
      </c>
      <c r="AK5736" s="276">
        <v>0.96132936190623586</v>
      </c>
      <c r="AL5736" s="93"/>
      <c r="AM5736" s="257">
        <v>7399.88</v>
      </c>
      <c r="AN5736" s="258">
        <v>7383.4924276028032</v>
      </c>
      <c r="AO5736" s="276">
        <v>1.0045567928711296</v>
      </c>
      <c r="AQ5736" s="280">
        <v>8270.4247041239469</v>
      </c>
      <c r="AR5736" s="281">
        <v>8336.5409672388232</v>
      </c>
    </row>
    <row r="5737" spans="1:44" x14ac:dyDescent="0.2">
      <c r="A5737" s="260" t="s">
        <v>8409</v>
      </c>
      <c r="B5737" s="261" t="s">
        <v>7343</v>
      </c>
      <c r="C5737" s="261" t="s">
        <v>7345</v>
      </c>
      <c r="D5737" s="262" t="s">
        <v>15195</v>
      </c>
      <c r="E5737" s="257">
        <v>378</v>
      </c>
      <c r="F5737" s="258">
        <v>697</v>
      </c>
      <c r="G5737" s="258">
        <v>2436</v>
      </c>
      <c r="H5737" s="258">
        <v>1786</v>
      </c>
      <c r="I5737" s="258">
        <v>792</v>
      </c>
      <c r="J5737" s="258">
        <v>571</v>
      </c>
      <c r="K5737" s="259">
        <v>283</v>
      </c>
      <c r="L5737" s="257">
        <v>351</v>
      </c>
      <c r="M5737" s="258">
        <v>694</v>
      </c>
      <c r="N5737" s="258">
        <v>2422</v>
      </c>
      <c r="O5737" s="258">
        <v>1867</v>
      </c>
      <c r="P5737" s="258">
        <v>901</v>
      </c>
      <c r="Q5737" s="258">
        <v>841</v>
      </c>
      <c r="R5737" s="259">
        <v>535</v>
      </c>
      <c r="S5737" s="267">
        <v>14554</v>
      </c>
      <c r="T5737" s="90"/>
      <c r="U5737" s="260">
        <v>174</v>
      </c>
      <c r="V5737" s="273">
        <v>97.425137777015095</v>
      </c>
      <c r="W5737" s="273">
        <v>105.181993127147</v>
      </c>
      <c r="X5737" s="274">
        <v>1.0839387650000001</v>
      </c>
      <c r="Z5737" s="257">
        <v>44036.439999999995</v>
      </c>
      <c r="AA5737" s="258">
        <v>17050.701384611137</v>
      </c>
      <c r="AB5737" s="276">
        <v>1.1715474360733227</v>
      </c>
      <c r="AC5737" s="92"/>
      <c r="AD5737" s="257">
        <v>1433063.4438619923</v>
      </c>
      <c r="AE5737" s="258">
        <v>14531.25024251064</v>
      </c>
      <c r="AF5737" s="276">
        <v>0.99843687251000679</v>
      </c>
      <c r="AG5737" s="93"/>
      <c r="AH5737" s="257">
        <v>15775.644785810002</v>
      </c>
      <c r="AI5737" s="258">
        <v>13381.474027465327</v>
      </c>
      <c r="AJ5737" s="258">
        <v>13991.187533183356</v>
      </c>
      <c r="AK5737" s="276">
        <v>0.96132936190623586</v>
      </c>
      <c r="AL5737" s="93"/>
      <c r="AM5737" s="257">
        <v>14628.82</v>
      </c>
      <c r="AN5737" s="258">
        <v>14596.423414266777</v>
      </c>
      <c r="AO5737" s="276">
        <v>1.0029148972287192</v>
      </c>
      <c r="AQ5737" s="280">
        <v>16413.422514572187</v>
      </c>
      <c r="AR5737" s="281">
        <v>16544.636351879475</v>
      </c>
    </row>
    <row r="5738" spans="1:44" x14ac:dyDescent="0.2">
      <c r="A5738" s="260" t="s">
        <v>8409</v>
      </c>
      <c r="B5738" s="261" t="s">
        <v>7343</v>
      </c>
      <c r="C5738" s="261" t="s">
        <v>7346</v>
      </c>
      <c r="D5738" s="262" t="s">
        <v>15196</v>
      </c>
      <c r="E5738" s="257">
        <v>222</v>
      </c>
      <c r="F5738" s="258">
        <v>410</v>
      </c>
      <c r="G5738" s="258">
        <v>1377</v>
      </c>
      <c r="H5738" s="258">
        <v>1329</v>
      </c>
      <c r="I5738" s="258">
        <v>752</v>
      </c>
      <c r="J5738" s="258">
        <v>548</v>
      </c>
      <c r="K5738" s="259">
        <v>242</v>
      </c>
      <c r="L5738" s="257">
        <v>201</v>
      </c>
      <c r="M5738" s="258">
        <v>373</v>
      </c>
      <c r="N5738" s="258">
        <v>1377</v>
      </c>
      <c r="O5738" s="258">
        <v>1481</v>
      </c>
      <c r="P5738" s="258">
        <v>898</v>
      </c>
      <c r="Q5738" s="258">
        <v>744</v>
      </c>
      <c r="R5738" s="259">
        <v>470</v>
      </c>
      <c r="S5738" s="267">
        <v>10424</v>
      </c>
      <c r="T5738" s="90"/>
      <c r="U5738" s="260">
        <v>83</v>
      </c>
      <c r="V5738" s="273">
        <v>89.883371853314699</v>
      </c>
      <c r="W5738" s="273">
        <v>88.109788867562301</v>
      </c>
      <c r="X5738" s="274">
        <v>1.0839387650000001</v>
      </c>
      <c r="Z5738" s="257">
        <v>34955.919999999998</v>
      </c>
      <c r="AA5738" s="258">
        <v>13534.766969000131</v>
      </c>
      <c r="AB5738" s="276">
        <v>1.2984235388526604</v>
      </c>
      <c r="AC5738" s="92"/>
      <c r="AD5738" s="257">
        <v>963737.53737460542</v>
      </c>
      <c r="AE5738" s="258">
        <v>9772.2898338337563</v>
      </c>
      <c r="AF5738" s="276">
        <v>0.93747983824191827</v>
      </c>
      <c r="AG5738" s="93"/>
      <c r="AH5738" s="257">
        <v>11298.97768636</v>
      </c>
      <c r="AI5738" s="258">
        <v>9584.2026427304208</v>
      </c>
      <c r="AJ5738" s="258">
        <v>10020.897268510602</v>
      </c>
      <c r="AK5738" s="276">
        <v>0.96132936190623575</v>
      </c>
      <c r="AL5738" s="93"/>
      <c r="AM5738" s="257">
        <v>10459.69</v>
      </c>
      <c r="AN5738" s="258">
        <v>10436.526255841009</v>
      </c>
      <c r="AO5738" s="276">
        <v>1.0012016745818313</v>
      </c>
      <c r="AQ5738" s="280">
        <v>12212.553907502523</v>
      </c>
      <c r="AR5738" s="281">
        <v>12310.184737398165</v>
      </c>
    </row>
    <row r="5739" spans="1:44" x14ac:dyDescent="0.2">
      <c r="A5739" s="260" t="s">
        <v>8409</v>
      </c>
      <c r="B5739" s="261" t="s">
        <v>7295</v>
      </c>
      <c r="C5739" s="261" t="s">
        <v>7297</v>
      </c>
      <c r="D5739" s="262" t="s">
        <v>15151</v>
      </c>
      <c r="E5739" s="257">
        <v>145</v>
      </c>
      <c r="F5739" s="258">
        <v>205</v>
      </c>
      <c r="G5739" s="258">
        <v>1411</v>
      </c>
      <c r="H5739" s="258">
        <v>1058</v>
      </c>
      <c r="I5739" s="258">
        <v>297</v>
      </c>
      <c r="J5739" s="258">
        <v>138</v>
      </c>
      <c r="K5739" s="259">
        <v>61</v>
      </c>
      <c r="L5739" s="257">
        <v>105</v>
      </c>
      <c r="M5739" s="258">
        <v>196</v>
      </c>
      <c r="N5739" s="258">
        <v>1172</v>
      </c>
      <c r="O5739" s="258">
        <v>707</v>
      </c>
      <c r="P5739" s="258">
        <v>253</v>
      </c>
      <c r="Q5739" s="258">
        <v>148</v>
      </c>
      <c r="R5739" s="259">
        <v>109</v>
      </c>
      <c r="S5739" s="267">
        <v>6005</v>
      </c>
      <c r="T5739" s="90"/>
      <c r="U5739" s="260">
        <v>5</v>
      </c>
      <c r="V5739" s="273">
        <v>115.53415247925</v>
      </c>
      <c r="W5739" s="273">
        <v>154.92756036636101</v>
      </c>
      <c r="X5739" s="274">
        <v>1.2034250129999999</v>
      </c>
      <c r="Z5739" s="257">
        <v>15394.55</v>
      </c>
      <c r="AA5739" s="258">
        <v>5960.6969818737698</v>
      </c>
      <c r="AB5739" s="276">
        <v>0.99262231171919568</v>
      </c>
      <c r="AC5739" s="92"/>
      <c r="AD5739" s="257">
        <v>690408.01963933604</v>
      </c>
      <c r="AE5739" s="258">
        <v>7000.7310184248518</v>
      </c>
      <c r="AF5739" s="276">
        <v>1.1658169889133807</v>
      </c>
      <c r="AG5739" s="93"/>
      <c r="AH5739" s="257">
        <v>7226.5672030649994</v>
      </c>
      <c r="AI5739" s="258">
        <v>6129.8363806041953</v>
      </c>
      <c r="AJ5739" s="258">
        <v>6064.9214626900139</v>
      </c>
      <c r="AK5739" s="276">
        <v>1.0099785949525419</v>
      </c>
      <c r="AL5739" s="93"/>
      <c r="AM5739" s="257">
        <v>6007.15</v>
      </c>
      <c r="AN5739" s="258">
        <v>5993.8467294705015</v>
      </c>
      <c r="AO5739" s="276">
        <v>0.99814266935395524</v>
      </c>
      <c r="AQ5739" s="280">
        <v>7005.3883461205796</v>
      </c>
      <c r="AR5739" s="281">
        <v>7061.3915280228393</v>
      </c>
    </row>
    <row r="5740" spans="1:44" x14ac:dyDescent="0.2">
      <c r="A5740" s="260" t="s">
        <v>8409</v>
      </c>
      <c r="B5740" s="261" t="s">
        <v>7295</v>
      </c>
      <c r="C5740" s="261" t="s">
        <v>7298</v>
      </c>
      <c r="D5740" s="262" t="s">
        <v>15152</v>
      </c>
      <c r="E5740" s="257">
        <v>139</v>
      </c>
      <c r="F5740" s="258">
        <v>252</v>
      </c>
      <c r="G5740" s="258">
        <v>1335</v>
      </c>
      <c r="H5740" s="258">
        <v>757</v>
      </c>
      <c r="I5740" s="258">
        <v>256</v>
      </c>
      <c r="J5740" s="258">
        <v>158</v>
      </c>
      <c r="K5740" s="259">
        <v>62</v>
      </c>
      <c r="L5740" s="257">
        <v>122</v>
      </c>
      <c r="M5740" s="258">
        <v>255</v>
      </c>
      <c r="N5740" s="258">
        <v>1274</v>
      </c>
      <c r="O5740" s="258">
        <v>702</v>
      </c>
      <c r="P5740" s="258">
        <v>282</v>
      </c>
      <c r="Q5740" s="258">
        <v>208</v>
      </c>
      <c r="R5740" s="259">
        <v>157</v>
      </c>
      <c r="S5740" s="267">
        <v>5959</v>
      </c>
      <c r="T5740" s="90"/>
      <c r="U5740" s="260">
        <v>97</v>
      </c>
      <c r="V5740" s="273">
        <v>118.639386421724</v>
      </c>
      <c r="W5740" s="273">
        <v>164.30708529214201</v>
      </c>
      <c r="X5740" s="274">
        <v>1.2034250129999999</v>
      </c>
      <c r="Z5740" s="257">
        <v>15831.82</v>
      </c>
      <c r="AA5740" s="258">
        <v>6130.0058586687364</v>
      </c>
      <c r="AB5740" s="276">
        <v>1.0286970731110483</v>
      </c>
      <c r="AC5740" s="92"/>
      <c r="AD5740" s="257">
        <v>703184.77099441469</v>
      </c>
      <c r="AE5740" s="258">
        <v>7130.2871605637092</v>
      </c>
      <c r="AF5740" s="276">
        <v>1.1965576708447239</v>
      </c>
      <c r="AG5740" s="93"/>
      <c r="AH5740" s="257">
        <v>7171.2096524669996</v>
      </c>
      <c r="AI5740" s="258">
        <v>6082.8800985879107</v>
      </c>
      <c r="AJ5740" s="258">
        <v>6018.4624473221975</v>
      </c>
      <c r="AK5740" s="276">
        <v>1.0099785949525419</v>
      </c>
      <c r="AL5740" s="93"/>
      <c r="AM5740" s="257">
        <v>6000.71</v>
      </c>
      <c r="AN5740" s="258">
        <v>5987.4209913188342</v>
      </c>
      <c r="AO5740" s="276">
        <v>1.0047694229432513</v>
      </c>
      <c r="AQ5740" s="280">
        <v>7443.4299344194806</v>
      </c>
      <c r="AR5740" s="281">
        <v>7502.9349525566786</v>
      </c>
    </row>
    <row r="5741" spans="1:44" x14ac:dyDescent="0.2">
      <c r="A5741" s="260" t="s">
        <v>8409</v>
      </c>
      <c r="B5741" s="261" t="s">
        <v>7347</v>
      </c>
      <c r="C5741" s="261" t="s">
        <v>7348</v>
      </c>
      <c r="D5741" s="262" t="s">
        <v>15197</v>
      </c>
      <c r="E5741" s="257">
        <v>215</v>
      </c>
      <c r="F5741" s="258">
        <v>640</v>
      </c>
      <c r="G5741" s="258">
        <v>1441</v>
      </c>
      <c r="H5741" s="258">
        <v>1421</v>
      </c>
      <c r="I5741" s="258">
        <v>490</v>
      </c>
      <c r="J5741" s="258">
        <v>285</v>
      </c>
      <c r="K5741" s="259">
        <v>68</v>
      </c>
      <c r="L5741" s="257">
        <v>201</v>
      </c>
      <c r="M5741" s="258">
        <v>581</v>
      </c>
      <c r="N5741" s="258">
        <v>1458</v>
      </c>
      <c r="O5741" s="258">
        <v>1420</v>
      </c>
      <c r="P5741" s="258">
        <v>539</v>
      </c>
      <c r="Q5741" s="258">
        <v>299</v>
      </c>
      <c r="R5741" s="259">
        <v>138</v>
      </c>
      <c r="S5741" s="267">
        <v>9196</v>
      </c>
      <c r="T5741" s="90"/>
      <c r="U5741" s="260">
        <v>8</v>
      </c>
      <c r="V5741" s="273">
        <v>66.819470909797701</v>
      </c>
      <c r="W5741" s="273">
        <v>63.210222947253897</v>
      </c>
      <c r="X5741" s="274">
        <v>1.1694343540000001</v>
      </c>
      <c r="Z5741" s="257">
        <v>24983.829999999998</v>
      </c>
      <c r="AA5741" s="258">
        <v>9673.6208643089503</v>
      </c>
      <c r="AB5741" s="276">
        <v>1.0519378930305514</v>
      </c>
      <c r="AC5741" s="92"/>
      <c r="AD5741" s="257">
        <v>740603.14493153419</v>
      </c>
      <c r="AE5741" s="258">
        <v>7509.7091308030713</v>
      </c>
      <c r="AF5741" s="276">
        <v>0.81662778716866802</v>
      </c>
      <c r="AG5741" s="93"/>
      <c r="AH5741" s="257">
        <v>10754.118319384001</v>
      </c>
      <c r="AI5741" s="258">
        <v>9122.0331677705944</v>
      </c>
      <c r="AJ5741" s="258">
        <v>9160.4959205298856</v>
      </c>
      <c r="AK5741" s="276">
        <v>0.99613918231077481</v>
      </c>
      <c r="AL5741" s="93"/>
      <c r="AM5741" s="257">
        <v>9199.44</v>
      </c>
      <c r="AN5741" s="258">
        <v>9179.0671711144423</v>
      </c>
      <c r="AO5741" s="276">
        <v>0.99815867454485019</v>
      </c>
      <c r="AQ5741" s="280">
        <v>7854.7582681863723</v>
      </c>
      <c r="AR5741" s="281">
        <v>7917.551568765507</v>
      </c>
    </row>
    <row r="5742" spans="1:44" x14ac:dyDescent="0.2">
      <c r="A5742" s="260" t="s">
        <v>8409</v>
      </c>
      <c r="B5742" s="261" t="s">
        <v>7343</v>
      </c>
      <c r="C5742" s="261" t="s">
        <v>7349</v>
      </c>
      <c r="D5742" s="262" t="s">
        <v>15198</v>
      </c>
      <c r="E5742" s="257">
        <v>303</v>
      </c>
      <c r="F5742" s="258">
        <v>628</v>
      </c>
      <c r="G5742" s="258">
        <v>1782</v>
      </c>
      <c r="H5742" s="258">
        <v>1563</v>
      </c>
      <c r="I5742" s="258">
        <v>755</v>
      </c>
      <c r="J5742" s="258">
        <v>444</v>
      </c>
      <c r="K5742" s="259">
        <v>138</v>
      </c>
      <c r="L5742" s="257">
        <v>263</v>
      </c>
      <c r="M5742" s="258">
        <v>609</v>
      </c>
      <c r="N5742" s="258">
        <v>1852</v>
      </c>
      <c r="O5742" s="258">
        <v>1555</v>
      </c>
      <c r="P5742" s="258">
        <v>809</v>
      </c>
      <c r="Q5742" s="258">
        <v>520</v>
      </c>
      <c r="R5742" s="259">
        <v>243</v>
      </c>
      <c r="S5742" s="267">
        <v>11464</v>
      </c>
      <c r="T5742" s="90"/>
      <c r="U5742" s="260">
        <v>17</v>
      </c>
      <c r="V5742" s="273">
        <v>88.887861836274993</v>
      </c>
      <c r="W5742" s="273">
        <v>85.060830860534097</v>
      </c>
      <c r="X5742" s="274">
        <v>1.0839387650000001</v>
      </c>
      <c r="Z5742" s="257">
        <v>33496.97</v>
      </c>
      <c r="AA5742" s="258">
        <v>12969.868426223322</v>
      </c>
      <c r="AB5742" s="276">
        <v>1.1313562828178054</v>
      </c>
      <c r="AC5742" s="92"/>
      <c r="AD5742" s="257">
        <v>1048633.4882528665</v>
      </c>
      <c r="AE5742" s="258">
        <v>10633.134000972184</v>
      </c>
      <c r="AF5742" s="276">
        <v>0.927523900991991</v>
      </c>
      <c r="AG5742" s="93"/>
      <c r="AH5742" s="257">
        <v>12426.274001960001</v>
      </c>
      <c r="AI5742" s="258">
        <v>10540.416260193932</v>
      </c>
      <c r="AJ5742" s="258">
        <v>11020.679804893087</v>
      </c>
      <c r="AK5742" s="276">
        <v>0.96132936190623575</v>
      </c>
      <c r="AL5742" s="93"/>
      <c r="AM5742" s="257">
        <v>11471.31</v>
      </c>
      <c r="AN5742" s="258">
        <v>11445.905949783551</v>
      </c>
      <c r="AO5742" s="276">
        <v>0.99842166344936767</v>
      </c>
      <c r="AQ5742" s="280">
        <v>11546.407554942178</v>
      </c>
      <c r="AR5742" s="281">
        <v>11638.713010495565</v>
      </c>
    </row>
    <row r="5743" spans="1:44" x14ac:dyDescent="0.2">
      <c r="A5743" s="260" t="s">
        <v>8409</v>
      </c>
      <c r="B5743" s="261" t="s">
        <v>7295</v>
      </c>
      <c r="C5743" s="261" t="s">
        <v>7299</v>
      </c>
      <c r="D5743" s="262" t="s">
        <v>15153</v>
      </c>
      <c r="E5743" s="257">
        <v>361</v>
      </c>
      <c r="F5743" s="258">
        <v>526</v>
      </c>
      <c r="G5743" s="258">
        <v>2433</v>
      </c>
      <c r="H5743" s="258">
        <v>1337</v>
      </c>
      <c r="I5743" s="258">
        <v>356</v>
      </c>
      <c r="J5743" s="258">
        <v>231</v>
      </c>
      <c r="K5743" s="259">
        <v>92</v>
      </c>
      <c r="L5743" s="257">
        <v>357</v>
      </c>
      <c r="M5743" s="258">
        <v>557</v>
      </c>
      <c r="N5743" s="258">
        <v>2571</v>
      </c>
      <c r="O5743" s="258">
        <v>1307</v>
      </c>
      <c r="P5743" s="258">
        <v>350</v>
      </c>
      <c r="Q5743" s="258">
        <v>302</v>
      </c>
      <c r="R5743" s="259">
        <v>279</v>
      </c>
      <c r="S5743" s="267">
        <v>11059</v>
      </c>
      <c r="T5743" s="90"/>
      <c r="U5743" s="260">
        <v>125</v>
      </c>
      <c r="V5743" s="273">
        <v>94.129740059265899</v>
      </c>
      <c r="W5743" s="273">
        <v>110.378774181883</v>
      </c>
      <c r="X5743" s="274">
        <v>1.2034250129999999</v>
      </c>
      <c r="Z5743" s="257">
        <v>28197.74</v>
      </c>
      <c r="AA5743" s="258">
        <v>10918.031622467775</v>
      </c>
      <c r="AB5743" s="276">
        <v>0.98725306288703996</v>
      </c>
      <c r="AC5743" s="92"/>
      <c r="AD5743" s="257">
        <v>1093016.9306608941</v>
      </c>
      <c r="AE5743" s="258">
        <v>11083.181701942791</v>
      </c>
      <c r="AF5743" s="276">
        <v>1.0021866083680975</v>
      </c>
      <c r="AG5743" s="93"/>
      <c r="AH5743" s="257">
        <v>13308.677218766999</v>
      </c>
      <c r="AI5743" s="258">
        <v>11288.902669958668</v>
      </c>
      <c r="AJ5743" s="258">
        <v>11169.353281580161</v>
      </c>
      <c r="AK5743" s="276">
        <v>1.0099785949525419</v>
      </c>
      <c r="AL5743" s="93"/>
      <c r="AM5743" s="257">
        <v>11112.75</v>
      </c>
      <c r="AN5743" s="258">
        <v>11088.140006978903</v>
      </c>
      <c r="AO5743" s="276">
        <v>1.0026349585838596</v>
      </c>
      <c r="AQ5743" s="280">
        <v>11080.209084844108</v>
      </c>
      <c r="AR5743" s="281">
        <v>11168.787609578889</v>
      </c>
    </row>
    <row r="5744" spans="1:44" x14ac:dyDescent="0.2">
      <c r="A5744" s="260" t="s">
        <v>8409</v>
      </c>
      <c r="B5744" s="261" t="s">
        <v>7295</v>
      </c>
      <c r="C5744" s="261" t="s">
        <v>7300</v>
      </c>
      <c r="D5744" s="262" t="s">
        <v>15154</v>
      </c>
      <c r="E5744" s="257">
        <v>287</v>
      </c>
      <c r="F5744" s="258">
        <v>606</v>
      </c>
      <c r="G5744" s="258">
        <v>2267</v>
      </c>
      <c r="H5744" s="258">
        <v>1569</v>
      </c>
      <c r="I5744" s="258">
        <v>351</v>
      </c>
      <c r="J5744" s="258">
        <v>162</v>
      </c>
      <c r="K5744" s="259">
        <v>37</v>
      </c>
      <c r="L5744" s="257">
        <v>275</v>
      </c>
      <c r="M5744" s="258">
        <v>612</v>
      </c>
      <c r="N5744" s="258">
        <v>2386</v>
      </c>
      <c r="O5744" s="258">
        <v>1547</v>
      </c>
      <c r="P5744" s="258">
        <v>376</v>
      </c>
      <c r="Q5744" s="258">
        <v>224</v>
      </c>
      <c r="R5744" s="259">
        <v>112</v>
      </c>
      <c r="S5744" s="267">
        <v>10811</v>
      </c>
      <c r="T5744" s="90"/>
      <c r="U5744" s="260">
        <v>9</v>
      </c>
      <c r="V5744" s="273">
        <v>106.55032248857501</v>
      </c>
      <c r="W5744" s="273">
        <v>134.786625971143</v>
      </c>
      <c r="X5744" s="274">
        <v>1.2034250129999999</v>
      </c>
      <c r="Z5744" s="257">
        <v>26200.2</v>
      </c>
      <c r="AA5744" s="258">
        <v>10144.593577888874</v>
      </c>
      <c r="AB5744" s="276">
        <v>0.93835848468123895</v>
      </c>
      <c r="AC5744" s="92"/>
      <c r="AD5744" s="257">
        <v>1166047.4139355582</v>
      </c>
      <c r="AE5744" s="258">
        <v>11823.710135865935</v>
      </c>
      <c r="AF5744" s="276">
        <v>1.0936740482717542</v>
      </c>
      <c r="AG5744" s="93"/>
      <c r="AH5744" s="257">
        <v>13010.227815542999</v>
      </c>
      <c r="AI5744" s="258">
        <v>11035.747062566521</v>
      </c>
      <c r="AJ5744" s="258">
        <v>10918.878590031931</v>
      </c>
      <c r="AK5744" s="276">
        <v>1.0099785949525419</v>
      </c>
      <c r="AL5744" s="93"/>
      <c r="AM5744" s="257">
        <v>10814.87</v>
      </c>
      <c r="AN5744" s="258">
        <v>10790.91968390146</v>
      </c>
      <c r="AO5744" s="276">
        <v>0.99814260326532789</v>
      </c>
      <c r="AQ5744" s="280">
        <v>11184.77680093299</v>
      </c>
      <c r="AR5744" s="281">
        <v>11274.191271447777</v>
      </c>
    </row>
    <row r="5745" spans="1:44" x14ac:dyDescent="0.2">
      <c r="A5745" s="260" t="s">
        <v>8409</v>
      </c>
      <c r="B5745" s="261" t="s">
        <v>7343</v>
      </c>
      <c r="C5745" s="261" t="s">
        <v>7350</v>
      </c>
      <c r="D5745" s="262" t="s">
        <v>15199</v>
      </c>
      <c r="E5745" s="257">
        <v>164</v>
      </c>
      <c r="F5745" s="258">
        <v>296</v>
      </c>
      <c r="G5745" s="258">
        <v>801</v>
      </c>
      <c r="H5745" s="258">
        <v>572</v>
      </c>
      <c r="I5745" s="258">
        <v>298</v>
      </c>
      <c r="J5745" s="258">
        <v>150</v>
      </c>
      <c r="K5745" s="259">
        <v>61</v>
      </c>
      <c r="L5745" s="257">
        <v>158</v>
      </c>
      <c r="M5745" s="258">
        <v>265</v>
      </c>
      <c r="N5745" s="258">
        <v>863</v>
      </c>
      <c r="O5745" s="258">
        <v>685</v>
      </c>
      <c r="P5745" s="258">
        <v>329</v>
      </c>
      <c r="Q5745" s="258">
        <v>224</v>
      </c>
      <c r="R5745" s="259">
        <v>96</v>
      </c>
      <c r="S5745" s="267">
        <v>4962</v>
      </c>
      <c r="T5745" s="90"/>
      <c r="U5745" s="260">
        <v>13</v>
      </c>
      <c r="V5745" s="273">
        <v>89.662670613375596</v>
      </c>
      <c r="W5745" s="273">
        <v>74.744659411527607</v>
      </c>
      <c r="X5745" s="274">
        <v>1.0839387650000001</v>
      </c>
      <c r="Z5745" s="257">
        <v>14265.440000000002</v>
      </c>
      <c r="AA5745" s="258">
        <v>5523.5109277699812</v>
      </c>
      <c r="AB5745" s="276">
        <v>1.1131622184139423</v>
      </c>
      <c r="AC5745" s="92"/>
      <c r="AD5745" s="257">
        <v>442767.95338904916</v>
      </c>
      <c r="AE5745" s="258">
        <v>4489.6630066297103</v>
      </c>
      <c r="AF5745" s="276">
        <v>0.90480915087257363</v>
      </c>
      <c r="AG5745" s="93"/>
      <c r="AH5745" s="257">
        <v>5378.5041519300003</v>
      </c>
      <c r="AI5745" s="258">
        <v>4562.242278705713</v>
      </c>
      <c r="AJ5745" s="258">
        <v>4770.1162937787431</v>
      </c>
      <c r="AK5745" s="276">
        <v>0.96132936190623597</v>
      </c>
      <c r="AL5745" s="93"/>
      <c r="AM5745" s="257">
        <v>4967.59</v>
      </c>
      <c r="AN5745" s="258">
        <v>4956.5889106898239</v>
      </c>
      <c r="AO5745" s="276">
        <v>0.99890949429460374</v>
      </c>
      <c r="AQ5745" s="280">
        <v>4799.2187970242549</v>
      </c>
      <c r="AR5745" s="281">
        <v>4837.585195858851</v>
      </c>
    </row>
    <row r="5746" spans="1:44" x14ac:dyDescent="0.2">
      <c r="A5746" s="260" t="s">
        <v>8409</v>
      </c>
      <c r="B5746" s="261" t="s">
        <v>7390</v>
      </c>
      <c r="C5746" s="261" t="s">
        <v>7391</v>
      </c>
      <c r="D5746" s="262" t="s">
        <v>15233</v>
      </c>
      <c r="E5746" s="257">
        <v>74</v>
      </c>
      <c r="F5746" s="258">
        <v>103</v>
      </c>
      <c r="G5746" s="258">
        <v>525</v>
      </c>
      <c r="H5746" s="258">
        <v>293</v>
      </c>
      <c r="I5746" s="258">
        <v>99</v>
      </c>
      <c r="J5746" s="258">
        <v>39</v>
      </c>
      <c r="K5746" s="259">
        <v>15</v>
      </c>
      <c r="L5746" s="257">
        <v>67</v>
      </c>
      <c r="M5746" s="258">
        <v>92</v>
      </c>
      <c r="N5746" s="258">
        <v>475</v>
      </c>
      <c r="O5746" s="258">
        <v>221</v>
      </c>
      <c r="P5746" s="258">
        <v>95</v>
      </c>
      <c r="Q5746" s="258">
        <v>50</v>
      </c>
      <c r="R5746" s="259">
        <v>26</v>
      </c>
      <c r="S5746" s="267">
        <v>2174</v>
      </c>
      <c r="T5746" s="90"/>
      <c r="U5746" s="260">
        <v>10</v>
      </c>
      <c r="V5746" s="273">
        <v>115.753330306545</v>
      </c>
      <c r="W5746" s="273">
        <v>128.14555504375801</v>
      </c>
      <c r="X5746" s="274">
        <v>1.0738194080000001</v>
      </c>
      <c r="Z5746" s="257">
        <v>5388.27</v>
      </c>
      <c r="AA5746" s="258">
        <v>2086.3126708166837</v>
      </c>
      <c r="AB5746" s="276">
        <v>0.95966544195799619</v>
      </c>
      <c r="AC5746" s="92"/>
      <c r="AD5746" s="257">
        <v>236288.85078840703</v>
      </c>
      <c r="AE5746" s="258">
        <v>2395.9667906037671</v>
      </c>
      <c r="AF5746" s="276">
        <v>1.1021006396521469</v>
      </c>
      <c r="AG5746" s="93"/>
      <c r="AH5746" s="257">
        <v>2334.4833929920001</v>
      </c>
      <c r="AI5746" s="258">
        <v>1980.19347640044</v>
      </c>
      <c r="AJ5746" s="258">
        <v>2080.972868672211</v>
      </c>
      <c r="AK5746" s="276">
        <v>0.95720923121996826</v>
      </c>
      <c r="AL5746" s="93"/>
      <c r="AM5746" s="257">
        <v>2178.3000000000002</v>
      </c>
      <c r="AN5746" s="258">
        <v>2173.4759962387479</v>
      </c>
      <c r="AO5746" s="276">
        <v>0.99975896791110763</v>
      </c>
      <c r="AQ5746" s="280">
        <v>2200.4060828271004</v>
      </c>
      <c r="AR5746" s="281">
        <v>2217.9967910115574</v>
      </c>
    </row>
    <row r="5747" spans="1:44" x14ac:dyDescent="0.2">
      <c r="A5747" s="260" t="s">
        <v>8409</v>
      </c>
      <c r="B5747" s="261" t="s">
        <v>7295</v>
      </c>
      <c r="C5747" s="261" t="s">
        <v>7301</v>
      </c>
      <c r="D5747" s="262" t="s">
        <v>15155</v>
      </c>
      <c r="E5747" s="257">
        <v>196</v>
      </c>
      <c r="F5747" s="258">
        <v>326</v>
      </c>
      <c r="G5747" s="258">
        <v>1058</v>
      </c>
      <c r="H5747" s="258">
        <v>770</v>
      </c>
      <c r="I5747" s="258">
        <v>252</v>
      </c>
      <c r="J5747" s="258">
        <v>155</v>
      </c>
      <c r="K5747" s="259">
        <v>53</v>
      </c>
      <c r="L5747" s="257">
        <v>171</v>
      </c>
      <c r="M5747" s="258">
        <v>351</v>
      </c>
      <c r="N5747" s="258">
        <v>1047</v>
      </c>
      <c r="O5747" s="258">
        <v>719</v>
      </c>
      <c r="P5747" s="258">
        <v>266</v>
      </c>
      <c r="Q5747" s="258">
        <v>191</v>
      </c>
      <c r="R5747" s="259">
        <v>105</v>
      </c>
      <c r="S5747" s="267">
        <v>5660</v>
      </c>
      <c r="T5747" s="90"/>
      <c r="U5747" s="260">
        <v>17</v>
      </c>
      <c r="V5747" s="273">
        <v>92.513394861192495</v>
      </c>
      <c r="W5747" s="273">
        <v>88.141696113074204</v>
      </c>
      <c r="X5747" s="274">
        <v>1.2034250129999999</v>
      </c>
      <c r="Z5747" s="257">
        <v>15085.730000000001</v>
      </c>
      <c r="AA5747" s="258">
        <v>5841.1233378281659</v>
      </c>
      <c r="AB5747" s="276">
        <v>1.0320005897222908</v>
      </c>
      <c r="AC5747" s="92"/>
      <c r="AD5747" s="257">
        <v>527218.25188488234</v>
      </c>
      <c r="AE5747" s="258">
        <v>5345.988262677377</v>
      </c>
      <c r="AF5747" s="276">
        <v>0.94452089446596765</v>
      </c>
      <c r="AG5747" s="93"/>
      <c r="AH5747" s="257">
        <v>6811.3855735799998</v>
      </c>
      <c r="AI5747" s="258">
        <v>5777.6642654820562</v>
      </c>
      <c r="AJ5747" s="258">
        <v>5716.4788474313873</v>
      </c>
      <c r="AK5747" s="276">
        <v>1.0099785949525419</v>
      </c>
      <c r="AL5747" s="93"/>
      <c r="AM5747" s="257">
        <v>5667.31</v>
      </c>
      <c r="AN5747" s="258">
        <v>5654.7593298644897</v>
      </c>
      <c r="AO5747" s="276">
        <v>0.99907408654849639</v>
      </c>
      <c r="AQ5747" s="280">
        <v>5566.9562803664185</v>
      </c>
      <c r="AR5747" s="281">
        <v>5611.4602036048691</v>
      </c>
    </row>
    <row r="5748" spans="1:44" x14ac:dyDescent="0.2">
      <c r="A5748" s="260" t="s">
        <v>8409</v>
      </c>
      <c r="B5748" s="261" t="s">
        <v>7347</v>
      </c>
      <c r="C5748" s="261" t="s">
        <v>7351</v>
      </c>
      <c r="D5748" s="262" t="s">
        <v>10637</v>
      </c>
      <c r="E5748" s="257">
        <v>310</v>
      </c>
      <c r="F5748" s="258">
        <v>486</v>
      </c>
      <c r="G5748" s="258">
        <v>1679</v>
      </c>
      <c r="H5748" s="258">
        <v>1196</v>
      </c>
      <c r="I5748" s="258">
        <v>444</v>
      </c>
      <c r="J5748" s="258">
        <v>251</v>
      </c>
      <c r="K5748" s="259">
        <v>59</v>
      </c>
      <c r="L5748" s="257">
        <v>250</v>
      </c>
      <c r="M5748" s="258">
        <v>443</v>
      </c>
      <c r="N5748" s="258">
        <v>1623</v>
      </c>
      <c r="O5748" s="258">
        <v>1259</v>
      </c>
      <c r="P5748" s="258">
        <v>484</v>
      </c>
      <c r="Q5748" s="258">
        <v>299</v>
      </c>
      <c r="R5748" s="259">
        <v>134</v>
      </c>
      <c r="S5748" s="267">
        <v>8917</v>
      </c>
      <c r="T5748" s="90"/>
      <c r="U5748" s="260">
        <v>41</v>
      </c>
      <c r="V5748" s="273">
        <v>98.732587346854302</v>
      </c>
      <c r="W5748" s="273">
        <v>103.734888415386</v>
      </c>
      <c r="X5748" s="274">
        <v>1.1694343540000001</v>
      </c>
      <c r="Z5748" s="257">
        <v>24078.129999999997</v>
      </c>
      <c r="AA5748" s="258">
        <v>9322.9381060287087</v>
      </c>
      <c r="AB5748" s="276">
        <v>1.045524067066133</v>
      </c>
      <c r="AC5748" s="92"/>
      <c r="AD5748" s="257">
        <v>878004.26705027092</v>
      </c>
      <c r="AE5748" s="258">
        <v>8902.955255153589</v>
      </c>
      <c r="AF5748" s="276">
        <v>0.99842494730891429</v>
      </c>
      <c r="AG5748" s="93"/>
      <c r="AH5748" s="257">
        <v>10427.846134618001</v>
      </c>
      <c r="AI5748" s="258">
        <v>8845.2772680524558</v>
      </c>
      <c r="AJ5748" s="258">
        <v>8882.57308866518</v>
      </c>
      <c r="AK5748" s="276">
        <v>0.99613918231077492</v>
      </c>
      <c r="AL5748" s="93"/>
      <c r="AM5748" s="257">
        <v>8934.6299999999992</v>
      </c>
      <c r="AN5748" s="258">
        <v>8914.8436121170653</v>
      </c>
      <c r="AO5748" s="276">
        <v>0.99975817114691767</v>
      </c>
      <c r="AQ5748" s="280">
        <v>9270.0742019577174</v>
      </c>
      <c r="AR5748" s="281">
        <v>9344.1819638874586</v>
      </c>
    </row>
    <row r="5749" spans="1:44" x14ac:dyDescent="0.2">
      <c r="A5749" s="260" t="s">
        <v>8409</v>
      </c>
      <c r="B5749" s="261" t="s">
        <v>7343</v>
      </c>
      <c r="C5749" s="261" t="s">
        <v>7352</v>
      </c>
      <c r="D5749" s="262" t="s">
        <v>15200</v>
      </c>
      <c r="E5749" s="257">
        <v>397</v>
      </c>
      <c r="F5749" s="258">
        <v>751</v>
      </c>
      <c r="G5749" s="258">
        <v>2446</v>
      </c>
      <c r="H5749" s="258">
        <v>1532</v>
      </c>
      <c r="I5749" s="258">
        <v>462</v>
      </c>
      <c r="J5749" s="258">
        <v>331</v>
      </c>
      <c r="K5749" s="259">
        <v>104</v>
      </c>
      <c r="L5749" s="257">
        <v>335</v>
      </c>
      <c r="M5749" s="258">
        <v>634</v>
      </c>
      <c r="N5749" s="258">
        <v>2343</v>
      </c>
      <c r="O5749" s="258">
        <v>1500</v>
      </c>
      <c r="P5749" s="258">
        <v>494</v>
      </c>
      <c r="Q5749" s="258">
        <v>402</v>
      </c>
      <c r="R5749" s="259">
        <v>201</v>
      </c>
      <c r="S5749" s="267">
        <v>11932</v>
      </c>
      <c r="T5749" s="90"/>
      <c r="U5749" s="260">
        <v>83</v>
      </c>
      <c r="V5749" s="273">
        <v>99.221404970803107</v>
      </c>
      <c r="W5749" s="273">
        <v>122.775570087189</v>
      </c>
      <c r="X5749" s="274">
        <v>1.0839387650000001</v>
      </c>
      <c r="Z5749" s="257">
        <v>31085.149999999998</v>
      </c>
      <c r="AA5749" s="258">
        <v>12036.023124163643</v>
      </c>
      <c r="AB5749" s="276">
        <v>1.0087179956556858</v>
      </c>
      <c r="AC5749" s="92"/>
      <c r="AD5749" s="257">
        <v>1230186.9792396433</v>
      </c>
      <c r="AE5749" s="258">
        <v>12474.084742706629</v>
      </c>
      <c r="AF5749" s="276">
        <v>1.0454311718661271</v>
      </c>
      <c r="AG5749" s="93"/>
      <c r="AH5749" s="257">
        <v>12933.557343980001</v>
      </c>
      <c r="AI5749" s="258">
        <v>10970.712388052512</v>
      </c>
      <c r="AJ5749" s="258">
        <v>11470.581946265207</v>
      </c>
      <c r="AK5749" s="276">
        <v>0.96132936190623597</v>
      </c>
      <c r="AL5749" s="93"/>
      <c r="AM5749" s="257">
        <v>11967.69</v>
      </c>
      <c r="AN5749" s="258">
        <v>11941.186680175597</v>
      </c>
      <c r="AO5749" s="276">
        <v>1.0007699195587996</v>
      </c>
      <c r="AQ5749" s="280">
        <v>12105.560686378132</v>
      </c>
      <c r="AR5749" s="281">
        <v>12202.336180276841</v>
      </c>
    </row>
    <row r="5750" spans="1:44" x14ac:dyDescent="0.2">
      <c r="A5750" s="260" t="s">
        <v>8409</v>
      </c>
      <c r="B5750" s="261" t="s">
        <v>7295</v>
      </c>
      <c r="C5750" s="261" t="s">
        <v>7302</v>
      </c>
      <c r="D5750" s="262" t="s">
        <v>15156</v>
      </c>
      <c r="E5750" s="257">
        <v>378</v>
      </c>
      <c r="F5750" s="258">
        <v>723</v>
      </c>
      <c r="G5750" s="258">
        <v>2671</v>
      </c>
      <c r="H5750" s="258">
        <v>1391</v>
      </c>
      <c r="I5750" s="258">
        <v>278</v>
      </c>
      <c r="J5750" s="258">
        <v>161</v>
      </c>
      <c r="K5750" s="259">
        <v>55</v>
      </c>
      <c r="L5750" s="257">
        <v>335</v>
      </c>
      <c r="M5750" s="258">
        <v>710</v>
      </c>
      <c r="N5750" s="258">
        <v>2606</v>
      </c>
      <c r="O5750" s="258">
        <v>1387</v>
      </c>
      <c r="P5750" s="258">
        <v>331</v>
      </c>
      <c r="Q5750" s="258">
        <v>196</v>
      </c>
      <c r="R5750" s="259">
        <v>129</v>
      </c>
      <c r="S5750" s="267">
        <v>11351</v>
      </c>
      <c r="T5750" s="90"/>
      <c r="U5750" s="260">
        <v>17</v>
      </c>
      <c r="V5750" s="273">
        <v>92.485338622585601</v>
      </c>
      <c r="W5750" s="273">
        <v>103.679763897453</v>
      </c>
      <c r="X5750" s="274">
        <v>1.2034250129999999</v>
      </c>
      <c r="Z5750" s="257">
        <v>26483.61</v>
      </c>
      <c r="AA5750" s="258">
        <v>10254.328590060899</v>
      </c>
      <c r="AB5750" s="276">
        <v>0.90338548057976376</v>
      </c>
      <c r="AC5750" s="92"/>
      <c r="AD5750" s="257">
        <v>1098998.9059438</v>
      </c>
      <c r="AE5750" s="258">
        <v>11143.838876719476</v>
      </c>
      <c r="AF5750" s="276">
        <v>0.98174952662492077</v>
      </c>
      <c r="AG5750" s="93"/>
      <c r="AH5750" s="257">
        <v>13660.077322563</v>
      </c>
      <c r="AI5750" s="258">
        <v>11586.972981888131</v>
      </c>
      <c r="AJ5750" s="258">
        <v>11464.267031306303</v>
      </c>
      <c r="AK5750" s="276">
        <v>1.0099785949525419</v>
      </c>
      <c r="AL5750" s="93"/>
      <c r="AM5750" s="257">
        <v>11358.31</v>
      </c>
      <c r="AN5750" s="258">
        <v>11333.156196501186</v>
      </c>
      <c r="AO5750" s="276">
        <v>0.99842799722501863</v>
      </c>
      <c r="AQ5750" s="280">
        <v>10151.655016974761</v>
      </c>
      <c r="AR5750" s="281">
        <v>10232.810401149782</v>
      </c>
    </row>
    <row r="5751" spans="1:44" x14ac:dyDescent="0.2">
      <c r="A5751" s="260" t="s">
        <v>8409</v>
      </c>
      <c r="B5751" s="261" t="s">
        <v>7347</v>
      </c>
      <c r="C5751" s="261" t="s">
        <v>7353</v>
      </c>
      <c r="D5751" s="262" t="s">
        <v>15201</v>
      </c>
      <c r="E5751" s="257">
        <v>268</v>
      </c>
      <c r="F5751" s="258">
        <v>561</v>
      </c>
      <c r="G5751" s="258">
        <v>1714</v>
      </c>
      <c r="H5751" s="258">
        <v>1452</v>
      </c>
      <c r="I5751" s="258">
        <v>627</v>
      </c>
      <c r="J5751" s="258">
        <v>318</v>
      </c>
      <c r="K5751" s="259">
        <v>110</v>
      </c>
      <c r="L5751" s="257">
        <v>226</v>
      </c>
      <c r="M5751" s="258">
        <v>510</v>
      </c>
      <c r="N5751" s="258">
        <v>1590</v>
      </c>
      <c r="O5751" s="258">
        <v>1485</v>
      </c>
      <c r="P5751" s="258">
        <v>667</v>
      </c>
      <c r="Q5751" s="258">
        <v>402</v>
      </c>
      <c r="R5751" s="259">
        <v>223</v>
      </c>
      <c r="S5751" s="267">
        <v>10153</v>
      </c>
      <c r="T5751" s="90"/>
      <c r="U5751" s="260">
        <v>102</v>
      </c>
      <c r="V5751" s="273">
        <v>71.829774154871401</v>
      </c>
      <c r="W5751" s="273">
        <v>75.169179229480704</v>
      </c>
      <c r="X5751" s="274">
        <v>1.1694343540000001</v>
      </c>
      <c r="Z5751" s="257">
        <v>28888.169999999995</v>
      </c>
      <c r="AA5751" s="258">
        <v>11185.362854442408</v>
      </c>
      <c r="AB5751" s="276">
        <v>1.1016805726822032</v>
      </c>
      <c r="AC5751" s="92"/>
      <c r="AD5751" s="257">
        <v>859707.30960958742</v>
      </c>
      <c r="AE5751" s="258">
        <v>8717.4242736845335</v>
      </c>
      <c r="AF5751" s="276">
        <v>0.8586057592518993</v>
      </c>
      <c r="AG5751" s="93"/>
      <c r="AH5751" s="257">
        <v>11873.266996162001</v>
      </c>
      <c r="AI5751" s="258">
        <v>10071.335662502703</v>
      </c>
      <c r="AJ5751" s="258">
        <v>10113.801118001298</v>
      </c>
      <c r="AK5751" s="276">
        <v>0.99613918231077492</v>
      </c>
      <c r="AL5751" s="93"/>
      <c r="AM5751" s="257">
        <v>10196.86</v>
      </c>
      <c r="AN5751" s="258">
        <v>10174.278311989643</v>
      </c>
      <c r="AO5751" s="276">
        <v>1.0020957659794782</v>
      </c>
      <c r="AQ5751" s="280">
        <v>9586.7880245503238</v>
      </c>
      <c r="AR5751" s="281">
        <v>9663.4276920563534</v>
      </c>
    </row>
    <row r="5752" spans="1:44" x14ac:dyDescent="0.2">
      <c r="A5752" s="260" t="s">
        <v>8409</v>
      </c>
      <c r="B5752" s="261" t="s">
        <v>7295</v>
      </c>
      <c r="C5752" s="261" t="s">
        <v>7303</v>
      </c>
      <c r="D5752" s="262" t="s">
        <v>15157</v>
      </c>
      <c r="E5752" s="257">
        <v>42</v>
      </c>
      <c r="F5752" s="258">
        <v>32</v>
      </c>
      <c r="G5752" s="258">
        <v>762</v>
      </c>
      <c r="H5752" s="258">
        <v>265</v>
      </c>
      <c r="I5752" s="258">
        <v>57</v>
      </c>
      <c r="J5752" s="258">
        <v>16</v>
      </c>
      <c r="K5752" s="259">
        <v>8</v>
      </c>
      <c r="L5752" s="257">
        <v>35</v>
      </c>
      <c r="M5752" s="258">
        <v>45</v>
      </c>
      <c r="N5752" s="258">
        <v>695</v>
      </c>
      <c r="O5752" s="258">
        <v>136</v>
      </c>
      <c r="P5752" s="258">
        <v>39</v>
      </c>
      <c r="Q5752" s="258">
        <v>15</v>
      </c>
      <c r="R5752" s="259">
        <v>12</v>
      </c>
      <c r="S5752" s="267">
        <v>2159</v>
      </c>
      <c r="T5752" s="90"/>
      <c r="U5752" s="260">
        <v>2</v>
      </c>
      <c r="V5752" s="273">
        <v>103.18485221861</v>
      </c>
      <c r="W5752" s="273">
        <v>145.78879110699299</v>
      </c>
      <c r="X5752" s="274">
        <v>1.2034250129999999</v>
      </c>
      <c r="Z5752" s="257">
        <v>4451.0300000000007</v>
      </c>
      <c r="AA5752" s="258">
        <v>1723.4177736425952</v>
      </c>
      <c r="AB5752" s="276">
        <v>0.79824815824112794</v>
      </c>
      <c r="AC5752" s="92"/>
      <c r="AD5752" s="257">
        <v>236590.729734725</v>
      </c>
      <c r="AE5752" s="258">
        <v>2399.0278403644602</v>
      </c>
      <c r="AF5752" s="276">
        <v>1.1111754702938677</v>
      </c>
      <c r="AG5752" s="93"/>
      <c r="AH5752" s="257">
        <v>2598.1946030669997</v>
      </c>
      <c r="AI5752" s="258">
        <v>2203.8828885469538</v>
      </c>
      <c r="AJ5752" s="258">
        <v>2180.5437865025378</v>
      </c>
      <c r="AK5752" s="276">
        <v>1.0099785949525419</v>
      </c>
      <c r="AL5752" s="93"/>
      <c r="AM5752" s="257">
        <v>2159.86</v>
      </c>
      <c r="AN5752" s="258">
        <v>2155.0768329597495</v>
      </c>
      <c r="AO5752" s="276">
        <v>0.99818287770252412</v>
      </c>
      <c r="AQ5752" s="280">
        <v>1930.6142111117902</v>
      </c>
      <c r="AR5752" s="281">
        <v>1946.0481219110186</v>
      </c>
    </row>
    <row r="5753" spans="1:44" x14ac:dyDescent="0.2">
      <c r="A5753" s="260" t="s">
        <v>8409</v>
      </c>
      <c r="B5753" s="261" t="s">
        <v>7347</v>
      </c>
      <c r="C5753" s="261" t="s">
        <v>7354</v>
      </c>
      <c r="D5753" s="262" t="s">
        <v>15202</v>
      </c>
      <c r="E5753" s="257">
        <v>188</v>
      </c>
      <c r="F5753" s="258">
        <v>404</v>
      </c>
      <c r="G5753" s="258">
        <v>1266</v>
      </c>
      <c r="H5753" s="258">
        <v>1082</v>
      </c>
      <c r="I5753" s="258">
        <v>371</v>
      </c>
      <c r="J5753" s="258">
        <v>259</v>
      </c>
      <c r="K5753" s="259">
        <v>82</v>
      </c>
      <c r="L5753" s="257">
        <v>174</v>
      </c>
      <c r="M5753" s="258">
        <v>386</v>
      </c>
      <c r="N5753" s="258">
        <v>1335</v>
      </c>
      <c r="O5753" s="258">
        <v>1132</v>
      </c>
      <c r="P5753" s="258">
        <v>441</v>
      </c>
      <c r="Q5753" s="258">
        <v>318</v>
      </c>
      <c r="R5753" s="259">
        <v>144</v>
      </c>
      <c r="S5753" s="267">
        <v>7582</v>
      </c>
      <c r="T5753" s="90"/>
      <c r="U5753" s="260">
        <v>36</v>
      </c>
      <c r="V5753" s="273">
        <v>79.2928049795172</v>
      </c>
      <c r="W5753" s="273">
        <v>76.128330255869102</v>
      </c>
      <c r="X5753" s="274">
        <v>1.1694343540000001</v>
      </c>
      <c r="Z5753" s="257">
        <v>21318.03</v>
      </c>
      <c r="AA5753" s="258">
        <v>8254.2404344715815</v>
      </c>
      <c r="AB5753" s="276">
        <v>1.0886626793025036</v>
      </c>
      <c r="AC5753" s="92"/>
      <c r="AD5753" s="257">
        <v>658506.24946667976</v>
      </c>
      <c r="AE5753" s="258">
        <v>6677.2473600121866</v>
      </c>
      <c r="AF5753" s="276">
        <v>0.88067097863521326</v>
      </c>
      <c r="AG5753" s="93"/>
      <c r="AH5753" s="257">
        <v>8866.6512720280007</v>
      </c>
      <c r="AI5753" s="258">
        <v>7521.0151672506136</v>
      </c>
      <c r="AJ5753" s="258">
        <v>7552.7272802802945</v>
      </c>
      <c r="AK5753" s="276">
        <v>0.99613918231077481</v>
      </c>
      <c r="AL5753" s="93"/>
      <c r="AM5753" s="257">
        <v>7597.48</v>
      </c>
      <c r="AN5753" s="258">
        <v>7580.6548280328516</v>
      </c>
      <c r="AO5753" s="276">
        <v>0.99982258349153941</v>
      </c>
      <c r="AQ5753" s="280">
        <v>7239.9199658570933</v>
      </c>
      <c r="AR5753" s="281">
        <v>7297.7980640827582</v>
      </c>
    </row>
    <row r="5754" spans="1:44" x14ac:dyDescent="0.2">
      <c r="A5754" s="260" t="s">
        <v>8409</v>
      </c>
      <c r="B5754" s="261" t="s">
        <v>7343</v>
      </c>
      <c r="C5754" s="261" t="s">
        <v>7355</v>
      </c>
      <c r="D5754" s="262" t="s">
        <v>15203</v>
      </c>
      <c r="E5754" s="257">
        <v>450</v>
      </c>
      <c r="F5754" s="258">
        <v>887</v>
      </c>
      <c r="G5754" s="258">
        <v>2331</v>
      </c>
      <c r="H5754" s="258">
        <v>1753</v>
      </c>
      <c r="I5754" s="258">
        <v>821</v>
      </c>
      <c r="J5754" s="258">
        <v>529</v>
      </c>
      <c r="K5754" s="259">
        <v>200</v>
      </c>
      <c r="L5754" s="257">
        <v>400</v>
      </c>
      <c r="M5754" s="258">
        <v>813</v>
      </c>
      <c r="N5754" s="258">
        <v>2446</v>
      </c>
      <c r="O5754" s="258">
        <v>1956</v>
      </c>
      <c r="P5754" s="258">
        <v>928</v>
      </c>
      <c r="Q5754" s="258">
        <v>721</v>
      </c>
      <c r="R5754" s="259">
        <v>370</v>
      </c>
      <c r="S5754" s="267">
        <v>14605</v>
      </c>
      <c r="T5754" s="90"/>
      <c r="U5754" s="260">
        <v>78</v>
      </c>
      <c r="V5754" s="273">
        <v>96.842974527234304</v>
      </c>
      <c r="W5754" s="273">
        <v>102.774034511092</v>
      </c>
      <c r="X5754" s="274">
        <v>1.0839387650000001</v>
      </c>
      <c r="Z5754" s="257">
        <v>42581.33</v>
      </c>
      <c r="AA5754" s="258">
        <v>16487.289671680632</v>
      </c>
      <c r="AB5754" s="276">
        <v>1.1288798131927855</v>
      </c>
      <c r="AC5754" s="92"/>
      <c r="AD5754" s="257">
        <v>1427538.3144620904</v>
      </c>
      <c r="AE5754" s="258">
        <v>14475.225480818399</v>
      </c>
      <c r="AF5754" s="276">
        <v>0.99111437732409446</v>
      </c>
      <c r="AG5754" s="93"/>
      <c r="AH5754" s="257">
        <v>15830.925662825</v>
      </c>
      <c r="AI5754" s="258">
        <v>13428.365272167863</v>
      </c>
      <c r="AJ5754" s="258">
        <v>14040.215330640574</v>
      </c>
      <c r="AK5754" s="276">
        <v>0.96132936190623586</v>
      </c>
      <c r="AL5754" s="93"/>
      <c r="AM5754" s="257">
        <v>14638.54</v>
      </c>
      <c r="AN5754" s="258">
        <v>14606.121888619915</v>
      </c>
      <c r="AO5754" s="276">
        <v>1.0000768153796586</v>
      </c>
      <c r="AQ5754" s="280">
        <v>15710.087750431218</v>
      </c>
      <c r="AR5754" s="281">
        <v>15835.678918046513</v>
      </c>
    </row>
    <row r="5755" spans="1:44" x14ac:dyDescent="0.2">
      <c r="A5755" s="260" t="s">
        <v>8409</v>
      </c>
      <c r="B5755" s="261" t="s">
        <v>7390</v>
      </c>
      <c r="C5755" s="261" t="s">
        <v>7392</v>
      </c>
      <c r="D5755" s="262" t="s">
        <v>15234</v>
      </c>
      <c r="E5755" s="257">
        <v>162</v>
      </c>
      <c r="F5755" s="258">
        <v>455</v>
      </c>
      <c r="G5755" s="258">
        <v>1179</v>
      </c>
      <c r="H5755" s="258">
        <v>1157</v>
      </c>
      <c r="I5755" s="258">
        <v>526</v>
      </c>
      <c r="J5755" s="258">
        <v>290</v>
      </c>
      <c r="K5755" s="259">
        <v>134</v>
      </c>
      <c r="L5755" s="257">
        <v>162</v>
      </c>
      <c r="M5755" s="258">
        <v>404</v>
      </c>
      <c r="N5755" s="258">
        <v>1131</v>
      </c>
      <c r="O5755" s="258">
        <v>1266</v>
      </c>
      <c r="P5755" s="258">
        <v>559</v>
      </c>
      <c r="Q5755" s="258">
        <v>383</v>
      </c>
      <c r="R5755" s="259">
        <v>227</v>
      </c>
      <c r="S5755" s="267">
        <v>8035</v>
      </c>
      <c r="T5755" s="90"/>
      <c r="U5755" s="260">
        <v>115</v>
      </c>
      <c r="V5755" s="273">
        <v>76.577709847443998</v>
      </c>
      <c r="W5755" s="273">
        <v>73.009581881533094</v>
      </c>
      <c r="X5755" s="274">
        <v>1.092890503</v>
      </c>
      <c r="Z5755" s="257">
        <v>24034.799999999996</v>
      </c>
      <c r="AA5755" s="258">
        <v>9306.160934872385</v>
      </c>
      <c r="AB5755" s="276">
        <v>1.1582029788266814</v>
      </c>
      <c r="AC5755" s="92"/>
      <c r="AD5755" s="257">
        <v>686219.67387710686</v>
      </c>
      <c r="AE5755" s="258">
        <v>6958.2612306190213</v>
      </c>
      <c r="AF5755" s="276">
        <v>0.8659939303819566</v>
      </c>
      <c r="AG5755" s="93"/>
      <c r="AH5755" s="257">
        <v>8781.3751916050005</v>
      </c>
      <c r="AI5755" s="258">
        <v>7448.6809032102083</v>
      </c>
      <c r="AJ5755" s="258">
        <v>7753.5668335408991</v>
      </c>
      <c r="AK5755" s="276">
        <v>0.96497409253775968</v>
      </c>
      <c r="AL5755" s="93"/>
      <c r="AM5755" s="257">
        <v>8084.45</v>
      </c>
      <c r="AN5755" s="258">
        <v>8066.5463975542152</v>
      </c>
      <c r="AO5755" s="276">
        <v>1.0039261229065608</v>
      </c>
      <c r="AQ5755" s="280">
        <v>7807.3350152901448</v>
      </c>
      <c r="AR5755" s="281">
        <v>7869.7492001190712</v>
      </c>
    </row>
    <row r="5756" spans="1:44" x14ac:dyDescent="0.2">
      <c r="A5756" s="260" t="s">
        <v>8409</v>
      </c>
      <c r="B5756" s="261" t="s">
        <v>7347</v>
      </c>
      <c r="C5756" s="261" t="s">
        <v>7356</v>
      </c>
      <c r="D5756" s="262" t="s">
        <v>15204</v>
      </c>
      <c r="E5756" s="257">
        <v>190</v>
      </c>
      <c r="F5756" s="258">
        <v>639</v>
      </c>
      <c r="G5756" s="258">
        <v>1486</v>
      </c>
      <c r="H5756" s="258">
        <v>1423</v>
      </c>
      <c r="I5756" s="258">
        <v>567</v>
      </c>
      <c r="J5756" s="258">
        <v>276</v>
      </c>
      <c r="K5756" s="259">
        <v>98</v>
      </c>
      <c r="L5756" s="257">
        <v>158</v>
      </c>
      <c r="M5756" s="258">
        <v>637</v>
      </c>
      <c r="N5756" s="258">
        <v>1478</v>
      </c>
      <c r="O5756" s="258">
        <v>1528</v>
      </c>
      <c r="P5756" s="258">
        <v>577</v>
      </c>
      <c r="Q5756" s="258">
        <v>328</v>
      </c>
      <c r="R5756" s="259">
        <v>187</v>
      </c>
      <c r="S5756" s="267">
        <v>9572</v>
      </c>
      <c r="T5756" s="90"/>
      <c r="U5756" s="260">
        <v>75</v>
      </c>
      <c r="V5756" s="273">
        <v>65.222458555194294</v>
      </c>
      <c r="W5756" s="273">
        <v>67.9814002089864</v>
      </c>
      <c r="X5756" s="274">
        <v>1.1697933170000001</v>
      </c>
      <c r="Z5756" s="257">
        <v>26406.34</v>
      </c>
      <c r="AA5756" s="258">
        <v>10224.410011356787</v>
      </c>
      <c r="AB5756" s="276">
        <v>1.0681581708479719</v>
      </c>
      <c r="AC5756" s="92"/>
      <c r="AD5756" s="257">
        <v>777705.10330739396</v>
      </c>
      <c r="AE5756" s="258">
        <v>7885.9226501388921</v>
      </c>
      <c r="AF5756" s="276">
        <v>0.8238531811678742</v>
      </c>
      <c r="AG5756" s="93"/>
      <c r="AH5756" s="257">
        <v>11197.261630324001</v>
      </c>
      <c r="AI5756" s="258">
        <v>9497.9233951622809</v>
      </c>
      <c r="AJ5756" s="258">
        <v>9536.4432296778941</v>
      </c>
      <c r="AK5756" s="276">
        <v>0.9962853353194624</v>
      </c>
      <c r="AL5756" s="93"/>
      <c r="AM5756" s="257">
        <v>9604.25</v>
      </c>
      <c r="AN5756" s="258">
        <v>9582.9806899306768</v>
      </c>
      <c r="AO5756" s="276">
        <v>1.0011471677737858</v>
      </c>
      <c r="AQ5756" s="280">
        <v>8401.7497322789914</v>
      </c>
      <c r="AR5756" s="281">
        <v>8468.9158471760529</v>
      </c>
    </row>
    <row r="5757" spans="1:44" x14ac:dyDescent="0.2">
      <c r="A5757" s="260" t="s">
        <v>8409</v>
      </c>
      <c r="B5757" s="261" t="s">
        <v>7390</v>
      </c>
      <c r="C5757" s="261" t="s">
        <v>7393</v>
      </c>
      <c r="D5757" s="262" t="s">
        <v>15235</v>
      </c>
      <c r="E5757" s="257">
        <v>198</v>
      </c>
      <c r="F5757" s="258">
        <v>342</v>
      </c>
      <c r="G5757" s="258">
        <v>1346</v>
      </c>
      <c r="H5757" s="258">
        <v>1059</v>
      </c>
      <c r="I5757" s="258">
        <v>487</v>
      </c>
      <c r="J5757" s="258">
        <v>334</v>
      </c>
      <c r="K5757" s="259">
        <v>172</v>
      </c>
      <c r="L5757" s="257">
        <v>176</v>
      </c>
      <c r="M5757" s="258">
        <v>354</v>
      </c>
      <c r="N5757" s="258">
        <v>1247</v>
      </c>
      <c r="O5757" s="258">
        <v>1115</v>
      </c>
      <c r="P5757" s="258">
        <v>563</v>
      </c>
      <c r="Q5757" s="258">
        <v>504</v>
      </c>
      <c r="R5757" s="259">
        <v>444</v>
      </c>
      <c r="S5757" s="267">
        <v>8341</v>
      </c>
      <c r="T5757" s="90"/>
      <c r="U5757" s="260">
        <v>239</v>
      </c>
      <c r="V5757" s="273">
        <v>96.669468568857496</v>
      </c>
      <c r="W5757" s="273">
        <v>101.85483097578501</v>
      </c>
      <c r="X5757" s="274">
        <v>1.092890503</v>
      </c>
      <c r="Z5757" s="257">
        <v>26372.090000000004</v>
      </c>
      <c r="AA5757" s="258">
        <v>10211.148573274533</v>
      </c>
      <c r="AB5757" s="276">
        <v>1.224211554163114</v>
      </c>
      <c r="AC5757" s="92"/>
      <c r="AD5757" s="257">
        <v>813082.19387968909</v>
      </c>
      <c r="AE5757" s="258">
        <v>8244.6460256878472</v>
      </c>
      <c r="AF5757" s="276">
        <v>0.98844815078382053</v>
      </c>
      <c r="AG5757" s="93"/>
      <c r="AH5757" s="257">
        <v>9115.7996855229994</v>
      </c>
      <c r="AI5757" s="258">
        <v>7732.3518872030299</v>
      </c>
      <c r="AJ5757" s="258">
        <v>8048.8489058574542</v>
      </c>
      <c r="AK5757" s="276">
        <v>0.96497409253775979</v>
      </c>
      <c r="AL5757" s="93"/>
      <c r="AM5757" s="257">
        <v>8443.77</v>
      </c>
      <c r="AN5757" s="258">
        <v>8425.0706572835934</v>
      </c>
      <c r="AO5757" s="276">
        <v>1.010079206004507</v>
      </c>
      <c r="AQ5757" s="280">
        <v>9837.8358710082102</v>
      </c>
      <c r="AR5757" s="281">
        <v>9916.4824905227088</v>
      </c>
    </row>
    <row r="5758" spans="1:44" x14ac:dyDescent="0.2">
      <c r="A5758" s="260" t="s">
        <v>8409</v>
      </c>
      <c r="B5758" s="261" t="s">
        <v>7390</v>
      </c>
      <c r="C5758" s="261" t="s">
        <v>7394</v>
      </c>
      <c r="D5758" s="262" t="s">
        <v>10236</v>
      </c>
      <c r="E5758" s="257">
        <v>242</v>
      </c>
      <c r="F5758" s="258">
        <v>358</v>
      </c>
      <c r="G5758" s="258">
        <v>1624</v>
      </c>
      <c r="H5758" s="258">
        <v>1067</v>
      </c>
      <c r="I5758" s="258">
        <v>344</v>
      </c>
      <c r="J5758" s="258">
        <v>141</v>
      </c>
      <c r="K5758" s="259">
        <v>69</v>
      </c>
      <c r="L5758" s="257">
        <v>256</v>
      </c>
      <c r="M5758" s="258">
        <v>395</v>
      </c>
      <c r="N5758" s="258">
        <v>1518</v>
      </c>
      <c r="O5758" s="258">
        <v>947</v>
      </c>
      <c r="P5758" s="258">
        <v>303</v>
      </c>
      <c r="Q5758" s="258">
        <v>243</v>
      </c>
      <c r="R5758" s="259">
        <v>164</v>
      </c>
      <c r="S5758" s="267">
        <v>7671</v>
      </c>
      <c r="T5758" s="90"/>
      <c r="U5758" s="260">
        <v>104</v>
      </c>
      <c r="V5758" s="273">
        <v>118.99103037550699</v>
      </c>
      <c r="W5758" s="273">
        <v>147.11985898942399</v>
      </c>
      <c r="X5758" s="274">
        <v>1.0738194080000001</v>
      </c>
      <c r="Z5758" s="257">
        <v>19992.310000000005</v>
      </c>
      <c r="AA5758" s="258">
        <v>7740.927917846564</v>
      </c>
      <c r="AB5758" s="276">
        <v>1.0091158803085079</v>
      </c>
      <c r="AC5758" s="92"/>
      <c r="AD5758" s="257">
        <v>874696.55579961743</v>
      </c>
      <c r="AE5758" s="258">
        <v>8869.4150932583962</v>
      </c>
      <c r="AF5758" s="276">
        <v>1.1562267101105979</v>
      </c>
      <c r="AG5758" s="93"/>
      <c r="AH5758" s="257">
        <v>8237.2686787680013</v>
      </c>
      <c r="AI5758" s="258">
        <v>6987.1500264341194</v>
      </c>
      <c r="AJ5758" s="258">
        <v>7342.7520126883774</v>
      </c>
      <c r="AK5758" s="276">
        <v>0.95720923121996837</v>
      </c>
      <c r="AL5758" s="93"/>
      <c r="AM5758" s="257">
        <v>7715.72</v>
      </c>
      <c r="AN5758" s="258">
        <v>7698.6329769541535</v>
      </c>
      <c r="AO5758" s="276">
        <v>1.0036022652788623</v>
      </c>
      <c r="AQ5758" s="280">
        <v>8598.1403983332184</v>
      </c>
      <c r="AR5758" s="281">
        <v>8666.8765192958326</v>
      </c>
    </row>
    <row r="5759" spans="1:44" x14ac:dyDescent="0.2">
      <c r="A5759" s="260" t="s">
        <v>8409</v>
      </c>
      <c r="B5759" s="261" t="s">
        <v>7343</v>
      </c>
      <c r="C5759" s="261" t="s">
        <v>7357</v>
      </c>
      <c r="D5759" s="262" t="s">
        <v>15205</v>
      </c>
      <c r="E5759" s="257">
        <v>122</v>
      </c>
      <c r="F5759" s="258">
        <v>213</v>
      </c>
      <c r="G5759" s="258">
        <v>1067</v>
      </c>
      <c r="H5759" s="258">
        <v>721</v>
      </c>
      <c r="I5759" s="258">
        <v>271</v>
      </c>
      <c r="J5759" s="258">
        <v>164</v>
      </c>
      <c r="K5759" s="259">
        <v>93</v>
      </c>
      <c r="L5759" s="257">
        <v>122</v>
      </c>
      <c r="M5759" s="258">
        <v>209</v>
      </c>
      <c r="N5759" s="258">
        <v>927</v>
      </c>
      <c r="O5759" s="258">
        <v>654</v>
      </c>
      <c r="P5759" s="258">
        <v>310</v>
      </c>
      <c r="Q5759" s="258">
        <v>257</v>
      </c>
      <c r="R5759" s="259">
        <v>228</v>
      </c>
      <c r="S5759" s="267">
        <v>5358</v>
      </c>
      <c r="T5759" s="90"/>
      <c r="U5759" s="260">
        <v>92</v>
      </c>
      <c r="V5759" s="273">
        <v>96.436027246393493</v>
      </c>
      <c r="W5759" s="273">
        <v>123.503080082135</v>
      </c>
      <c r="X5759" s="274">
        <v>1.0839387650000001</v>
      </c>
      <c r="Z5759" s="257">
        <v>15633.359999999999</v>
      </c>
      <c r="AA5759" s="258">
        <v>6053.1630848934283</v>
      </c>
      <c r="AB5759" s="276">
        <v>1.129743016964059</v>
      </c>
      <c r="AC5759" s="92"/>
      <c r="AD5759" s="257">
        <v>549434.27625472948</v>
      </c>
      <c r="AE5759" s="258">
        <v>5571.2585470424365</v>
      </c>
      <c r="AF5759" s="276">
        <v>1.0398018938115783</v>
      </c>
      <c r="AG5759" s="93"/>
      <c r="AH5759" s="257">
        <v>5807.7439028700001</v>
      </c>
      <c r="AI5759" s="258">
        <v>4926.3390022783569</v>
      </c>
      <c r="AJ5759" s="258">
        <v>5150.8027210936116</v>
      </c>
      <c r="AK5759" s="276">
        <v>0.96132936190623586</v>
      </c>
      <c r="AL5759" s="93"/>
      <c r="AM5759" s="257">
        <v>5397.56</v>
      </c>
      <c r="AN5759" s="258">
        <v>5385.6067108563639</v>
      </c>
      <c r="AO5759" s="276">
        <v>1.0051524283046591</v>
      </c>
      <c r="AQ5759" s="280">
        <v>6081.8697124666733</v>
      </c>
      <c r="AR5759" s="281">
        <v>6130.4900085851223</v>
      </c>
    </row>
    <row r="5760" spans="1:44" x14ac:dyDescent="0.2">
      <c r="A5760" s="260" t="s">
        <v>8409</v>
      </c>
      <c r="B5760" s="261" t="s">
        <v>7295</v>
      </c>
      <c r="C5760" s="261" t="s">
        <v>7304</v>
      </c>
      <c r="D5760" s="262" t="s">
        <v>15158</v>
      </c>
      <c r="E5760" s="257">
        <v>421</v>
      </c>
      <c r="F5760" s="258">
        <v>620</v>
      </c>
      <c r="G5760" s="258">
        <v>3183</v>
      </c>
      <c r="H5760" s="258">
        <v>1421</v>
      </c>
      <c r="I5760" s="258">
        <v>249</v>
      </c>
      <c r="J5760" s="258">
        <v>168</v>
      </c>
      <c r="K5760" s="259">
        <v>25</v>
      </c>
      <c r="L5760" s="257">
        <v>404</v>
      </c>
      <c r="M5760" s="258">
        <v>653</v>
      </c>
      <c r="N5760" s="258">
        <v>3504</v>
      </c>
      <c r="O5760" s="258">
        <v>1361</v>
      </c>
      <c r="P5760" s="258">
        <v>281</v>
      </c>
      <c r="Q5760" s="258">
        <v>197</v>
      </c>
      <c r="R5760" s="259">
        <v>91</v>
      </c>
      <c r="S5760" s="267">
        <v>12578</v>
      </c>
      <c r="T5760" s="90"/>
      <c r="U5760" s="260">
        <v>5</v>
      </c>
      <c r="V5760" s="273">
        <v>108.559862070433</v>
      </c>
      <c r="W5760" s="273">
        <v>139.05223405946799</v>
      </c>
      <c r="X5760" s="274">
        <v>1.2034250129999999</v>
      </c>
      <c r="Z5760" s="257">
        <v>28446.460000000003</v>
      </c>
      <c r="AA5760" s="258">
        <v>11014.334830637657</v>
      </c>
      <c r="AB5760" s="276">
        <v>0.87568252747954023</v>
      </c>
      <c r="AC5760" s="92"/>
      <c r="AD5760" s="257">
        <v>1375935.2792085831</v>
      </c>
      <c r="AE5760" s="258">
        <v>13951.971174281201</v>
      </c>
      <c r="AF5760" s="276">
        <v>1.1092360609223406</v>
      </c>
      <c r="AG5760" s="93"/>
      <c r="AH5760" s="257">
        <v>15136.679813514</v>
      </c>
      <c r="AI5760" s="258">
        <v>12839.480765235567</v>
      </c>
      <c r="AJ5760" s="258">
        <v>12703.510767313073</v>
      </c>
      <c r="AK5760" s="276">
        <v>1.0099785949525419</v>
      </c>
      <c r="AL5760" s="93"/>
      <c r="AM5760" s="257">
        <v>12580.15</v>
      </c>
      <c r="AN5760" s="258">
        <v>12552.29034296602</v>
      </c>
      <c r="AO5760" s="276">
        <v>0.99795598210892189</v>
      </c>
      <c r="AQ5760" s="280">
        <v>12314.188862397041</v>
      </c>
      <c r="AR5760" s="281">
        <v>12412.632192697423</v>
      </c>
    </row>
    <row r="5761" spans="1:44" x14ac:dyDescent="0.2">
      <c r="A5761" s="260" t="s">
        <v>8409</v>
      </c>
      <c r="B5761" s="261" t="s">
        <v>7343</v>
      </c>
      <c r="C5761" s="261" t="s">
        <v>7358</v>
      </c>
      <c r="D5761" s="262" t="s">
        <v>15206</v>
      </c>
      <c r="E5761" s="257">
        <v>397</v>
      </c>
      <c r="F5761" s="258">
        <v>758</v>
      </c>
      <c r="G5761" s="258">
        <v>2464</v>
      </c>
      <c r="H5761" s="258">
        <v>2327</v>
      </c>
      <c r="I5761" s="258">
        <v>1210</v>
      </c>
      <c r="J5761" s="258">
        <v>841</v>
      </c>
      <c r="K5761" s="259">
        <v>363</v>
      </c>
      <c r="L5761" s="257">
        <v>337</v>
      </c>
      <c r="M5761" s="258">
        <v>671</v>
      </c>
      <c r="N5761" s="258">
        <v>2399</v>
      </c>
      <c r="O5761" s="258">
        <v>2348</v>
      </c>
      <c r="P5761" s="258">
        <v>1335</v>
      </c>
      <c r="Q5761" s="258">
        <v>1055</v>
      </c>
      <c r="R5761" s="259">
        <v>722</v>
      </c>
      <c r="S5761" s="267">
        <v>17227</v>
      </c>
      <c r="T5761" s="90"/>
      <c r="U5761" s="260">
        <v>298</v>
      </c>
      <c r="V5761" s="273">
        <v>86.072857048085396</v>
      </c>
      <c r="W5761" s="273">
        <v>76.022640195053896</v>
      </c>
      <c r="X5761" s="274">
        <v>1.0839387650000001</v>
      </c>
      <c r="Z5761" s="257">
        <v>55464.289999999994</v>
      </c>
      <c r="AA5761" s="258">
        <v>21475.51087915993</v>
      </c>
      <c r="AB5761" s="276">
        <v>1.2466193114970645</v>
      </c>
      <c r="AC5761" s="92"/>
      <c r="AD5761" s="257">
        <v>1526257.8817304303</v>
      </c>
      <c r="AE5761" s="258">
        <v>15476.240991996812</v>
      </c>
      <c r="AF5761" s="276">
        <v>0.89837121913257167</v>
      </c>
      <c r="AG5761" s="93"/>
      <c r="AH5761" s="257">
        <v>18673.013104655001</v>
      </c>
      <c r="AI5761" s="258">
        <v>15839.126911580675</v>
      </c>
      <c r="AJ5761" s="258">
        <v>16560.820917558725</v>
      </c>
      <c r="AK5761" s="276">
        <v>0.96132936190623586</v>
      </c>
      <c r="AL5761" s="93"/>
      <c r="AM5761" s="257">
        <v>17355.14</v>
      </c>
      <c r="AN5761" s="258">
        <v>17316.705780362183</v>
      </c>
      <c r="AO5761" s="276">
        <v>1.0052072781309678</v>
      </c>
      <c r="AQ5761" s="280">
        <v>18643.487921934149</v>
      </c>
      <c r="AR5761" s="281">
        <v>18792.529572988777</v>
      </c>
    </row>
    <row r="5762" spans="1:44" x14ac:dyDescent="0.2">
      <c r="A5762" s="260" t="s">
        <v>8409</v>
      </c>
      <c r="B5762" s="261" t="s">
        <v>7347</v>
      </c>
      <c r="C5762" s="261" t="s">
        <v>7359</v>
      </c>
      <c r="D5762" s="262" t="s">
        <v>15207</v>
      </c>
      <c r="E5762" s="257">
        <v>230</v>
      </c>
      <c r="F5762" s="258">
        <v>603</v>
      </c>
      <c r="G5762" s="258">
        <v>1371</v>
      </c>
      <c r="H5762" s="258">
        <v>1305</v>
      </c>
      <c r="I5762" s="258">
        <v>485</v>
      </c>
      <c r="J5762" s="258">
        <v>269</v>
      </c>
      <c r="K5762" s="259">
        <v>103</v>
      </c>
      <c r="L5762" s="257">
        <v>196</v>
      </c>
      <c r="M5762" s="258">
        <v>534</v>
      </c>
      <c r="N5762" s="258">
        <v>1389</v>
      </c>
      <c r="O5762" s="258">
        <v>1346</v>
      </c>
      <c r="P5762" s="258">
        <v>545</v>
      </c>
      <c r="Q5762" s="258">
        <v>332</v>
      </c>
      <c r="R5762" s="259">
        <v>206</v>
      </c>
      <c r="S5762" s="267">
        <v>8914</v>
      </c>
      <c r="T5762" s="90"/>
      <c r="U5762" s="260">
        <v>67</v>
      </c>
      <c r="V5762" s="273">
        <v>67.7227933137044</v>
      </c>
      <c r="W5762" s="273">
        <v>62.125238469307497</v>
      </c>
      <c r="X5762" s="274">
        <v>1.1694343540000001</v>
      </c>
      <c r="Z5762" s="257">
        <v>25027.129999999997</v>
      </c>
      <c r="AA5762" s="258">
        <v>9690.386419607099</v>
      </c>
      <c r="AB5762" s="276">
        <v>1.0870974219886806</v>
      </c>
      <c r="AC5762" s="92"/>
      <c r="AD5762" s="257">
        <v>717705.17381649173</v>
      </c>
      <c r="AE5762" s="258">
        <v>7277.5239126652305</v>
      </c>
      <c r="AF5762" s="276">
        <v>0.81641506760884341</v>
      </c>
      <c r="AG5762" s="93"/>
      <c r="AH5762" s="257">
        <v>10424.337831556</v>
      </c>
      <c r="AI5762" s="258">
        <v>8842.3013981630138</v>
      </c>
      <c r="AJ5762" s="258">
        <v>8879.5846711182458</v>
      </c>
      <c r="AK5762" s="276">
        <v>0.9961391823107747</v>
      </c>
      <c r="AL5762" s="93"/>
      <c r="AM5762" s="257">
        <v>8942.81</v>
      </c>
      <c r="AN5762" s="258">
        <v>8923.0054969121957</v>
      </c>
      <c r="AO5762" s="276">
        <v>1.001010264405676</v>
      </c>
      <c r="AQ5762" s="280">
        <v>7888.7948229490567</v>
      </c>
      <c r="AR5762" s="281">
        <v>7951.8602219863396</v>
      </c>
    </row>
    <row r="5763" spans="1:44" x14ac:dyDescent="0.2">
      <c r="A5763" s="260" t="s">
        <v>8409</v>
      </c>
      <c r="B5763" s="261" t="s">
        <v>7390</v>
      </c>
      <c r="C5763" s="261" t="s">
        <v>7395</v>
      </c>
      <c r="D5763" s="262" t="s">
        <v>15236</v>
      </c>
      <c r="E5763" s="257">
        <v>278</v>
      </c>
      <c r="F5763" s="258">
        <v>652</v>
      </c>
      <c r="G5763" s="258">
        <v>1837</v>
      </c>
      <c r="H5763" s="258">
        <v>1393</v>
      </c>
      <c r="I5763" s="258">
        <v>604</v>
      </c>
      <c r="J5763" s="258">
        <v>297</v>
      </c>
      <c r="K5763" s="259">
        <v>85</v>
      </c>
      <c r="L5763" s="257">
        <v>266</v>
      </c>
      <c r="M5763" s="258">
        <v>595</v>
      </c>
      <c r="N5763" s="258">
        <v>1785</v>
      </c>
      <c r="O5763" s="258">
        <v>1464</v>
      </c>
      <c r="P5763" s="258">
        <v>653</v>
      </c>
      <c r="Q5763" s="258">
        <v>359</v>
      </c>
      <c r="R5763" s="259">
        <v>173</v>
      </c>
      <c r="S5763" s="267">
        <v>10441</v>
      </c>
      <c r="T5763" s="90"/>
      <c r="U5763" s="260">
        <v>89</v>
      </c>
      <c r="V5763" s="273">
        <v>105.294980573198</v>
      </c>
      <c r="W5763" s="273">
        <v>99.199731646540101</v>
      </c>
      <c r="X5763" s="274">
        <v>1.0738194080000001</v>
      </c>
      <c r="Z5763" s="257">
        <v>28546.160000000003</v>
      </c>
      <c r="AA5763" s="258">
        <v>11052.938199303375</v>
      </c>
      <c r="AB5763" s="276">
        <v>1.0586091561443707</v>
      </c>
      <c r="AC5763" s="92"/>
      <c r="AD5763" s="257">
        <v>1034746.0400880794</v>
      </c>
      <c r="AE5763" s="258">
        <v>10492.315403319189</v>
      </c>
      <c r="AF5763" s="276">
        <v>1.0049147977510957</v>
      </c>
      <c r="AG5763" s="93"/>
      <c r="AH5763" s="257">
        <v>11211.748438928002</v>
      </c>
      <c r="AI5763" s="258">
        <v>9510.2116315993535</v>
      </c>
      <c r="AJ5763" s="258">
        <v>9994.2215831676913</v>
      </c>
      <c r="AK5763" s="276">
        <v>0.95720923121996848</v>
      </c>
      <c r="AL5763" s="93"/>
      <c r="AM5763" s="257">
        <v>10479.27</v>
      </c>
      <c r="AN5763" s="258">
        <v>10456.062894507104</v>
      </c>
      <c r="AO5763" s="276">
        <v>1.0014426678006996</v>
      </c>
      <c r="AQ5763" s="280">
        <v>10647.311316217603</v>
      </c>
      <c r="AR5763" s="281">
        <v>10732.429125959346</v>
      </c>
    </row>
    <row r="5764" spans="1:44" x14ac:dyDescent="0.2">
      <c r="A5764" s="260" t="s">
        <v>8409</v>
      </c>
      <c r="B5764" s="261" t="s">
        <v>7343</v>
      </c>
      <c r="C5764" s="261" t="s">
        <v>7360</v>
      </c>
      <c r="D5764" s="262" t="s">
        <v>15208</v>
      </c>
      <c r="E5764" s="257">
        <v>252</v>
      </c>
      <c r="F5764" s="258">
        <v>625</v>
      </c>
      <c r="G5764" s="258">
        <v>1599</v>
      </c>
      <c r="H5764" s="258">
        <v>1453</v>
      </c>
      <c r="I5764" s="258">
        <v>556</v>
      </c>
      <c r="J5764" s="258">
        <v>334</v>
      </c>
      <c r="K5764" s="259">
        <v>131</v>
      </c>
      <c r="L5764" s="257">
        <v>213</v>
      </c>
      <c r="M5764" s="258">
        <v>585</v>
      </c>
      <c r="N5764" s="258">
        <v>1627</v>
      </c>
      <c r="O5764" s="258">
        <v>1479</v>
      </c>
      <c r="P5764" s="258">
        <v>619</v>
      </c>
      <c r="Q5764" s="258">
        <v>481</v>
      </c>
      <c r="R5764" s="259">
        <v>268</v>
      </c>
      <c r="S5764" s="267">
        <v>10222</v>
      </c>
      <c r="T5764" s="90"/>
      <c r="U5764" s="260">
        <v>94</v>
      </c>
      <c r="V5764" s="273">
        <v>87.510559635484398</v>
      </c>
      <c r="W5764" s="273">
        <v>93.226071638285305</v>
      </c>
      <c r="X5764" s="274">
        <v>1.0839387650000001</v>
      </c>
      <c r="Z5764" s="257">
        <v>29377.629999999997</v>
      </c>
      <c r="AA5764" s="258">
        <v>11374.879452507823</v>
      </c>
      <c r="AB5764" s="276">
        <v>1.1127841374004914</v>
      </c>
      <c r="AC5764" s="92"/>
      <c r="AD5764" s="257">
        <v>951109.9496949868</v>
      </c>
      <c r="AE5764" s="258">
        <v>9644.2462100027842</v>
      </c>
      <c r="AF5764" s="276">
        <v>0.94347937879111565</v>
      </c>
      <c r="AG5764" s="93"/>
      <c r="AH5764" s="257">
        <v>11080.022055830001</v>
      </c>
      <c r="AI5764" s="258">
        <v>9398.4765362615472</v>
      </c>
      <c r="AJ5764" s="258">
        <v>9826.7087374055427</v>
      </c>
      <c r="AK5764" s="276">
        <v>0.96132936190623586</v>
      </c>
      <c r="AL5764" s="93"/>
      <c r="AM5764" s="257">
        <v>10262.42</v>
      </c>
      <c r="AN5764" s="258">
        <v>10239.693124601961</v>
      </c>
      <c r="AO5764" s="276">
        <v>1.0017308867738173</v>
      </c>
      <c r="AQ5764" s="280">
        <v>10334.809772350385</v>
      </c>
      <c r="AR5764" s="281">
        <v>10417.42935073917</v>
      </c>
    </row>
    <row r="5765" spans="1:44" x14ac:dyDescent="0.2">
      <c r="A5765" s="260" t="s">
        <v>8409</v>
      </c>
      <c r="B5765" s="261" t="s">
        <v>7390</v>
      </c>
      <c r="C5765" s="261" t="s">
        <v>7396</v>
      </c>
      <c r="D5765" s="262" t="s">
        <v>15237</v>
      </c>
      <c r="E5765" s="257">
        <v>226</v>
      </c>
      <c r="F5765" s="258">
        <v>433</v>
      </c>
      <c r="G5765" s="258">
        <v>1359</v>
      </c>
      <c r="H5765" s="258">
        <v>916</v>
      </c>
      <c r="I5765" s="258">
        <v>388</v>
      </c>
      <c r="J5765" s="258">
        <v>213</v>
      </c>
      <c r="K5765" s="259">
        <v>102</v>
      </c>
      <c r="L5765" s="257">
        <v>211</v>
      </c>
      <c r="M5765" s="258">
        <v>402</v>
      </c>
      <c r="N5765" s="258">
        <v>1272</v>
      </c>
      <c r="O5765" s="258">
        <v>1021</v>
      </c>
      <c r="P5765" s="258">
        <v>430</v>
      </c>
      <c r="Q5765" s="258">
        <v>271</v>
      </c>
      <c r="R5765" s="259">
        <v>177</v>
      </c>
      <c r="S5765" s="267">
        <v>7421</v>
      </c>
      <c r="T5765" s="90"/>
      <c r="U5765" s="260">
        <v>50</v>
      </c>
      <c r="V5765" s="273">
        <v>107.953321575299</v>
      </c>
      <c r="W5765" s="273">
        <v>104.616743057427</v>
      </c>
      <c r="X5765" s="274">
        <v>1.0738194080000001</v>
      </c>
      <c r="Z5765" s="257">
        <v>20665.149999999998</v>
      </c>
      <c r="AA5765" s="258">
        <v>8001.4483849783674</v>
      </c>
      <c r="AB5765" s="276">
        <v>1.0782170037701613</v>
      </c>
      <c r="AC5765" s="92"/>
      <c r="AD5765" s="257">
        <v>750121.13638625538</v>
      </c>
      <c r="AE5765" s="258">
        <v>7606.2214772920024</v>
      </c>
      <c r="AF5765" s="276">
        <v>1.024959099486862</v>
      </c>
      <c r="AG5765" s="93"/>
      <c r="AH5765" s="257">
        <v>7968.8138267680006</v>
      </c>
      <c r="AI5765" s="258">
        <v>6759.436885173719</v>
      </c>
      <c r="AJ5765" s="258">
        <v>7103.4497048833855</v>
      </c>
      <c r="AK5765" s="276">
        <v>0.95720923121996837</v>
      </c>
      <c r="AL5765" s="93"/>
      <c r="AM5765" s="257">
        <v>7442.5</v>
      </c>
      <c r="AN5765" s="258">
        <v>7426.0180425133731</v>
      </c>
      <c r="AO5765" s="276">
        <v>1.0006761949216241</v>
      </c>
      <c r="AQ5765" s="280">
        <v>7855.5317854346413</v>
      </c>
      <c r="AR5765" s="281">
        <v>7918.3312697433594</v>
      </c>
    </row>
    <row r="5766" spans="1:44" x14ac:dyDescent="0.2">
      <c r="A5766" s="260" t="s">
        <v>8409</v>
      </c>
      <c r="B5766" s="261" t="s">
        <v>7295</v>
      </c>
      <c r="C5766" s="261" t="s">
        <v>7305</v>
      </c>
      <c r="D5766" s="262" t="s">
        <v>15159</v>
      </c>
      <c r="E5766" s="257">
        <v>550</v>
      </c>
      <c r="F5766" s="258">
        <v>875</v>
      </c>
      <c r="G5766" s="258">
        <v>3733</v>
      </c>
      <c r="H5766" s="258">
        <v>2150</v>
      </c>
      <c r="I5766" s="258">
        <v>466</v>
      </c>
      <c r="J5766" s="258">
        <v>239</v>
      </c>
      <c r="K5766" s="259">
        <v>139</v>
      </c>
      <c r="L5766" s="257">
        <v>542</v>
      </c>
      <c r="M5766" s="258">
        <v>817</v>
      </c>
      <c r="N5766" s="258">
        <v>3847</v>
      </c>
      <c r="O5766" s="258">
        <v>1851</v>
      </c>
      <c r="P5766" s="258">
        <v>455</v>
      </c>
      <c r="Q5766" s="258">
        <v>392</v>
      </c>
      <c r="R5766" s="259">
        <v>328</v>
      </c>
      <c r="S5766" s="267">
        <v>16384</v>
      </c>
      <c r="T5766" s="90"/>
      <c r="U5766" s="260">
        <v>196</v>
      </c>
      <c r="V5766" s="273">
        <v>95.549954659725302</v>
      </c>
      <c r="W5766" s="273">
        <v>120.961364746093</v>
      </c>
      <c r="X5766" s="274">
        <v>1.2034250129999999</v>
      </c>
      <c r="Z5766" s="257">
        <v>40173.349999999991</v>
      </c>
      <c r="AA5766" s="258">
        <v>15554.93119946725</v>
      </c>
      <c r="AB5766" s="276">
        <v>0.94939765621748351</v>
      </c>
      <c r="AC5766" s="92"/>
      <c r="AD5766" s="257">
        <v>1666440.9436433979</v>
      </c>
      <c r="AE5766" s="258">
        <v>16897.695960472629</v>
      </c>
      <c r="AF5766" s="276">
        <v>1.0313535132124407</v>
      </c>
      <c r="AG5766" s="93"/>
      <c r="AH5766" s="257">
        <v>19716.915412991999</v>
      </c>
      <c r="AI5766" s="258">
        <v>16724.602707713431</v>
      </c>
      <c r="AJ5766" s="258">
        <v>16547.489299702447</v>
      </c>
      <c r="AK5766" s="276">
        <v>1.0099785949525419</v>
      </c>
      <c r="AL5766" s="93"/>
      <c r="AM5766" s="257">
        <v>16468.28</v>
      </c>
      <c r="AN5766" s="258">
        <v>16431.80979632679</v>
      </c>
      <c r="AO5766" s="276">
        <v>1.0029180783890863</v>
      </c>
      <c r="AQ5766" s="280">
        <v>16249.996671475919</v>
      </c>
      <c r="AR5766" s="281">
        <v>16379.904033429344</v>
      </c>
    </row>
    <row r="5767" spans="1:44" x14ac:dyDescent="0.2">
      <c r="A5767" s="260" t="s">
        <v>8409</v>
      </c>
      <c r="B5767" s="261" t="s">
        <v>7347</v>
      </c>
      <c r="C5767" s="261" t="s">
        <v>7361</v>
      </c>
      <c r="D5767" s="262" t="s">
        <v>15209</v>
      </c>
      <c r="E5767" s="257">
        <v>301</v>
      </c>
      <c r="F5767" s="258">
        <v>627</v>
      </c>
      <c r="G5767" s="258">
        <v>1773</v>
      </c>
      <c r="H5767" s="258">
        <v>1468</v>
      </c>
      <c r="I5767" s="258">
        <v>534</v>
      </c>
      <c r="J5767" s="258">
        <v>311</v>
      </c>
      <c r="K5767" s="259">
        <v>125</v>
      </c>
      <c r="L5767" s="257">
        <v>259</v>
      </c>
      <c r="M5767" s="258">
        <v>522</v>
      </c>
      <c r="N5767" s="258">
        <v>1690</v>
      </c>
      <c r="O5767" s="258">
        <v>1452</v>
      </c>
      <c r="P5767" s="258">
        <v>649</v>
      </c>
      <c r="Q5767" s="258">
        <v>435</v>
      </c>
      <c r="R5767" s="259">
        <v>247</v>
      </c>
      <c r="S5767" s="267">
        <v>10393</v>
      </c>
      <c r="T5767" s="90"/>
      <c r="U5767" s="260">
        <v>40</v>
      </c>
      <c r="V5767" s="273">
        <v>78.312660937351794</v>
      </c>
      <c r="W5767" s="273">
        <v>75.591188918814893</v>
      </c>
      <c r="X5767" s="274">
        <v>1.1694343540000001</v>
      </c>
      <c r="Z5767" s="257">
        <v>29373.749999999996</v>
      </c>
      <c r="AA5767" s="258">
        <v>11373.377134850623</v>
      </c>
      <c r="AB5767" s="276">
        <v>1.0943305238959515</v>
      </c>
      <c r="AC5767" s="92"/>
      <c r="AD5767" s="257">
        <v>898663.184589918</v>
      </c>
      <c r="AE5767" s="258">
        <v>9112.4364904706999</v>
      </c>
      <c r="AF5767" s="276">
        <v>0.87678596078809778</v>
      </c>
      <c r="AG5767" s="93"/>
      <c r="AH5767" s="257">
        <v>12153.931241122</v>
      </c>
      <c r="AI5767" s="258">
        <v>10309.405253658088</v>
      </c>
      <c r="AJ5767" s="258">
        <v>10352.874521755883</v>
      </c>
      <c r="AK5767" s="276">
        <v>0.99613918231077481</v>
      </c>
      <c r="AL5767" s="93"/>
      <c r="AM5767" s="257">
        <v>10410.200000000001</v>
      </c>
      <c r="AN5767" s="258">
        <v>10387.145855045042</v>
      </c>
      <c r="AO5767" s="276">
        <v>0.9994367223174293</v>
      </c>
      <c r="AQ5767" s="280">
        <v>9927.9219288351342</v>
      </c>
      <c r="AR5767" s="281">
        <v>10007.288723396907</v>
      </c>
    </row>
    <row r="5768" spans="1:44" x14ac:dyDescent="0.2">
      <c r="A5768" s="260" t="s">
        <v>8409</v>
      </c>
      <c r="B5768" s="261" t="s">
        <v>7295</v>
      </c>
      <c r="C5768" s="261" t="s">
        <v>7306</v>
      </c>
      <c r="D5768" s="262" t="s">
        <v>15160</v>
      </c>
      <c r="E5768" s="257">
        <v>259</v>
      </c>
      <c r="F5768" s="258">
        <v>586</v>
      </c>
      <c r="G5768" s="258">
        <v>1595</v>
      </c>
      <c r="H5768" s="258">
        <v>1208</v>
      </c>
      <c r="I5768" s="258">
        <v>415</v>
      </c>
      <c r="J5768" s="258">
        <v>288</v>
      </c>
      <c r="K5768" s="259">
        <v>100</v>
      </c>
      <c r="L5768" s="257">
        <v>237</v>
      </c>
      <c r="M5768" s="258">
        <v>520</v>
      </c>
      <c r="N5768" s="258">
        <v>1598</v>
      </c>
      <c r="O5768" s="258">
        <v>1256</v>
      </c>
      <c r="P5768" s="258">
        <v>444</v>
      </c>
      <c r="Q5768" s="258">
        <v>380</v>
      </c>
      <c r="R5768" s="259">
        <v>214</v>
      </c>
      <c r="S5768" s="267">
        <v>9100</v>
      </c>
      <c r="T5768" s="90"/>
      <c r="U5768" s="260">
        <v>16</v>
      </c>
      <c r="V5768" s="273">
        <v>86.923184500113095</v>
      </c>
      <c r="W5768" s="273">
        <v>81.36</v>
      </c>
      <c r="X5768" s="274">
        <v>1.2034250129999999</v>
      </c>
      <c r="Z5768" s="257">
        <v>25107.199999999997</v>
      </c>
      <c r="AA5768" s="258">
        <v>9721.3891450741412</v>
      </c>
      <c r="AB5768" s="276">
        <v>1.0682845214367187</v>
      </c>
      <c r="AC5768" s="92"/>
      <c r="AD5768" s="257">
        <v>819751.50741306122</v>
      </c>
      <c r="AE5768" s="258">
        <v>8312.2728040515594</v>
      </c>
      <c r="AF5768" s="276">
        <v>0.91343657187379779</v>
      </c>
      <c r="AG5768" s="93"/>
      <c r="AH5768" s="257">
        <v>10951.1676183</v>
      </c>
      <c r="AI5768" s="258">
        <v>9289.1775293086084</v>
      </c>
      <c r="AJ5768" s="258">
        <v>9190.805214068132</v>
      </c>
      <c r="AK5768" s="276">
        <v>1.0099785949525419</v>
      </c>
      <c r="AL5768" s="93"/>
      <c r="AM5768" s="257">
        <v>9106.8799999999992</v>
      </c>
      <c r="AN5768" s="258">
        <v>9086.7121519656266</v>
      </c>
      <c r="AO5768" s="276">
        <v>0.99853979691929962</v>
      </c>
      <c r="AQ5768" s="280">
        <v>8955.3852205626335</v>
      </c>
      <c r="AR5768" s="281">
        <v>9026.9772641057607</v>
      </c>
    </row>
    <row r="5769" spans="1:44" x14ac:dyDescent="0.2">
      <c r="A5769" s="260" t="s">
        <v>8409</v>
      </c>
      <c r="B5769" s="261" t="s">
        <v>7347</v>
      </c>
      <c r="C5769" s="261" t="s">
        <v>7362</v>
      </c>
      <c r="D5769" s="262" t="s">
        <v>15210</v>
      </c>
      <c r="E5769" s="257">
        <v>250</v>
      </c>
      <c r="F5769" s="258">
        <v>402</v>
      </c>
      <c r="G5769" s="258">
        <v>1572</v>
      </c>
      <c r="H5769" s="258">
        <v>1141</v>
      </c>
      <c r="I5769" s="258">
        <v>447</v>
      </c>
      <c r="J5769" s="258">
        <v>190</v>
      </c>
      <c r="K5769" s="259">
        <v>86</v>
      </c>
      <c r="L5769" s="257">
        <v>238</v>
      </c>
      <c r="M5769" s="258">
        <v>403</v>
      </c>
      <c r="N5769" s="258">
        <v>1480</v>
      </c>
      <c r="O5769" s="258">
        <v>1154</v>
      </c>
      <c r="P5769" s="258">
        <v>448</v>
      </c>
      <c r="Q5769" s="258">
        <v>247</v>
      </c>
      <c r="R5769" s="259">
        <v>158</v>
      </c>
      <c r="S5769" s="267">
        <v>8216</v>
      </c>
      <c r="T5769" s="90"/>
      <c r="U5769" s="260">
        <v>36</v>
      </c>
      <c r="V5769" s="273">
        <v>74.750280548983099</v>
      </c>
      <c r="W5769" s="273">
        <v>64.651363857769098</v>
      </c>
      <c r="X5769" s="274">
        <v>1.1694343540000001</v>
      </c>
      <c r="Z5769" s="257">
        <v>22248.499999999996</v>
      </c>
      <c r="AA5769" s="258">
        <v>8614.5140196510165</v>
      </c>
      <c r="AB5769" s="276">
        <v>1.0485046275135121</v>
      </c>
      <c r="AC5769" s="92"/>
      <c r="AD5769" s="257">
        <v>681498.24299588252</v>
      </c>
      <c r="AE5769" s="258">
        <v>6910.3859645715575</v>
      </c>
      <c r="AF5769" s="276">
        <v>0.84108884671026751</v>
      </c>
      <c r="AG5769" s="93"/>
      <c r="AH5769" s="257">
        <v>9608.0726524640013</v>
      </c>
      <c r="AI5769" s="258">
        <v>8149.915670552763</v>
      </c>
      <c r="AJ5769" s="258">
        <v>8184.2795218653264</v>
      </c>
      <c r="AK5769" s="276">
        <v>0.99613918231077492</v>
      </c>
      <c r="AL5769" s="93"/>
      <c r="AM5769" s="257">
        <v>8231.48</v>
      </c>
      <c r="AN5769" s="258">
        <v>8213.2507889268363</v>
      </c>
      <c r="AO5769" s="276">
        <v>0.99966538326762855</v>
      </c>
      <c r="AQ5769" s="280">
        <v>7215.1827015158233</v>
      </c>
      <c r="AR5769" s="281">
        <v>7272.8630426085183</v>
      </c>
    </row>
    <row r="5770" spans="1:44" x14ac:dyDescent="0.2">
      <c r="A5770" s="260" t="s">
        <v>8409</v>
      </c>
      <c r="B5770" s="261" t="s">
        <v>7295</v>
      </c>
      <c r="C5770" s="261" t="s">
        <v>7307</v>
      </c>
      <c r="D5770" s="262" t="s">
        <v>15161</v>
      </c>
      <c r="E5770" s="257">
        <v>328</v>
      </c>
      <c r="F5770" s="258">
        <v>710</v>
      </c>
      <c r="G5770" s="258">
        <v>4398</v>
      </c>
      <c r="H5770" s="258">
        <v>1772</v>
      </c>
      <c r="I5770" s="258">
        <v>430</v>
      </c>
      <c r="J5770" s="258">
        <v>233</v>
      </c>
      <c r="K5770" s="259">
        <v>90</v>
      </c>
      <c r="L5770" s="257">
        <v>346</v>
      </c>
      <c r="M5770" s="258">
        <v>697</v>
      </c>
      <c r="N5770" s="258">
        <v>4214</v>
      </c>
      <c r="O5770" s="258">
        <v>1472</v>
      </c>
      <c r="P5770" s="258">
        <v>488</v>
      </c>
      <c r="Q5770" s="258">
        <v>293</v>
      </c>
      <c r="R5770" s="259">
        <v>192</v>
      </c>
      <c r="S5770" s="267">
        <v>15663</v>
      </c>
      <c r="T5770" s="90"/>
      <c r="U5770" s="260">
        <v>22</v>
      </c>
      <c r="V5770" s="273">
        <v>101.933536905651</v>
      </c>
      <c r="W5770" s="273">
        <v>118.176789934214</v>
      </c>
      <c r="X5770" s="274">
        <v>1.2034250129999999</v>
      </c>
      <c r="Z5770" s="257">
        <v>35790.069999999992</v>
      </c>
      <c r="AA5770" s="258">
        <v>13857.74590553481</v>
      </c>
      <c r="AB5770" s="276">
        <v>0.88474404044785859</v>
      </c>
      <c r="AC5770" s="92"/>
      <c r="AD5770" s="257">
        <v>1608892.0818213774</v>
      </c>
      <c r="AE5770" s="258">
        <v>16314.151026792792</v>
      </c>
      <c r="AF5770" s="276">
        <v>1.0415725612457889</v>
      </c>
      <c r="AG5770" s="93"/>
      <c r="AH5770" s="257">
        <v>18849.245978618997</v>
      </c>
      <c r="AI5770" s="258">
        <v>15988.61402654513</v>
      </c>
      <c r="AJ5770" s="258">
        <v>15819.294732741662</v>
      </c>
      <c r="AK5770" s="276">
        <v>1.0099785949525417</v>
      </c>
      <c r="AL5770" s="93"/>
      <c r="AM5770" s="257">
        <v>15672.46</v>
      </c>
      <c r="AN5770" s="258">
        <v>15637.752197590749</v>
      </c>
      <c r="AO5770" s="276">
        <v>0.99838806088174359</v>
      </c>
      <c r="AQ5770" s="280">
        <v>14554.378766810521</v>
      </c>
      <c r="AR5770" s="281">
        <v>14670.730849133475</v>
      </c>
    </row>
    <row r="5771" spans="1:44" x14ac:dyDescent="0.2">
      <c r="A5771" s="260" t="s">
        <v>8409</v>
      </c>
      <c r="B5771" s="261" t="s">
        <v>7390</v>
      </c>
      <c r="C5771" s="261" t="s">
        <v>7397</v>
      </c>
      <c r="D5771" s="262" t="s">
        <v>15238</v>
      </c>
      <c r="E5771" s="257">
        <v>227</v>
      </c>
      <c r="F5771" s="258">
        <v>556</v>
      </c>
      <c r="G5771" s="258">
        <v>1633</v>
      </c>
      <c r="H5771" s="258">
        <v>1638</v>
      </c>
      <c r="I5771" s="258">
        <v>1139</v>
      </c>
      <c r="J5771" s="258">
        <v>948</v>
      </c>
      <c r="K5771" s="259">
        <v>413</v>
      </c>
      <c r="L5771" s="257">
        <v>243</v>
      </c>
      <c r="M5771" s="258">
        <v>539</v>
      </c>
      <c r="N5771" s="258">
        <v>1633</v>
      </c>
      <c r="O5771" s="258">
        <v>1943</v>
      </c>
      <c r="P5771" s="258">
        <v>1408</v>
      </c>
      <c r="Q5771" s="258">
        <v>1175</v>
      </c>
      <c r="R5771" s="259">
        <v>745</v>
      </c>
      <c r="S5771" s="267">
        <v>14240</v>
      </c>
      <c r="T5771" s="90"/>
      <c r="U5771" s="260">
        <v>304</v>
      </c>
      <c r="V5771" s="273">
        <v>89.232130779892501</v>
      </c>
      <c r="W5771" s="273">
        <v>84.679938206586598</v>
      </c>
      <c r="X5771" s="274">
        <v>1.092890503</v>
      </c>
      <c r="Z5771" s="257">
        <v>50677.780000000006</v>
      </c>
      <c r="AA5771" s="258">
        <v>19622.196835507562</v>
      </c>
      <c r="AB5771" s="276">
        <v>1.3779632609204748</v>
      </c>
      <c r="AC5771" s="92"/>
      <c r="AD5771" s="257">
        <v>1302555.4860709556</v>
      </c>
      <c r="AE5771" s="258">
        <v>13207.900741535437</v>
      </c>
      <c r="AF5771" s="276">
        <v>0.92752111948984817</v>
      </c>
      <c r="AG5771" s="93"/>
      <c r="AH5771" s="257">
        <v>15562.76076272</v>
      </c>
      <c r="AI5771" s="258">
        <v>13200.898078620206</v>
      </c>
      <c r="AJ5771" s="258">
        <v>13741.231077737699</v>
      </c>
      <c r="AK5771" s="276">
        <v>0.96497409253775979</v>
      </c>
      <c r="AL5771" s="93"/>
      <c r="AM5771" s="257">
        <v>14370.72</v>
      </c>
      <c r="AN5771" s="258">
        <v>14338.894995486433</v>
      </c>
      <c r="AO5771" s="276">
        <v>1.0069448732785415</v>
      </c>
      <c r="AQ5771" s="280">
        <v>17684.499938719957</v>
      </c>
      <c r="AR5771" s="281">
        <v>17825.87515133998</v>
      </c>
    </row>
    <row r="5772" spans="1:44" x14ac:dyDescent="0.2">
      <c r="A5772" s="260" t="s">
        <v>8409</v>
      </c>
      <c r="B5772" s="261" t="s">
        <v>7347</v>
      </c>
      <c r="C5772" s="261" t="s">
        <v>7363</v>
      </c>
      <c r="D5772" s="262" t="s">
        <v>15211</v>
      </c>
      <c r="E5772" s="257">
        <v>75</v>
      </c>
      <c r="F5772" s="258">
        <v>169</v>
      </c>
      <c r="G5772" s="258">
        <v>421</v>
      </c>
      <c r="H5772" s="258">
        <v>459</v>
      </c>
      <c r="I5772" s="258">
        <v>172</v>
      </c>
      <c r="J5772" s="258">
        <v>115</v>
      </c>
      <c r="K5772" s="259">
        <v>36</v>
      </c>
      <c r="L5772" s="257">
        <v>81</v>
      </c>
      <c r="M5772" s="258">
        <v>235</v>
      </c>
      <c r="N5772" s="258">
        <v>648</v>
      </c>
      <c r="O5772" s="258">
        <v>445</v>
      </c>
      <c r="P5772" s="258">
        <v>178</v>
      </c>
      <c r="Q5772" s="258">
        <v>126</v>
      </c>
      <c r="R5772" s="259">
        <v>54</v>
      </c>
      <c r="S5772" s="267">
        <v>3214</v>
      </c>
      <c r="T5772" s="90"/>
      <c r="U5772" s="260">
        <v>1</v>
      </c>
      <c r="V5772" s="273">
        <v>65.717786192136401</v>
      </c>
      <c r="W5772" s="273">
        <v>51.663656181874799</v>
      </c>
      <c r="X5772" s="274">
        <v>1.1694343540000001</v>
      </c>
      <c r="Z5772" s="257">
        <v>9012.7699999999986</v>
      </c>
      <c r="AA5772" s="258">
        <v>3489.7019359008514</v>
      </c>
      <c r="AB5772" s="276">
        <v>1.0857815606412107</v>
      </c>
      <c r="AC5772" s="92"/>
      <c r="AD5772" s="257">
        <v>249129.63314485451</v>
      </c>
      <c r="AE5772" s="258">
        <v>2526.1722065121526</v>
      </c>
      <c r="AF5772" s="276">
        <v>0.7859901078133642</v>
      </c>
      <c r="AG5772" s="93"/>
      <c r="AH5772" s="257">
        <v>3758.5620137560004</v>
      </c>
      <c r="AI5772" s="258">
        <v>3188.1486082225633</v>
      </c>
      <c r="AJ5772" s="258">
        <v>3201.59133194683</v>
      </c>
      <c r="AK5772" s="276">
        <v>0.9961391823107747</v>
      </c>
      <c r="AL5772" s="93"/>
      <c r="AM5772" s="257">
        <v>3214.43</v>
      </c>
      <c r="AN5772" s="258">
        <v>3207.3114110038646</v>
      </c>
      <c r="AO5772" s="276">
        <v>0.99791892066081656</v>
      </c>
      <c r="AQ5772" s="280">
        <v>2726.5953806569255</v>
      </c>
      <c r="AR5772" s="281">
        <v>2748.3926043841943</v>
      </c>
    </row>
    <row r="5773" spans="1:44" x14ac:dyDescent="0.2">
      <c r="A5773" s="260" t="s">
        <v>8409</v>
      </c>
      <c r="B5773" s="261" t="s">
        <v>7390</v>
      </c>
      <c r="C5773" s="261" t="s">
        <v>7398</v>
      </c>
      <c r="D5773" s="262" t="s">
        <v>15239</v>
      </c>
      <c r="E5773" s="257">
        <v>452</v>
      </c>
      <c r="F5773" s="258">
        <v>792</v>
      </c>
      <c r="G5773" s="258">
        <v>2499</v>
      </c>
      <c r="H5773" s="258">
        <v>2077</v>
      </c>
      <c r="I5773" s="258">
        <v>1011</v>
      </c>
      <c r="J5773" s="258">
        <v>710</v>
      </c>
      <c r="K5773" s="259">
        <v>254</v>
      </c>
      <c r="L5773" s="257">
        <v>431</v>
      </c>
      <c r="M5773" s="258">
        <v>839</v>
      </c>
      <c r="N5773" s="258">
        <v>2653</v>
      </c>
      <c r="O5773" s="258">
        <v>2269</v>
      </c>
      <c r="P5773" s="258">
        <v>1168</v>
      </c>
      <c r="Q5773" s="258">
        <v>941</v>
      </c>
      <c r="R5773" s="259">
        <v>519</v>
      </c>
      <c r="S5773" s="267">
        <v>16615</v>
      </c>
      <c r="T5773" s="90"/>
      <c r="U5773" s="260">
        <v>196</v>
      </c>
      <c r="V5773" s="273">
        <v>99.135454007050598</v>
      </c>
      <c r="W5773" s="273">
        <v>98.334958468761201</v>
      </c>
      <c r="X5773" s="274">
        <v>1.092890503</v>
      </c>
      <c r="Z5773" s="257">
        <v>50813.89</v>
      </c>
      <c r="AA5773" s="258">
        <v>19674.897984044077</v>
      </c>
      <c r="AB5773" s="276">
        <v>1.1841647898913077</v>
      </c>
      <c r="AC5773" s="92"/>
      <c r="AD5773" s="257">
        <v>1616486.7845734009</v>
      </c>
      <c r="AE5773" s="258">
        <v>16391.161243388451</v>
      </c>
      <c r="AF5773" s="276">
        <v>0.98652791112780325</v>
      </c>
      <c r="AG5773" s="93"/>
      <c r="AH5773" s="257">
        <v>18158.375707345</v>
      </c>
      <c r="AI5773" s="258">
        <v>15402.592807322662</v>
      </c>
      <c r="AJ5773" s="258">
        <v>16033.044547514879</v>
      </c>
      <c r="AK5773" s="276">
        <v>0.96497409253775979</v>
      </c>
      <c r="AL5773" s="93"/>
      <c r="AM5773" s="257">
        <v>16699.28</v>
      </c>
      <c r="AN5773" s="258">
        <v>16662.298230027911</v>
      </c>
      <c r="AO5773" s="276">
        <v>1.0028467186294259</v>
      </c>
      <c r="AQ5773" s="280">
        <v>18783.307898215167</v>
      </c>
      <c r="AR5773" s="281">
        <v>18933.467312222874</v>
      </c>
    </row>
    <row r="5774" spans="1:44" x14ac:dyDescent="0.2">
      <c r="A5774" s="260" t="s">
        <v>8409</v>
      </c>
      <c r="B5774" s="261" t="s">
        <v>7295</v>
      </c>
      <c r="C5774" s="261" t="s">
        <v>7308</v>
      </c>
      <c r="D5774" s="262" t="s">
        <v>14867</v>
      </c>
      <c r="E5774" s="257">
        <v>263</v>
      </c>
      <c r="F5774" s="258">
        <v>531</v>
      </c>
      <c r="G5774" s="258">
        <v>1940</v>
      </c>
      <c r="H5774" s="258">
        <v>1450</v>
      </c>
      <c r="I5774" s="258">
        <v>345</v>
      </c>
      <c r="J5774" s="258">
        <v>223</v>
      </c>
      <c r="K5774" s="259">
        <v>80</v>
      </c>
      <c r="L5774" s="257">
        <v>278</v>
      </c>
      <c r="M5774" s="258">
        <v>543</v>
      </c>
      <c r="N5774" s="258">
        <v>2000</v>
      </c>
      <c r="O5774" s="258">
        <v>1392</v>
      </c>
      <c r="P5774" s="258">
        <v>369</v>
      </c>
      <c r="Q5774" s="258">
        <v>305</v>
      </c>
      <c r="R5774" s="259">
        <v>176</v>
      </c>
      <c r="S5774" s="267">
        <v>9895</v>
      </c>
      <c r="T5774" s="90"/>
      <c r="U5774" s="260">
        <v>44</v>
      </c>
      <c r="V5774" s="273">
        <v>87.769705761667495</v>
      </c>
      <c r="W5774" s="273">
        <v>93.520869125821093</v>
      </c>
      <c r="X5774" s="274">
        <v>1.2034250129999999</v>
      </c>
      <c r="Z5774" s="257">
        <v>25539.57</v>
      </c>
      <c r="AA5774" s="258">
        <v>9888.8007650339823</v>
      </c>
      <c r="AB5774" s="276">
        <v>0.99937349823486432</v>
      </c>
      <c r="AC5774" s="92"/>
      <c r="AD5774" s="257">
        <v>922044.39607733034</v>
      </c>
      <c r="AE5774" s="258">
        <v>9349.5217615742822</v>
      </c>
      <c r="AF5774" s="276">
        <v>0.94487334629351005</v>
      </c>
      <c r="AG5774" s="93"/>
      <c r="AH5774" s="257">
        <v>11907.890503634999</v>
      </c>
      <c r="AI5774" s="258">
        <v>10100.704577198754</v>
      </c>
      <c r="AJ5774" s="258">
        <v>9993.7381970554015</v>
      </c>
      <c r="AK5774" s="276">
        <v>1.0099785949525419</v>
      </c>
      <c r="AL5774" s="93"/>
      <c r="AM5774" s="257">
        <v>9913.92</v>
      </c>
      <c r="AN5774" s="258">
        <v>9891.9649031957251</v>
      </c>
      <c r="AO5774" s="276">
        <v>0.99969326965090699</v>
      </c>
      <c r="AQ5774" s="280">
        <v>9434.0063268965041</v>
      </c>
      <c r="AR5774" s="281">
        <v>9509.4246115494643</v>
      </c>
    </row>
    <row r="5775" spans="1:44" x14ac:dyDescent="0.2">
      <c r="A5775" s="260" t="s">
        <v>8409</v>
      </c>
      <c r="B5775" s="261" t="s">
        <v>7347</v>
      </c>
      <c r="C5775" s="261" t="s">
        <v>7364</v>
      </c>
      <c r="D5775" s="262" t="s">
        <v>15212</v>
      </c>
      <c r="E5775" s="257">
        <v>178</v>
      </c>
      <c r="F5775" s="258">
        <v>426</v>
      </c>
      <c r="G5775" s="258">
        <v>1234</v>
      </c>
      <c r="H5775" s="258">
        <v>1061</v>
      </c>
      <c r="I5775" s="258">
        <v>372</v>
      </c>
      <c r="J5775" s="258">
        <v>165</v>
      </c>
      <c r="K5775" s="259">
        <v>56</v>
      </c>
      <c r="L5775" s="257">
        <v>183</v>
      </c>
      <c r="M5775" s="258">
        <v>381</v>
      </c>
      <c r="N5775" s="258">
        <v>1231</v>
      </c>
      <c r="O5775" s="258">
        <v>1081</v>
      </c>
      <c r="P5775" s="258">
        <v>393</v>
      </c>
      <c r="Q5775" s="258">
        <v>234</v>
      </c>
      <c r="R5775" s="259">
        <v>105</v>
      </c>
      <c r="S5775" s="267">
        <v>7100</v>
      </c>
      <c r="T5775" s="90"/>
      <c r="U5775" s="260">
        <v>27</v>
      </c>
      <c r="V5775" s="273">
        <v>73.590899846829501</v>
      </c>
      <c r="W5775" s="273">
        <v>71.430140845070397</v>
      </c>
      <c r="X5775" s="274">
        <v>1.1694343540000001</v>
      </c>
      <c r="Z5775" s="257">
        <v>19097.689999999999</v>
      </c>
      <c r="AA5775" s="258">
        <v>7394.5352831853397</v>
      </c>
      <c r="AB5775" s="276">
        <v>1.0414838427021604</v>
      </c>
      <c r="AC5775" s="92"/>
      <c r="AD5775" s="257">
        <v>598174.03185449657</v>
      </c>
      <c r="AE5775" s="258">
        <v>6065.4792240212237</v>
      </c>
      <c r="AF5775" s="276">
        <v>0.85429284845369347</v>
      </c>
      <c r="AG5775" s="93"/>
      <c r="AH5775" s="257">
        <v>8302.9839134000013</v>
      </c>
      <c r="AI5775" s="258">
        <v>7042.8920716802113</v>
      </c>
      <c r="AJ5775" s="258">
        <v>7072.5881944065013</v>
      </c>
      <c r="AK5775" s="276">
        <v>0.99613918231077481</v>
      </c>
      <c r="AL5775" s="93"/>
      <c r="AM5775" s="257">
        <v>7111.61</v>
      </c>
      <c r="AN5775" s="258">
        <v>7095.8608224814952</v>
      </c>
      <c r="AO5775" s="276">
        <v>0.99941701725091481</v>
      </c>
      <c r="AQ5775" s="280">
        <v>6289.0409029545672</v>
      </c>
      <c r="AR5775" s="281">
        <v>6339.3173878940443</v>
      </c>
    </row>
    <row r="5776" spans="1:44" x14ac:dyDescent="0.2">
      <c r="A5776" s="260" t="s">
        <v>8409</v>
      </c>
      <c r="B5776" s="261" t="s">
        <v>7295</v>
      </c>
      <c r="C5776" s="261" t="s">
        <v>7309</v>
      </c>
      <c r="D5776" s="262" t="s">
        <v>15162</v>
      </c>
      <c r="E5776" s="257">
        <v>145</v>
      </c>
      <c r="F5776" s="258">
        <v>217</v>
      </c>
      <c r="G5776" s="258">
        <v>1514</v>
      </c>
      <c r="H5776" s="258">
        <v>890</v>
      </c>
      <c r="I5776" s="258">
        <v>192</v>
      </c>
      <c r="J5776" s="258">
        <v>69</v>
      </c>
      <c r="K5776" s="259">
        <v>21</v>
      </c>
      <c r="L5776" s="257">
        <v>163</v>
      </c>
      <c r="M5776" s="258">
        <v>241</v>
      </c>
      <c r="N5776" s="258">
        <v>1565</v>
      </c>
      <c r="O5776" s="258">
        <v>778</v>
      </c>
      <c r="P5776" s="258">
        <v>170</v>
      </c>
      <c r="Q5776" s="258">
        <v>108</v>
      </c>
      <c r="R5776" s="259">
        <v>42</v>
      </c>
      <c r="S5776" s="267">
        <v>6115</v>
      </c>
      <c r="T5776" s="90"/>
      <c r="U5776" s="260">
        <v>12</v>
      </c>
      <c r="V5776" s="273">
        <v>99.579319059373503</v>
      </c>
      <c r="W5776" s="273">
        <v>140.145894667975</v>
      </c>
      <c r="X5776" s="274">
        <v>1.2034250129999999</v>
      </c>
      <c r="Z5776" s="257">
        <v>14296.58</v>
      </c>
      <c r="AA5776" s="258">
        <v>5535.5681885548402</v>
      </c>
      <c r="AB5776" s="276">
        <v>0.90524418455516598</v>
      </c>
      <c r="AC5776" s="92"/>
      <c r="AD5776" s="257">
        <v>656175.46350097458</v>
      </c>
      <c r="AE5776" s="258">
        <v>6653.6132115908731</v>
      </c>
      <c r="AF5776" s="276">
        <v>1.0880806560246725</v>
      </c>
      <c r="AG5776" s="93"/>
      <c r="AH5776" s="257">
        <v>7358.9439544949992</v>
      </c>
      <c r="AI5776" s="258">
        <v>6242.1231419474871</v>
      </c>
      <c r="AJ5776" s="258">
        <v>6176.0191081347939</v>
      </c>
      <c r="AK5776" s="276">
        <v>1.0099785949525419</v>
      </c>
      <c r="AL5776" s="93"/>
      <c r="AM5776" s="257">
        <v>6120.16</v>
      </c>
      <c r="AN5776" s="258">
        <v>6106.6064606071413</v>
      </c>
      <c r="AO5776" s="276">
        <v>0.99862738521784811</v>
      </c>
      <c r="AQ5776" s="280">
        <v>6074.8972320229459</v>
      </c>
      <c r="AR5776" s="281">
        <v>6123.4617880351643</v>
      </c>
    </row>
    <row r="5777" spans="1:44" x14ac:dyDescent="0.2">
      <c r="A5777" s="260" t="s">
        <v>8409</v>
      </c>
      <c r="B5777" s="261" t="s">
        <v>7347</v>
      </c>
      <c r="C5777" s="261" t="s">
        <v>7365</v>
      </c>
      <c r="D5777" s="262" t="s">
        <v>15213</v>
      </c>
      <c r="E5777" s="257">
        <v>292</v>
      </c>
      <c r="F5777" s="258">
        <v>736</v>
      </c>
      <c r="G5777" s="258">
        <v>1659</v>
      </c>
      <c r="H5777" s="258">
        <v>1422</v>
      </c>
      <c r="I5777" s="258">
        <v>406</v>
      </c>
      <c r="J5777" s="258">
        <v>189</v>
      </c>
      <c r="K5777" s="259">
        <v>79</v>
      </c>
      <c r="L5777" s="257">
        <v>255</v>
      </c>
      <c r="M5777" s="258">
        <v>700</v>
      </c>
      <c r="N5777" s="258">
        <v>1805</v>
      </c>
      <c r="O5777" s="258">
        <v>1537</v>
      </c>
      <c r="P5777" s="258">
        <v>457</v>
      </c>
      <c r="Q5777" s="258">
        <v>282</v>
      </c>
      <c r="R5777" s="259">
        <v>151</v>
      </c>
      <c r="S5777" s="267">
        <v>9970</v>
      </c>
      <c r="T5777" s="90"/>
      <c r="U5777" s="260">
        <v>29</v>
      </c>
      <c r="V5777" s="273">
        <v>78.415155955336601</v>
      </c>
      <c r="W5777" s="273">
        <v>75.072252885097797</v>
      </c>
      <c r="X5777" s="274">
        <v>1.1694343540000001</v>
      </c>
      <c r="Z5777" s="257">
        <v>25816.69</v>
      </c>
      <c r="AA5777" s="258">
        <v>9996.1003189421408</v>
      </c>
      <c r="AB5777" s="276">
        <v>1.0026178855508667</v>
      </c>
      <c r="AC5777" s="92"/>
      <c r="AD5777" s="257">
        <v>861129.08497099485</v>
      </c>
      <c r="AE5777" s="258">
        <v>8731.8410628739712</v>
      </c>
      <c r="AF5777" s="276">
        <v>0.87581154091012747</v>
      </c>
      <c r="AG5777" s="93"/>
      <c r="AH5777" s="257">
        <v>11659.260509380001</v>
      </c>
      <c r="AI5777" s="258">
        <v>9889.8075992467184</v>
      </c>
      <c r="AJ5777" s="258">
        <v>9931.5076476384256</v>
      </c>
      <c r="AK5777" s="276">
        <v>0.99613918231077492</v>
      </c>
      <c r="AL5777" s="93"/>
      <c r="AM5777" s="257">
        <v>9982.4699999999993</v>
      </c>
      <c r="AN5777" s="258">
        <v>9960.3630942356031</v>
      </c>
      <c r="AO5777" s="276">
        <v>0.99903340965251786</v>
      </c>
      <c r="AQ5777" s="280">
        <v>8712.4701852173039</v>
      </c>
      <c r="AR5777" s="281">
        <v>8782.1202928906259</v>
      </c>
    </row>
    <row r="5778" spans="1:44" x14ac:dyDescent="0.2">
      <c r="A5778" s="260" t="s">
        <v>8409</v>
      </c>
      <c r="B5778" s="261" t="s">
        <v>7295</v>
      </c>
      <c r="C5778" s="261" t="s">
        <v>7310</v>
      </c>
      <c r="D5778" s="262" t="s">
        <v>15163</v>
      </c>
      <c r="E5778" s="257">
        <v>360</v>
      </c>
      <c r="F5778" s="258">
        <v>711</v>
      </c>
      <c r="G5778" s="258">
        <v>2395</v>
      </c>
      <c r="H5778" s="258">
        <v>1625</v>
      </c>
      <c r="I5778" s="258">
        <v>482</v>
      </c>
      <c r="J5778" s="258">
        <v>303</v>
      </c>
      <c r="K5778" s="259">
        <v>111</v>
      </c>
      <c r="L5778" s="257">
        <v>356</v>
      </c>
      <c r="M5778" s="258">
        <v>685</v>
      </c>
      <c r="N5778" s="258">
        <v>2518</v>
      </c>
      <c r="O5778" s="258">
        <v>1658</v>
      </c>
      <c r="P5778" s="258">
        <v>555</v>
      </c>
      <c r="Q5778" s="258">
        <v>393</v>
      </c>
      <c r="R5778" s="259">
        <v>173</v>
      </c>
      <c r="S5778" s="267">
        <v>12325</v>
      </c>
      <c r="T5778" s="90"/>
      <c r="U5778" s="260">
        <v>45</v>
      </c>
      <c r="V5778" s="273">
        <v>96.597912739698202</v>
      </c>
      <c r="W5778" s="273">
        <v>98.881327060350401</v>
      </c>
      <c r="X5778" s="274">
        <v>1.2034250129999999</v>
      </c>
      <c r="Z5778" s="257">
        <v>32106.51</v>
      </c>
      <c r="AA5778" s="258">
        <v>12431.488887658295</v>
      </c>
      <c r="AB5778" s="276">
        <v>1.008640072020957</v>
      </c>
      <c r="AC5778" s="92"/>
      <c r="AD5778" s="257">
        <v>1192536.0384510725</v>
      </c>
      <c r="AE5778" s="258">
        <v>12092.304546715974</v>
      </c>
      <c r="AF5778" s="276">
        <v>0.98112004435829403</v>
      </c>
      <c r="AG5778" s="93"/>
      <c r="AH5778" s="257">
        <v>14832.213285225</v>
      </c>
      <c r="AI5778" s="258">
        <v>12581.221214145999</v>
      </c>
      <c r="AJ5778" s="258">
        <v>12447.986182790079</v>
      </c>
      <c r="AK5778" s="276">
        <v>1.0099785949525419</v>
      </c>
      <c r="AL5778" s="93"/>
      <c r="AM5778" s="257">
        <v>12344.35</v>
      </c>
      <c r="AN5778" s="258">
        <v>12317.012539213969</v>
      </c>
      <c r="AO5778" s="276">
        <v>0.99935193015934842</v>
      </c>
      <c r="AQ5778" s="280">
        <v>12310.506443822975</v>
      </c>
      <c r="AR5778" s="281">
        <v>12408.920335761477</v>
      </c>
    </row>
    <row r="5779" spans="1:44" x14ac:dyDescent="0.2">
      <c r="A5779" s="260" t="s">
        <v>8409</v>
      </c>
      <c r="B5779" s="261" t="s">
        <v>7295</v>
      </c>
      <c r="C5779" s="261" t="s">
        <v>7311</v>
      </c>
      <c r="D5779" s="262" t="s">
        <v>15164</v>
      </c>
      <c r="E5779" s="257">
        <v>184</v>
      </c>
      <c r="F5779" s="258">
        <v>274</v>
      </c>
      <c r="G5779" s="258">
        <v>2223</v>
      </c>
      <c r="H5779" s="258">
        <v>1203</v>
      </c>
      <c r="I5779" s="258">
        <v>228</v>
      </c>
      <c r="J5779" s="258">
        <v>120</v>
      </c>
      <c r="K5779" s="259">
        <v>46</v>
      </c>
      <c r="L5779" s="257">
        <v>206</v>
      </c>
      <c r="M5779" s="258">
        <v>285</v>
      </c>
      <c r="N5779" s="258">
        <v>1946</v>
      </c>
      <c r="O5779" s="258">
        <v>748</v>
      </c>
      <c r="P5779" s="258">
        <v>154</v>
      </c>
      <c r="Q5779" s="258">
        <v>135</v>
      </c>
      <c r="R5779" s="259">
        <v>114</v>
      </c>
      <c r="S5779" s="267">
        <v>7866</v>
      </c>
      <c r="T5779" s="90"/>
      <c r="U5779" s="260">
        <v>55</v>
      </c>
      <c r="V5779" s="273">
        <v>97.180154744038106</v>
      </c>
      <c r="W5779" s="273">
        <v>130.400890019071</v>
      </c>
      <c r="X5779" s="274">
        <v>1.2034250129999999</v>
      </c>
      <c r="Z5779" s="257">
        <v>18026.869999999995</v>
      </c>
      <c r="AA5779" s="258">
        <v>6979.9188415140943</v>
      </c>
      <c r="AB5779" s="276">
        <v>0.88735301824486323</v>
      </c>
      <c r="AC5779" s="92"/>
      <c r="AD5779" s="257">
        <v>820991.03403283539</v>
      </c>
      <c r="AE5779" s="258">
        <v>8324.8415926640519</v>
      </c>
      <c r="AF5779" s="276">
        <v>1.0583322645136095</v>
      </c>
      <c r="AG5779" s="93"/>
      <c r="AH5779" s="257">
        <v>9466.1411522580001</v>
      </c>
      <c r="AI5779" s="258">
        <v>8029.5242247847809</v>
      </c>
      <c r="AJ5779" s="258">
        <v>7944.4916278966948</v>
      </c>
      <c r="AK5779" s="276">
        <v>1.0099785949525419</v>
      </c>
      <c r="AL5779" s="93"/>
      <c r="AM5779" s="257">
        <v>7889.65</v>
      </c>
      <c r="AN5779" s="258">
        <v>7872.1777963205413</v>
      </c>
      <c r="AO5779" s="276">
        <v>1.0007853796491917</v>
      </c>
      <c r="AQ5779" s="280">
        <v>7466.6454755759423</v>
      </c>
      <c r="AR5779" s="281">
        <v>7526.3360857331836</v>
      </c>
    </row>
    <row r="5780" spans="1:44" x14ac:dyDescent="0.2">
      <c r="A5780" s="260" t="s">
        <v>8409</v>
      </c>
      <c r="B5780" s="261" t="s">
        <v>7390</v>
      </c>
      <c r="C5780" s="261" t="s">
        <v>7399</v>
      </c>
      <c r="D5780" s="262" t="s">
        <v>15240</v>
      </c>
      <c r="E5780" s="257">
        <v>210</v>
      </c>
      <c r="F5780" s="258">
        <v>368</v>
      </c>
      <c r="G5780" s="258">
        <v>1519</v>
      </c>
      <c r="H5780" s="258">
        <v>1144</v>
      </c>
      <c r="I5780" s="258">
        <v>368</v>
      </c>
      <c r="J5780" s="258">
        <v>181</v>
      </c>
      <c r="K5780" s="259">
        <v>58</v>
      </c>
      <c r="L5780" s="257">
        <v>214</v>
      </c>
      <c r="M5780" s="258">
        <v>354</v>
      </c>
      <c r="N5780" s="258">
        <v>1402</v>
      </c>
      <c r="O5780" s="258">
        <v>1138</v>
      </c>
      <c r="P5780" s="258">
        <v>376</v>
      </c>
      <c r="Q5780" s="258">
        <v>239</v>
      </c>
      <c r="R5780" s="259">
        <v>200</v>
      </c>
      <c r="S5780" s="267">
        <v>7771</v>
      </c>
      <c r="T5780" s="90"/>
      <c r="U5780" s="260">
        <v>199</v>
      </c>
      <c r="V5780" s="273">
        <v>113.848191826212</v>
      </c>
      <c r="W5780" s="273">
        <v>128.70338437781399</v>
      </c>
      <c r="X5780" s="274">
        <v>1.0738194080000001</v>
      </c>
      <c r="Z5780" s="257">
        <v>20963.29</v>
      </c>
      <c r="AA5780" s="258">
        <v>8116.8867835139436</v>
      </c>
      <c r="AB5780" s="276">
        <v>1.0445099451182529</v>
      </c>
      <c r="AC5780" s="92"/>
      <c r="AD5780" s="257">
        <v>841778.56594067009</v>
      </c>
      <c r="AE5780" s="258">
        <v>8535.6269765008401</v>
      </c>
      <c r="AF5780" s="276">
        <v>1.0983949268435003</v>
      </c>
      <c r="AG5780" s="93"/>
      <c r="AH5780" s="257">
        <v>8344.6506195680013</v>
      </c>
      <c r="AI5780" s="258">
        <v>7078.2352829382799</v>
      </c>
      <c r="AJ5780" s="258">
        <v>7438.4729358103741</v>
      </c>
      <c r="AK5780" s="276">
        <v>0.95720923121996837</v>
      </c>
      <c r="AL5780" s="93"/>
      <c r="AM5780" s="257">
        <v>7856.57</v>
      </c>
      <c r="AN5780" s="258">
        <v>7839.1710543862</v>
      </c>
      <c r="AO5780" s="276">
        <v>1.0087724944519625</v>
      </c>
      <c r="AQ5780" s="280">
        <v>8608.9089981195557</v>
      </c>
      <c r="AR5780" s="281">
        <v>8677.7312065084279</v>
      </c>
    </row>
    <row r="5781" spans="1:44" x14ac:dyDescent="0.2">
      <c r="A5781" s="260" t="s">
        <v>8409</v>
      </c>
      <c r="B5781" s="261" t="s">
        <v>7343</v>
      </c>
      <c r="C5781" s="261" t="s">
        <v>7366</v>
      </c>
      <c r="D5781" s="262" t="s">
        <v>8622</v>
      </c>
      <c r="E5781" s="257">
        <v>161</v>
      </c>
      <c r="F5781" s="258">
        <v>351</v>
      </c>
      <c r="G5781" s="258">
        <v>973</v>
      </c>
      <c r="H5781" s="258">
        <v>730</v>
      </c>
      <c r="I5781" s="258">
        <v>346</v>
      </c>
      <c r="J5781" s="258">
        <v>268</v>
      </c>
      <c r="K5781" s="259">
        <v>82</v>
      </c>
      <c r="L5781" s="257">
        <v>138</v>
      </c>
      <c r="M5781" s="258">
        <v>342</v>
      </c>
      <c r="N5781" s="258">
        <v>953</v>
      </c>
      <c r="O5781" s="258">
        <v>772</v>
      </c>
      <c r="P5781" s="258">
        <v>436</v>
      </c>
      <c r="Q5781" s="258">
        <v>307</v>
      </c>
      <c r="R5781" s="259">
        <v>172</v>
      </c>
      <c r="S5781" s="267">
        <v>6031</v>
      </c>
      <c r="T5781" s="90"/>
      <c r="U5781" s="260">
        <v>49</v>
      </c>
      <c r="V5781" s="273">
        <v>95.655733497262403</v>
      </c>
      <c r="W5781" s="273">
        <v>91.361134140275198</v>
      </c>
      <c r="X5781" s="274">
        <v>1.0839387650000001</v>
      </c>
      <c r="Z5781" s="257">
        <v>17918.240000000002</v>
      </c>
      <c r="AA5781" s="258">
        <v>6937.8578190651797</v>
      </c>
      <c r="AB5781" s="276">
        <v>1.1503660784389289</v>
      </c>
      <c r="AC5781" s="92"/>
      <c r="AD5781" s="257">
        <v>571322.40119574754</v>
      </c>
      <c r="AE5781" s="258">
        <v>5793.203934191607</v>
      </c>
      <c r="AF5781" s="276">
        <v>0.96057103866549609</v>
      </c>
      <c r="AG5781" s="93"/>
      <c r="AH5781" s="257">
        <v>6537.2346917150007</v>
      </c>
      <c r="AI5781" s="258">
        <v>5545.1195451177255</v>
      </c>
      <c r="AJ5781" s="258">
        <v>5797.7773816565077</v>
      </c>
      <c r="AK5781" s="276">
        <v>0.96132936190623575</v>
      </c>
      <c r="AL5781" s="93"/>
      <c r="AM5781" s="257">
        <v>6052.07</v>
      </c>
      <c r="AN5781" s="258">
        <v>6038.6672508638103</v>
      </c>
      <c r="AO5781" s="276">
        <v>1.0012713067258847</v>
      </c>
      <c r="AQ5781" s="280">
        <v>6414.7370972526887</v>
      </c>
      <c r="AR5781" s="281">
        <v>6466.0184353831519</v>
      </c>
    </row>
    <row r="5782" spans="1:44" x14ac:dyDescent="0.2">
      <c r="A5782" s="260" t="s">
        <v>8409</v>
      </c>
      <c r="B5782" s="261" t="s">
        <v>7343</v>
      </c>
      <c r="C5782" s="261" t="s">
        <v>7367</v>
      </c>
      <c r="D5782" s="262" t="s">
        <v>15214</v>
      </c>
      <c r="E5782" s="257">
        <v>288</v>
      </c>
      <c r="F5782" s="258">
        <v>610</v>
      </c>
      <c r="G5782" s="258">
        <v>1965</v>
      </c>
      <c r="H5782" s="258">
        <v>1489</v>
      </c>
      <c r="I5782" s="258">
        <v>622</v>
      </c>
      <c r="J5782" s="258">
        <v>420</v>
      </c>
      <c r="K5782" s="259">
        <v>187</v>
      </c>
      <c r="L5782" s="257">
        <v>232</v>
      </c>
      <c r="M5782" s="258">
        <v>575</v>
      </c>
      <c r="N5782" s="258">
        <v>1979</v>
      </c>
      <c r="O5782" s="258">
        <v>1695</v>
      </c>
      <c r="P5782" s="258">
        <v>814</v>
      </c>
      <c r="Q5782" s="258">
        <v>636</v>
      </c>
      <c r="R5782" s="259">
        <v>461</v>
      </c>
      <c r="S5782" s="267">
        <v>11973</v>
      </c>
      <c r="T5782" s="90"/>
      <c r="U5782" s="260">
        <v>248</v>
      </c>
      <c r="V5782" s="273">
        <v>92.814659652043701</v>
      </c>
      <c r="W5782" s="273">
        <v>104.219076254906</v>
      </c>
      <c r="X5782" s="274">
        <v>1.0839387650000001</v>
      </c>
      <c r="Z5782" s="257">
        <v>35908.25</v>
      </c>
      <c r="AA5782" s="258">
        <v>13903.504642835864</v>
      </c>
      <c r="AB5782" s="276">
        <v>1.1612381727917702</v>
      </c>
      <c r="AC5782" s="92"/>
      <c r="AD5782" s="257">
        <v>1161779.1844116324</v>
      </c>
      <c r="AE5782" s="258">
        <v>11780.430327445527</v>
      </c>
      <c r="AF5782" s="276">
        <v>0.98391633904998976</v>
      </c>
      <c r="AG5782" s="93"/>
      <c r="AH5782" s="257">
        <v>12977.998833345</v>
      </c>
      <c r="AI5782" s="258">
        <v>11008.409271048668</v>
      </c>
      <c r="AJ5782" s="258">
        <v>11509.996450103361</v>
      </c>
      <c r="AK5782" s="276">
        <v>0.96132936190623575</v>
      </c>
      <c r="AL5782" s="93"/>
      <c r="AM5782" s="257">
        <v>12079.64</v>
      </c>
      <c r="AN5782" s="258">
        <v>12052.88875875932</v>
      </c>
      <c r="AO5782" s="276">
        <v>1.0066724094846171</v>
      </c>
      <c r="AQ5782" s="280">
        <v>13238.623517492591</v>
      </c>
      <c r="AR5782" s="281">
        <v>13344.457056527761</v>
      </c>
    </row>
    <row r="5783" spans="1:44" x14ac:dyDescent="0.2">
      <c r="A5783" s="260" t="s">
        <v>8409</v>
      </c>
      <c r="B5783" s="261" t="s">
        <v>7390</v>
      </c>
      <c r="C5783" s="261" t="s">
        <v>7400</v>
      </c>
      <c r="D5783" s="262" t="s">
        <v>15241</v>
      </c>
      <c r="E5783" s="257">
        <v>130</v>
      </c>
      <c r="F5783" s="258">
        <v>279</v>
      </c>
      <c r="G5783" s="258">
        <v>1039</v>
      </c>
      <c r="H5783" s="258">
        <v>1004</v>
      </c>
      <c r="I5783" s="258">
        <v>553</v>
      </c>
      <c r="J5783" s="258">
        <v>282</v>
      </c>
      <c r="K5783" s="259">
        <v>73</v>
      </c>
      <c r="L5783" s="257">
        <v>128</v>
      </c>
      <c r="M5783" s="258">
        <v>297</v>
      </c>
      <c r="N5783" s="258">
        <v>995</v>
      </c>
      <c r="O5783" s="258">
        <v>1087</v>
      </c>
      <c r="P5783" s="258">
        <v>521</v>
      </c>
      <c r="Q5783" s="258">
        <v>342</v>
      </c>
      <c r="R5783" s="259">
        <v>162</v>
      </c>
      <c r="S5783" s="267">
        <v>6892</v>
      </c>
      <c r="T5783" s="90"/>
      <c r="U5783" s="260">
        <v>3</v>
      </c>
      <c r="V5783" s="273">
        <v>90.153606524721695</v>
      </c>
      <c r="W5783" s="273">
        <v>87.882754612814097</v>
      </c>
      <c r="X5783" s="274">
        <v>1.092890503</v>
      </c>
      <c r="Z5783" s="257">
        <v>20917.91</v>
      </c>
      <c r="AA5783" s="258">
        <v>8099.3158620490467</v>
      </c>
      <c r="AB5783" s="276">
        <v>1.1751764164319569</v>
      </c>
      <c r="AC5783" s="92"/>
      <c r="AD5783" s="257">
        <v>637306.92946721194</v>
      </c>
      <c r="AE5783" s="258">
        <v>6462.2864486842482</v>
      </c>
      <c r="AF5783" s="276">
        <v>0.93765038431286252</v>
      </c>
      <c r="AG5783" s="93"/>
      <c r="AH5783" s="257">
        <v>7532.201346676</v>
      </c>
      <c r="AI5783" s="258">
        <v>6389.0863453546672</v>
      </c>
      <c r="AJ5783" s="258">
        <v>6650.6014457702404</v>
      </c>
      <c r="AK5783" s="276">
        <v>0.96497409253775979</v>
      </c>
      <c r="AL5783" s="93"/>
      <c r="AM5783" s="257">
        <v>6893.29</v>
      </c>
      <c r="AN5783" s="258">
        <v>6878.0243079982538</v>
      </c>
      <c r="AO5783" s="276">
        <v>0.99797218630270657</v>
      </c>
      <c r="AQ5783" s="280">
        <v>7313.4679641088951</v>
      </c>
      <c r="AR5783" s="281">
        <v>7371.9340271583687</v>
      </c>
    </row>
    <row r="5784" spans="1:44" x14ac:dyDescent="0.2">
      <c r="A5784" s="260" t="s">
        <v>8409</v>
      </c>
      <c r="B5784" s="261" t="s">
        <v>7390</v>
      </c>
      <c r="C5784" s="261" t="s">
        <v>7401</v>
      </c>
      <c r="D5784" s="262" t="s">
        <v>9337</v>
      </c>
      <c r="E5784" s="257">
        <v>84</v>
      </c>
      <c r="F5784" s="258">
        <v>266</v>
      </c>
      <c r="G5784" s="258">
        <v>600</v>
      </c>
      <c r="H5784" s="258">
        <v>629</v>
      </c>
      <c r="I5784" s="258">
        <v>270</v>
      </c>
      <c r="J5784" s="258">
        <v>146</v>
      </c>
      <c r="K5784" s="259">
        <v>39</v>
      </c>
      <c r="L5784" s="257">
        <v>83</v>
      </c>
      <c r="M5784" s="258">
        <v>238</v>
      </c>
      <c r="N5784" s="258">
        <v>568</v>
      </c>
      <c r="O5784" s="258">
        <v>676</v>
      </c>
      <c r="P5784" s="258">
        <v>266</v>
      </c>
      <c r="Q5784" s="258">
        <v>165</v>
      </c>
      <c r="R5784" s="259">
        <v>89</v>
      </c>
      <c r="S5784" s="267">
        <v>4119</v>
      </c>
      <c r="T5784" s="90"/>
      <c r="U5784" s="260">
        <v>57</v>
      </c>
      <c r="V5784" s="273">
        <v>75.637335415258804</v>
      </c>
      <c r="W5784" s="273">
        <v>71.2449574726609</v>
      </c>
      <c r="X5784" s="274">
        <v>1.092841497</v>
      </c>
      <c r="Z5784" s="257">
        <v>11836.72</v>
      </c>
      <c r="AA5784" s="258">
        <v>4583.122025605483</v>
      </c>
      <c r="AB5784" s="276">
        <v>1.1126783261970097</v>
      </c>
      <c r="AC5784" s="92"/>
      <c r="AD5784" s="257">
        <v>349045.89820640383</v>
      </c>
      <c r="AE5784" s="258">
        <v>3539.3222223925504</v>
      </c>
      <c r="AF5784" s="276">
        <v>0.85926735187971603</v>
      </c>
      <c r="AG5784" s="93"/>
      <c r="AH5784" s="257">
        <v>4501.4141261430004</v>
      </c>
      <c r="AI5784" s="258">
        <v>3818.2627102525298</v>
      </c>
      <c r="AJ5784" s="258">
        <v>3974.6461009212144</v>
      </c>
      <c r="AK5784" s="276">
        <v>0.96495413957786225</v>
      </c>
      <c r="AL5784" s="93"/>
      <c r="AM5784" s="257">
        <v>4143.51</v>
      </c>
      <c r="AN5784" s="258">
        <v>4134.3338957789174</v>
      </c>
      <c r="AO5784" s="276">
        <v>1.0037227229373433</v>
      </c>
      <c r="AQ5784" s="280">
        <v>3814.2588370687363</v>
      </c>
      <c r="AR5784" s="281">
        <v>3844.7511696733882</v>
      </c>
    </row>
    <row r="5785" spans="1:44" x14ac:dyDescent="0.2">
      <c r="A5785" s="260" t="s">
        <v>8409</v>
      </c>
      <c r="B5785" s="261" t="s">
        <v>7347</v>
      </c>
      <c r="C5785" s="261" t="s">
        <v>7368</v>
      </c>
      <c r="D5785" s="262" t="s">
        <v>15215</v>
      </c>
      <c r="E5785" s="257">
        <v>147</v>
      </c>
      <c r="F5785" s="258">
        <v>267</v>
      </c>
      <c r="G5785" s="258">
        <v>874</v>
      </c>
      <c r="H5785" s="258">
        <v>753</v>
      </c>
      <c r="I5785" s="258">
        <v>352</v>
      </c>
      <c r="J5785" s="258">
        <v>253</v>
      </c>
      <c r="K5785" s="259">
        <v>93</v>
      </c>
      <c r="L5785" s="257">
        <v>129</v>
      </c>
      <c r="M5785" s="258">
        <v>244</v>
      </c>
      <c r="N5785" s="258">
        <v>837</v>
      </c>
      <c r="O5785" s="258">
        <v>785</v>
      </c>
      <c r="P5785" s="258">
        <v>433</v>
      </c>
      <c r="Q5785" s="258">
        <v>297</v>
      </c>
      <c r="R5785" s="259">
        <v>167</v>
      </c>
      <c r="S5785" s="267">
        <v>5631</v>
      </c>
      <c r="T5785" s="90"/>
      <c r="U5785" s="260">
        <v>29</v>
      </c>
      <c r="V5785" s="273">
        <v>95.909251143680194</v>
      </c>
      <c r="W5785" s="273">
        <v>104.22238010657099</v>
      </c>
      <c r="X5785" s="274">
        <v>1.1694343540000001</v>
      </c>
      <c r="Z5785" s="257">
        <v>17275.150000000001</v>
      </c>
      <c r="AA5785" s="258">
        <v>6688.8564112894937</v>
      </c>
      <c r="AB5785" s="276">
        <v>1.1878629748338649</v>
      </c>
      <c r="AC5785" s="92"/>
      <c r="AD5785" s="257">
        <v>550949.38118229771</v>
      </c>
      <c r="AE5785" s="258">
        <v>5586.6216971810127</v>
      </c>
      <c r="AF5785" s="276">
        <v>0.99211893041751242</v>
      </c>
      <c r="AG5785" s="93"/>
      <c r="AH5785" s="257">
        <v>6585.0848473740007</v>
      </c>
      <c r="AI5785" s="258">
        <v>5585.7077824832777</v>
      </c>
      <c r="AJ5785" s="258">
        <v>5609.2597355919734</v>
      </c>
      <c r="AK5785" s="276">
        <v>0.99613918231077492</v>
      </c>
      <c r="AL5785" s="93"/>
      <c r="AM5785" s="257">
        <v>5643.47</v>
      </c>
      <c r="AN5785" s="258">
        <v>5630.9721252781928</v>
      </c>
      <c r="AO5785" s="276">
        <v>0.99999504977414189</v>
      </c>
      <c r="AQ5785" s="280">
        <v>6610.4874140917327</v>
      </c>
      <c r="AR5785" s="281">
        <v>6663.3336391434805</v>
      </c>
    </row>
    <row r="5786" spans="1:44" x14ac:dyDescent="0.2">
      <c r="A5786" s="260" t="s">
        <v>8409</v>
      </c>
      <c r="B5786" s="261" t="s">
        <v>7295</v>
      </c>
      <c r="C5786" s="261" t="s">
        <v>7312</v>
      </c>
      <c r="D5786" s="262" t="s">
        <v>15165</v>
      </c>
      <c r="E5786" s="257">
        <v>184</v>
      </c>
      <c r="F5786" s="258">
        <v>268</v>
      </c>
      <c r="G5786" s="258">
        <v>2598</v>
      </c>
      <c r="H5786" s="258">
        <v>1283</v>
      </c>
      <c r="I5786" s="258">
        <v>324</v>
      </c>
      <c r="J5786" s="258">
        <v>153</v>
      </c>
      <c r="K5786" s="259">
        <v>46</v>
      </c>
      <c r="L5786" s="257">
        <v>190</v>
      </c>
      <c r="M5786" s="258">
        <v>281</v>
      </c>
      <c r="N5786" s="258">
        <v>2217</v>
      </c>
      <c r="O5786" s="258">
        <v>882</v>
      </c>
      <c r="P5786" s="258">
        <v>268</v>
      </c>
      <c r="Q5786" s="258">
        <v>220</v>
      </c>
      <c r="R5786" s="259">
        <v>125</v>
      </c>
      <c r="S5786" s="267">
        <v>9039</v>
      </c>
      <c r="T5786" s="90"/>
      <c r="U5786" s="260">
        <v>9</v>
      </c>
      <c r="V5786" s="273">
        <v>113.366169681209</v>
      </c>
      <c r="W5786" s="273">
        <v>155.32680606261701</v>
      </c>
      <c r="X5786" s="274">
        <v>1.2034250129999999</v>
      </c>
      <c r="Z5786" s="257">
        <v>21340.79</v>
      </c>
      <c r="AA5786" s="258">
        <v>8263.0529988731032</v>
      </c>
      <c r="AB5786" s="276">
        <v>0.91415565868714499</v>
      </c>
      <c r="AC5786" s="92"/>
      <c r="AD5786" s="257">
        <v>1034970.469783506</v>
      </c>
      <c r="AE5786" s="258">
        <v>10494.591118382652</v>
      </c>
      <c r="AF5786" s="276">
        <v>1.1610345301894736</v>
      </c>
      <c r="AG5786" s="93"/>
      <c r="AH5786" s="257">
        <v>10877.758692506999</v>
      </c>
      <c r="AI5786" s="258">
        <v>9226.9094162000547</v>
      </c>
      <c r="AJ5786" s="258">
        <v>9129.1965197760255</v>
      </c>
      <c r="AK5786" s="276">
        <v>1.0099785949525417</v>
      </c>
      <c r="AL5786" s="93"/>
      <c r="AM5786" s="257">
        <v>9042.8700000000008</v>
      </c>
      <c r="AN5786" s="258">
        <v>9022.8439067655927</v>
      </c>
      <c r="AO5786" s="276">
        <v>0.99821262382626319</v>
      </c>
      <c r="AQ5786" s="280">
        <v>9672.1027607048363</v>
      </c>
      <c r="AR5786" s="281">
        <v>9749.424459877313</v>
      </c>
    </row>
    <row r="5787" spans="1:44" x14ac:dyDescent="0.2">
      <c r="A5787" s="260" t="s">
        <v>8409</v>
      </c>
      <c r="B5787" s="261" t="s">
        <v>7347</v>
      </c>
      <c r="C5787" s="261" t="s">
        <v>7369</v>
      </c>
      <c r="D5787" s="262" t="s">
        <v>15216</v>
      </c>
      <c r="E5787" s="257">
        <v>208</v>
      </c>
      <c r="F5787" s="258">
        <v>508</v>
      </c>
      <c r="G5787" s="258">
        <v>1510</v>
      </c>
      <c r="H5787" s="258">
        <v>1362</v>
      </c>
      <c r="I5787" s="258">
        <v>615</v>
      </c>
      <c r="J5787" s="258">
        <v>353</v>
      </c>
      <c r="K5787" s="259">
        <v>114</v>
      </c>
      <c r="L5787" s="257">
        <v>214</v>
      </c>
      <c r="M5787" s="258">
        <v>449</v>
      </c>
      <c r="N5787" s="258">
        <v>1442</v>
      </c>
      <c r="O5787" s="258">
        <v>1430</v>
      </c>
      <c r="P5787" s="258">
        <v>664</v>
      </c>
      <c r="Q5787" s="258">
        <v>409</v>
      </c>
      <c r="R5787" s="259">
        <v>237</v>
      </c>
      <c r="S5787" s="267">
        <v>9515</v>
      </c>
      <c r="T5787" s="90"/>
      <c r="U5787" s="260">
        <v>108</v>
      </c>
      <c r="V5787" s="273">
        <v>72.495025014559602</v>
      </c>
      <c r="W5787" s="273">
        <v>77.058638083228203</v>
      </c>
      <c r="X5787" s="274">
        <v>1.1694343540000001</v>
      </c>
      <c r="Z5787" s="257">
        <v>27882.800000000003</v>
      </c>
      <c r="AA5787" s="258">
        <v>10796.088343354628</v>
      </c>
      <c r="AB5787" s="276">
        <v>1.134638816957922</v>
      </c>
      <c r="AC5787" s="92"/>
      <c r="AD5787" s="257">
        <v>811594.09406783176</v>
      </c>
      <c r="AE5787" s="258">
        <v>8229.5567071761288</v>
      </c>
      <c r="AF5787" s="276">
        <v>0.86490348998172661</v>
      </c>
      <c r="AG5787" s="93"/>
      <c r="AH5787" s="257">
        <v>11127.167878310001</v>
      </c>
      <c r="AI5787" s="258">
        <v>9438.4673326812972</v>
      </c>
      <c r="AJ5787" s="258">
        <v>9478.2643196870231</v>
      </c>
      <c r="AK5787" s="276">
        <v>0.99613918231077492</v>
      </c>
      <c r="AL5787" s="93"/>
      <c r="AM5787" s="257">
        <v>9561.44</v>
      </c>
      <c r="AN5787" s="258">
        <v>9540.2654957889245</v>
      </c>
      <c r="AO5787" s="276">
        <v>1.002655333241085</v>
      </c>
      <c r="AQ5787" s="280">
        <v>9326.2224589421294</v>
      </c>
      <c r="AR5787" s="281">
        <v>9400.7790869295422</v>
      </c>
    </row>
    <row r="5788" spans="1:44" x14ac:dyDescent="0.2">
      <c r="A5788" s="260" t="s">
        <v>8409</v>
      </c>
      <c r="B5788" s="261" t="s">
        <v>7343</v>
      </c>
      <c r="C5788" s="261" t="s">
        <v>7370</v>
      </c>
      <c r="D5788" s="262" t="s">
        <v>15217</v>
      </c>
      <c r="E5788" s="257">
        <v>160</v>
      </c>
      <c r="F5788" s="258">
        <v>290</v>
      </c>
      <c r="G5788" s="258">
        <v>1887</v>
      </c>
      <c r="H5788" s="258">
        <v>936</v>
      </c>
      <c r="I5788" s="258">
        <v>358</v>
      </c>
      <c r="J5788" s="258">
        <v>251</v>
      </c>
      <c r="K5788" s="259">
        <v>153</v>
      </c>
      <c r="L5788" s="257">
        <v>189</v>
      </c>
      <c r="M5788" s="258">
        <v>280</v>
      </c>
      <c r="N5788" s="258">
        <v>2074</v>
      </c>
      <c r="O5788" s="258">
        <v>940</v>
      </c>
      <c r="P5788" s="258">
        <v>432</v>
      </c>
      <c r="Q5788" s="258">
        <v>397</v>
      </c>
      <c r="R5788" s="259">
        <v>344</v>
      </c>
      <c r="S5788" s="267">
        <v>8691</v>
      </c>
      <c r="T5788" s="90"/>
      <c r="U5788" s="260">
        <v>204</v>
      </c>
      <c r="V5788" s="273">
        <v>92.367681598121194</v>
      </c>
      <c r="W5788" s="273">
        <v>107.975034514496</v>
      </c>
      <c r="X5788" s="274">
        <v>1.0839387650000001</v>
      </c>
      <c r="Z5788" s="257">
        <v>24492.399999999998</v>
      </c>
      <c r="AA5788" s="258">
        <v>9483.3414915567591</v>
      </c>
      <c r="AB5788" s="276">
        <v>1.0911680464338693</v>
      </c>
      <c r="AC5788" s="92"/>
      <c r="AD5788" s="257">
        <v>850030.11411972332</v>
      </c>
      <c r="AE5788" s="258">
        <v>8619.297599732161</v>
      </c>
      <c r="AF5788" s="276">
        <v>0.99174981011761143</v>
      </c>
      <c r="AG5788" s="93"/>
      <c r="AH5788" s="257">
        <v>9420.5118066150008</v>
      </c>
      <c r="AI5788" s="258">
        <v>7990.819759014782</v>
      </c>
      <c r="AJ5788" s="258">
        <v>8354.9134843270949</v>
      </c>
      <c r="AK5788" s="276">
        <v>0.96132936190623575</v>
      </c>
      <c r="AL5788" s="93"/>
      <c r="AM5788" s="257">
        <v>8778.7199999999993</v>
      </c>
      <c r="AN5788" s="258">
        <v>8759.2788861502177</v>
      </c>
      <c r="AO5788" s="276">
        <v>1.0078562750144078</v>
      </c>
      <c r="AQ5788" s="280">
        <v>9112.4325544594794</v>
      </c>
      <c r="AR5788" s="281">
        <v>9185.2800816350536</v>
      </c>
    </row>
    <row r="5789" spans="1:44" x14ac:dyDescent="0.2">
      <c r="A5789" s="260" t="s">
        <v>8409</v>
      </c>
      <c r="B5789" s="261" t="s">
        <v>7390</v>
      </c>
      <c r="C5789" s="261" t="s">
        <v>7402</v>
      </c>
      <c r="D5789" s="262" t="s">
        <v>15242</v>
      </c>
      <c r="E5789" s="257">
        <v>102</v>
      </c>
      <c r="F5789" s="258">
        <v>340</v>
      </c>
      <c r="G5789" s="258">
        <v>889</v>
      </c>
      <c r="H5789" s="258">
        <v>857</v>
      </c>
      <c r="I5789" s="258">
        <v>420</v>
      </c>
      <c r="J5789" s="258">
        <v>228</v>
      </c>
      <c r="K5789" s="259">
        <v>69</v>
      </c>
      <c r="L5789" s="257">
        <v>99</v>
      </c>
      <c r="M5789" s="258">
        <v>299</v>
      </c>
      <c r="N5789" s="258">
        <v>852</v>
      </c>
      <c r="O5789" s="258">
        <v>925</v>
      </c>
      <c r="P5789" s="258">
        <v>462</v>
      </c>
      <c r="Q5789" s="258">
        <v>280</v>
      </c>
      <c r="R5789" s="259">
        <v>111</v>
      </c>
      <c r="S5789" s="267">
        <v>5933</v>
      </c>
      <c r="T5789" s="90"/>
      <c r="U5789" s="260">
        <v>26</v>
      </c>
      <c r="V5789" s="273">
        <v>79.651064642030605</v>
      </c>
      <c r="W5789" s="273">
        <v>75.037274413897705</v>
      </c>
      <c r="X5789" s="274">
        <v>1.092890503</v>
      </c>
      <c r="Z5789" s="257">
        <v>17503.099999999999</v>
      </c>
      <c r="AA5789" s="258">
        <v>6777.1175736500763</v>
      </c>
      <c r="AB5789" s="276">
        <v>1.1422749997724719</v>
      </c>
      <c r="AC5789" s="92"/>
      <c r="AD5789" s="257">
        <v>514311.00818736362</v>
      </c>
      <c r="AE5789" s="258">
        <v>5215.108929377061</v>
      </c>
      <c r="AF5789" s="276">
        <v>0.87900032519417848</v>
      </c>
      <c r="AG5789" s="93"/>
      <c r="AH5789" s="257">
        <v>6484.1193542990004</v>
      </c>
      <c r="AI5789" s="258">
        <v>5500.0651896386025</v>
      </c>
      <c r="AJ5789" s="258">
        <v>5725.1912910265291</v>
      </c>
      <c r="AK5789" s="276">
        <v>0.96497409253775979</v>
      </c>
      <c r="AL5789" s="93"/>
      <c r="AM5789" s="257">
        <v>5944.18</v>
      </c>
      <c r="AN5789" s="258">
        <v>5931.0161811148337</v>
      </c>
      <c r="AO5789" s="276">
        <v>0.99966562971765272</v>
      </c>
      <c r="AQ5789" s="280">
        <v>5746.5140125736916</v>
      </c>
      <c r="AR5789" s="281">
        <v>5792.45337434059</v>
      </c>
    </row>
    <row r="5790" spans="1:44" x14ac:dyDescent="0.2">
      <c r="A5790" s="260" t="s">
        <v>8409</v>
      </c>
      <c r="B5790" s="261" t="s">
        <v>7343</v>
      </c>
      <c r="C5790" s="261" t="s">
        <v>7371</v>
      </c>
      <c r="D5790" s="262" t="s">
        <v>15218</v>
      </c>
      <c r="E5790" s="257">
        <v>257</v>
      </c>
      <c r="F5790" s="258">
        <v>533</v>
      </c>
      <c r="G5790" s="258">
        <v>1619</v>
      </c>
      <c r="H5790" s="258">
        <v>1086</v>
      </c>
      <c r="I5790" s="258">
        <v>524</v>
      </c>
      <c r="J5790" s="258">
        <v>372</v>
      </c>
      <c r="K5790" s="259">
        <v>115</v>
      </c>
      <c r="L5790" s="257">
        <v>239</v>
      </c>
      <c r="M5790" s="258">
        <v>460</v>
      </c>
      <c r="N5790" s="258">
        <v>1626</v>
      </c>
      <c r="O5790" s="258">
        <v>1174</v>
      </c>
      <c r="P5790" s="258">
        <v>623</v>
      </c>
      <c r="Q5790" s="258">
        <v>444</v>
      </c>
      <c r="R5790" s="259">
        <v>259</v>
      </c>
      <c r="S5790" s="267">
        <v>9331</v>
      </c>
      <c r="T5790" s="90"/>
      <c r="U5790" s="260">
        <v>105</v>
      </c>
      <c r="V5790" s="273">
        <v>89.944085466761294</v>
      </c>
      <c r="W5790" s="273">
        <v>75.823163538873899</v>
      </c>
      <c r="X5790" s="274">
        <v>1.0839387650000001</v>
      </c>
      <c r="Z5790" s="257">
        <v>27177.26</v>
      </c>
      <c r="AA5790" s="258">
        <v>10522.9065908129</v>
      </c>
      <c r="AB5790" s="276">
        <v>1.1277362116400065</v>
      </c>
      <c r="AC5790" s="92"/>
      <c r="AD5790" s="257">
        <v>835689.86640140135</v>
      </c>
      <c r="AE5790" s="258">
        <v>8473.8876187386068</v>
      </c>
      <c r="AF5790" s="276">
        <v>0.90814356647075412</v>
      </c>
      <c r="AG5790" s="93"/>
      <c r="AH5790" s="257">
        <v>10114.232616215</v>
      </c>
      <c r="AI5790" s="258">
        <v>8579.258908223097</v>
      </c>
      <c r="AJ5790" s="258">
        <v>8970.1642759470851</v>
      </c>
      <c r="AK5790" s="276">
        <v>0.96132936190623564</v>
      </c>
      <c r="AL5790" s="93"/>
      <c r="AM5790" s="257">
        <v>9376.15</v>
      </c>
      <c r="AN5790" s="258">
        <v>9355.3858339686612</v>
      </c>
      <c r="AO5790" s="276">
        <v>1.0026134212805338</v>
      </c>
      <c r="AQ5790" s="280">
        <v>9210.7701960809263</v>
      </c>
      <c r="AR5790" s="281">
        <v>9284.4038639469891</v>
      </c>
    </row>
    <row r="5791" spans="1:44" x14ac:dyDescent="0.2">
      <c r="A5791" s="260" t="s">
        <v>8409</v>
      </c>
      <c r="B5791" s="261" t="s">
        <v>7343</v>
      </c>
      <c r="C5791" s="261" t="s">
        <v>7372</v>
      </c>
      <c r="D5791" s="262" t="s">
        <v>15219</v>
      </c>
      <c r="E5791" s="257">
        <v>107</v>
      </c>
      <c r="F5791" s="258">
        <v>228</v>
      </c>
      <c r="G5791" s="258">
        <v>667</v>
      </c>
      <c r="H5791" s="258">
        <v>515</v>
      </c>
      <c r="I5791" s="258">
        <v>199</v>
      </c>
      <c r="J5791" s="258">
        <v>135</v>
      </c>
      <c r="K5791" s="259">
        <v>58</v>
      </c>
      <c r="L5791" s="257">
        <v>128</v>
      </c>
      <c r="M5791" s="258">
        <v>213</v>
      </c>
      <c r="N5791" s="258">
        <v>638</v>
      </c>
      <c r="O5791" s="258">
        <v>493</v>
      </c>
      <c r="P5791" s="258">
        <v>235</v>
      </c>
      <c r="Q5791" s="258">
        <v>183</v>
      </c>
      <c r="R5791" s="259">
        <v>88</v>
      </c>
      <c r="S5791" s="267">
        <v>3887</v>
      </c>
      <c r="T5791" s="90"/>
      <c r="U5791" s="260">
        <v>11</v>
      </c>
      <c r="V5791" s="273">
        <v>90.914008189616595</v>
      </c>
      <c r="W5791" s="273">
        <v>75.603807563673698</v>
      </c>
      <c r="X5791" s="274">
        <v>1.0839387650000001</v>
      </c>
      <c r="Z5791" s="257">
        <v>11106.68</v>
      </c>
      <c r="AA5791" s="258">
        <v>4300.45398888813</v>
      </c>
      <c r="AB5791" s="276">
        <v>1.1063684046534936</v>
      </c>
      <c r="AC5791" s="92"/>
      <c r="AD5791" s="257">
        <v>348904.70243889827</v>
      </c>
      <c r="AE5791" s="258">
        <v>3537.8904985986082</v>
      </c>
      <c r="AF5791" s="276">
        <v>0.91018536110074821</v>
      </c>
      <c r="AG5791" s="93"/>
      <c r="AH5791" s="257">
        <v>4213.2699795550006</v>
      </c>
      <c r="AI5791" s="258">
        <v>3573.8483952698725</v>
      </c>
      <c r="AJ5791" s="258">
        <v>3736.6872297295386</v>
      </c>
      <c r="AK5791" s="276">
        <v>0.96132936190623575</v>
      </c>
      <c r="AL5791" s="93"/>
      <c r="AM5791" s="257">
        <v>3891.73</v>
      </c>
      <c r="AN5791" s="258">
        <v>3883.1114808989687</v>
      </c>
      <c r="AO5791" s="276">
        <v>0.99899960918419572</v>
      </c>
      <c r="AQ5791" s="280">
        <v>3759.0809422864891</v>
      </c>
      <c r="AR5791" s="281">
        <v>3789.1321662008304</v>
      </c>
    </row>
    <row r="5792" spans="1:44" x14ac:dyDescent="0.2">
      <c r="A5792" s="260" t="s">
        <v>8409</v>
      </c>
      <c r="B5792" s="261" t="s">
        <v>7347</v>
      </c>
      <c r="C5792" s="261" t="s">
        <v>7373</v>
      </c>
      <c r="D5792" s="262" t="s">
        <v>10411</v>
      </c>
      <c r="E5792" s="257">
        <v>166</v>
      </c>
      <c r="F5792" s="258">
        <v>320</v>
      </c>
      <c r="G5792" s="258">
        <v>1124</v>
      </c>
      <c r="H5792" s="258">
        <v>929</v>
      </c>
      <c r="I5792" s="258">
        <v>326</v>
      </c>
      <c r="J5792" s="258">
        <v>199</v>
      </c>
      <c r="K5792" s="259">
        <v>57</v>
      </c>
      <c r="L5792" s="257">
        <v>179</v>
      </c>
      <c r="M5792" s="258">
        <v>344</v>
      </c>
      <c r="N5792" s="258">
        <v>1120</v>
      </c>
      <c r="O5792" s="258">
        <v>761</v>
      </c>
      <c r="P5792" s="258">
        <v>353</v>
      </c>
      <c r="Q5792" s="258">
        <v>216</v>
      </c>
      <c r="R5792" s="259">
        <v>99</v>
      </c>
      <c r="S5792" s="267">
        <v>6193</v>
      </c>
      <c r="T5792" s="90"/>
      <c r="U5792" s="260">
        <v>5</v>
      </c>
      <c r="V5792" s="273">
        <v>97.545146382253606</v>
      </c>
      <c r="W5792" s="273">
        <v>101.229886914378</v>
      </c>
      <c r="X5792" s="274">
        <v>1.1694343540000001</v>
      </c>
      <c r="Z5792" s="257">
        <v>16833.39</v>
      </c>
      <c r="AA5792" s="258">
        <v>6517.8090277211159</v>
      </c>
      <c r="AB5792" s="276">
        <v>1.0524477680802706</v>
      </c>
      <c r="AC5792" s="92"/>
      <c r="AD5792" s="257">
        <v>604194.67230113165</v>
      </c>
      <c r="AE5792" s="258">
        <v>6126.5284632052635</v>
      </c>
      <c r="AF5792" s="276">
        <v>0.98926666610774483</v>
      </c>
      <c r="AG5792" s="93"/>
      <c r="AH5792" s="257">
        <v>7242.3069543220008</v>
      </c>
      <c r="AI5792" s="258">
        <v>6143.1874084388091</v>
      </c>
      <c r="AJ5792" s="258">
        <v>6169.0899560506277</v>
      </c>
      <c r="AK5792" s="276">
        <v>0.9961391823107747</v>
      </c>
      <c r="AL5792" s="93"/>
      <c r="AM5792" s="257">
        <v>6195.15</v>
      </c>
      <c r="AN5792" s="258">
        <v>6181.4303897986865</v>
      </c>
      <c r="AO5792" s="276">
        <v>0.99813182460821681</v>
      </c>
      <c r="AQ5792" s="280">
        <v>6410.9580185444192</v>
      </c>
      <c r="AR5792" s="281">
        <v>6462.2091455828113</v>
      </c>
    </row>
    <row r="5793" spans="1:44" x14ac:dyDescent="0.2">
      <c r="A5793" s="260" t="s">
        <v>8409</v>
      </c>
      <c r="B5793" s="261" t="s">
        <v>7295</v>
      </c>
      <c r="C5793" s="261" t="s">
        <v>7313</v>
      </c>
      <c r="D5793" s="262" t="s">
        <v>15166</v>
      </c>
      <c r="E5793" s="257">
        <v>59</v>
      </c>
      <c r="F5793" s="258">
        <v>105</v>
      </c>
      <c r="G5793" s="258">
        <v>891</v>
      </c>
      <c r="H5793" s="258">
        <v>339</v>
      </c>
      <c r="I5793" s="258">
        <v>115</v>
      </c>
      <c r="J5793" s="258">
        <v>65</v>
      </c>
      <c r="K5793" s="259">
        <v>12</v>
      </c>
      <c r="L5793" s="257">
        <v>53</v>
      </c>
      <c r="M5793" s="258">
        <v>101</v>
      </c>
      <c r="N5793" s="258">
        <v>584</v>
      </c>
      <c r="O5793" s="258">
        <v>222</v>
      </c>
      <c r="P5793" s="258">
        <v>80</v>
      </c>
      <c r="Q5793" s="258">
        <v>60</v>
      </c>
      <c r="R5793" s="259">
        <v>17</v>
      </c>
      <c r="S5793" s="267">
        <v>2703</v>
      </c>
      <c r="T5793" s="90"/>
      <c r="U5793" s="260">
        <v>1</v>
      </c>
      <c r="V5793" s="273">
        <v>108.309127949611</v>
      </c>
      <c r="W5793" s="273">
        <v>136.41768405475301</v>
      </c>
      <c r="X5793" s="274">
        <v>1.2034250129999999</v>
      </c>
      <c r="Z5793" s="257">
        <v>6134.32</v>
      </c>
      <c r="AA5793" s="258">
        <v>2375.1797038463551</v>
      </c>
      <c r="AB5793" s="276">
        <v>0.87871983124171482</v>
      </c>
      <c r="AC5793" s="92"/>
      <c r="AD5793" s="257">
        <v>293824.15396920196</v>
      </c>
      <c r="AE5793" s="258">
        <v>2979.3742397853152</v>
      </c>
      <c r="AF5793" s="276">
        <v>1.1022472215261987</v>
      </c>
      <c r="AG5793" s="93"/>
      <c r="AH5793" s="257">
        <v>3252.8578101389999</v>
      </c>
      <c r="AI5793" s="258">
        <v>2759.1919628265014</v>
      </c>
      <c r="AJ5793" s="258">
        <v>2729.9721421567206</v>
      </c>
      <c r="AK5793" s="276">
        <v>1.0099785949525417</v>
      </c>
      <c r="AL5793" s="93"/>
      <c r="AM5793" s="257">
        <v>2703.43</v>
      </c>
      <c r="AN5793" s="258">
        <v>2697.4430576650225</v>
      </c>
      <c r="AO5793" s="276">
        <v>0.99794415747873566</v>
      </c>
      <c r="AQ5793" s="280">
        <v>2638.7235666935417</v>
      </c>
      <c r="AR5793" s="281">
        <v>2659.8183167051029</v>
      </c>
    </row>
    <row r="5794" spans="1:44" x14ac:dyDescent="0.2">
      <c r="A5794" s="260" t="s">
        <v>8409</v>
      </c>
      <c r="B5794" s="261" t="s">
        <v>7390</v>
      </c>
      <c r="C5794" s="261" t="s">
        <v>7403</v>
      </c>
      <c r="D5794" s="262" t="s">
        <v>15243</v>
      </c>
      <c r="E5794" s="257">
        <v>107</v>
      </c>
      <c r="F5794" s="258">
        <v>225</v>
      </c>
      <c r="G5794" s="258">
        <v>686</v>
      </c>
      <c r="H5794" s="258">
        <v>504</v>
      </c>
      <c r="I5794" s="258">
        <v>182</v>
      </c>
      <c r="J5794" s="258">
        <v>88</v>
      </c>
      <c r="K5794" s="259">
        <v>42</v>
      </c>
      <c r="L5794" s="257">
        <v>92</v>
      </c>
      <c r="M5794" s="258">
        <v>209</v>
      </c>
      <c r="N5794" s="258">
        <v>710</v>
      </c>
      <c r="O5794" s="258">
        <v>487</v>
      </c>
      <c r="P5794" s="258">
        <v>170</v>
      </c>
      <c r="Q5794" s="258">
        <v>113</v>
      </c>
      <c r="R5794" s="259">
        <v>61</v>
      </c>
      <c r="S5794" s="267">
        <v>3676</v>
      </c>
      <c r="T5794" s="90"/>
      <c r="U5794" s="260">
        <v>28</v>
      </c>
      <c r="V5794" s="273">
        <v>108.40836217351099</v>
      </c>
      <c r="W5794" s="273">
        <v>103.17274211099</v>
      </c>
      <c r="X5794" s="274">
        <v>1.0738194080000001</v>
      </c>
      <c r="Z5794" s="257">
        <v>9697.9699999999993</v>
      </c>
      <c r="AA5794" s="258">
        <v>3755.0081366004442</v>
      </c>
      <c r="AB5794" s="276">
        <v>1.0214929642547455</v>
      </c>
      <c r="AC5794" s="92"/>
      <c r="AD5794" s="257">
        <v>370753.35442120698</v>
      </c>
      <c r="AE5794" s="258">
        <v>3759.4356303066979</v>
      </c>
      <c r="AF5794" s="276">
        <v>1.0226973967102007</v>
      </c>
      <c r="AG5794" s="93"/>
      <c r="AH5794" s="257">
        <v>3947.3601438080004</v>
      </c>
      <c r="AI5794" s="258">
        <v>3348.2940290929241</v>
      </c>
      <c r="AJ5794" s="258">
        <v>3518.7011339646033</v>
      </c>
      <c r="AK5794" s="276">
        <v>0.95720923121996826</v>
      </c>
      <c r="AL5794" s="93"/>
      <c r="AM5794" s="257">
        <v>3688.04</v>
      </c>
      <c r="AN5794" s="258">
        <v>3679.872567216798</v>
      </c>
      <c r="AO5794" s="276">
        <v>1.0010534731275293</v>
      </c>
      <c r="AQ5794" s="280">
        <v>3679.7828232075153</v>
      </c>
      <c r="AR5794" s="281">
        <v>3709.2001141023197</v>
      </c>
    </row>
    <row r="5795" spans="1:44" x14ac:dyDescent="0.2">
      <c r="A5795" s="260" t="s">
        <v>8409</v>
      </c>
      <c r="B5795" s="261" t="s">
        <v>7295</v>
      </c>
      <c r="C5795" s="261" t="s">
        <v>7314</v>
      </c>
      <c r="D5795" s="262" t="s">
        <v>15167</v>
      </c>
      <c r="E5795" s="257">
        <v>190</v>
      </c>
      <c r="F5795" s="258">
        <v>392</v>
      </c>
      <c r="G5795" s="258">
        <v>996</v>
      </c>
      <c r="H5795" s="258">
        <v>788</v>
      </c>
      <c r="I5795" s="258">
        <v>267</v>
      </c>
      <c r="J5795" s="258">
        <v>177</v>
      </c>
      <c r="K5795" s="259">
        <v>62</v>
      </c>
      <c r="L5795" s="257">
        <v>189</v>
      </c>
      <c r="M5795" s="258">
        <v>378</v>
      </c>
      <c r="N5795" s="258">
        <v>1118</v>
      </c>
      <c r="O5795" s="258">
        <v>856</v>
      </c>
      <c r="P5795" s="258">
        <v>336</v>
      </c>
      <c r="Q5795" s="258">
        <v>255</v>
      </c>
      <c r="R5795" s="259">
        <v>103</v>
      </c>
      <c r="S5795" s="267">
        <v>6107</v>
      </c>
      <c r="T5795" s="90"/>
      <c r="U5795" s="260">
        <v>5</v>
      </c>
      <c r="V5795" s="273">
        <v>93.321483529590296</v>
      </c>
      <c r="W5795" s="273">
        <v>101.78666229723</v>
      </c>
      <c r="X5795" s="274">
        <v>1.2034250129999999</v>
      </c>
      <c r="Z5795" s="257">
        <v>16809.28</v>
      </c>
      <c r="AA5795" s="258">
        <v>6508.4737497017531</v>
      </c>
      <c r="AB5795" s="276">
        <v>1.0657399295401593</v>
      </c>
      <c r="AC5795" s="92"/>
      <c r="AD5795" s="257">
        <v>589873.39310351724</v>
      </c>
      <c r="AE5795" s="258">
        <v>5981.3108228385763</v>
      </c>
      <c r="AF5795" s="276">
        <v>0.97941883458958179</v>
      </c>
      <c r="AG5795" s="93"/>
      <c r="AH5795" s="257">
        <v>7349.316554391</v>
      </c>
      <c r="AI5795" s="258">
        <v>6233.9568320316112</v>
      </c>
      <c r="AJ5795" s="258">
        <v>6167.939279375174</v>
      </c>
      <c r="AK5795" s="276">
        <v>1.0099785949525419</v>
      </c>
      <c r="AL5795" s="93"/>
      <c r="AM5795" s="257">
        <v>6109.15</v>
      </c>
      <c r="AN5795" s="258">
        <v>6095.6208430528141</v>
      </c>
      <c r="AO5795" s="276">
        <v>0.99813670264496712</v>
      </c>
      <c r="AQ5795" s="280">
        <v>6426.1343940804063</v>
      </c>
      <c r="AR5795" s="281">
        <v>6477.5068456304125</v>
      </c>
    </row>
    <row r="5796" spans="1:44" x14ac:dyDescent="0.2">
      <c r="A5796" s="260" t="s">
        <v>8409</v>
      </c>
      <c r="B5796" s="261" t="s">
        <v>7295</v>
      </c>
      <c r="C5796" s="261" t="s">
        <v>7315</v>
      </c>
      <c r="D5796" s="262" t="s">
        <v>15168</v>
      </c>
      <c r="E5796" s="257">
        <v>166</v>
      </c>
      <c r="F5796" s="258">
        <v>187</v>
      </c>
      <c r="G5796" s="258">
        <v>1117</v>
      </c>
      <c r="H5796" s="258">
        <v>585</v>
      </c>
      <c r="I5796" s="258">
        <v>173</v>
      </c>
      <c r="J5796" s="258">
        <v>101</v>
      </c>
      <c r="K5796" s="259">
        <v>43</v>
      </c>
      <c r="L5796" s="257">
        <v>175</v>
      </c>
      <c r="M5796" s="258">
        <v>162</v>
      </c>
      <c r="N5796" s="258">
        <v>1138</v>
      </c>
      <c r="O5796" s="258">
        <v>571</v>
      </c>
      <c r="P5796" s="258">
        <v>181</v>
      </c>
      <c r="Q5796" s="258">
        <v>159</v>
      </c>
      <c r="R5796" s="259">
        <v>119</v>
      </c>
      <c r="S5796" s="267">
        <v>4877</v>
      </c>
      <c r="T5796" s="90"/>
      <c r="U5796" s="260">
        <v>45</v>
      </c>
      <c r="V5796" s="273">
        <v>96.220427265076793</v>
      </c>
      <c r="W5796" s="273">
        <v>120.8150502358</v>
      </c>
      <c r="X5796" s="274">
        <v>1.2034250129999999</v>
      </c>
      <c r="Z5796" s="257">
        <v>12770.279999999999</v>
      </c>
      <c r="AA5796" s="258">
        <v>4944.5920441768658</v>
      </c>
      <c r="AB5796" s="276">
        <v>1.0138593488162531</v>
      </c>
      <c r="AC5796" s="92"/>
      <c r="AD5796" s="257">
        <v>496731.89125799941</v>
      </c>
      <c r="AE5796" s="258">
        <v>5036.8568441417146</v>
      </c>
      <c r="AF5796" s="276">
        <v>1.0327777002546061</v>
      </c>
      <c r="AG5796" s="93"/>
      <c r="AH5796" s="257">
        <v>5869.1037884009993</v>
      </c>
      <c r="AI5796" s="258">
        <v>4978.3866824657216</v>
      </c>
      <c r="AJ5796" s="258">
        <v>4925.6656075835463</v>
      </c>
      <c r="AK5796" s="276">
        <v>1.0099785949525417</v>
      </c>
      <c r="AL5796" s="93"/>
      <c r="AM5796" s="257">
        <v>4896.3500000000004</v>
      </c>
      <c r="AN5796" s="258">
        <v>4885.5066768505694</v>
      </c>
      <c r="AO5796" s="276">
        <v>1.0017442437667765</v>
      </c>
      <c r="AQ5796" s="280">
        <v>5166.6178852530575</v>
      </c>
      <c r="AR5796" s="281">
        <v>5207.9213829253213</v>
      </c>
    </row>
    <row r="5797" spans="1:44" x14ac:dyDescent="0.2">
      <c r="A5797" s="260" t="s">
        <v>8409</v>
      </c>
      <c r="B5797" s="261" t="s">
        <v>7295</v>
      </c>
      <c r="C5797" s="261" t="s">
        <v>7316</v>
      </c>
      <c r="D5797" s="262" t="s">
        <v>15169</v>
      </c>
      <c r="E5797" s="257">
        <v>67</v>
      </c>
      <c r="F5797" s="258">
        <v>80</v>
      </c>
      <c r="G5797" s="258">
        <v>6324</v>
      </c>
      <c r="H5797" s="258">
        <v>206</v>
      </c>
      <c r="I5797" s="258">
        <v>27</v>
      </c>
      <c r="J5797" s="258">
        <v>7</v>
      </c>
      <c r="K5797" s="259">
        <v>0</v>
      </c>
      <c r="L5797" s="257">
        <v>41</v>
      </c>
      <c r="M5797" s="258">
        <v>64</v>
      </c>
      <c r="N5797" s="258">
        <v>7590</v>
      </c>
      <c r="O5797" s="258">
        <v>130</v>
      </c>
      <c r="P5797" s="258">
        <v>8</v>
      </c>
      <c r="Q5797" s="258">
        <v>1</v>
      </c>
      <c r="R5797" s="259">
        <v>1</v>
      </c>
      <c r="S5797" s="267">
        <v>14546</v>
      </c>
      <c r="T5797" s="90"/>
      <c r="U5797" s="260">
        <v>0</v>
      </c>
      <c r="V5797" s="273">
        <v>108.45566427797399</v>
      </c>
      <c r="W5797" s="273">
        <v>127.68971679956</v>
      </c>
      <c r="X5797" s="274">
        <v>1.2034250129999999</v>
      </c>
      <c r="Z5797" s="257">
        <v>24720.350000000002</v>
      </c>
      <c r="AA5797" s="258">
        <v>9571.6026539173454</v>
      </c>
      <c r="AB5797" s="276">
        <v>0.6580230065940702</v>
      </c>
      <c r="AC5797" s="92"/>
      <c r="AD5797" s="257">
        <v>1551691.8455445028</v>
      </c>
      <c r="AE5797" s="258">
        <v>15734.14115295915</v>
      </c>
      <c r="AF5797" s="276">
        <v>1.0816816412043964</v>
      </c>
      <c r="AG5797" s="93"/>
      <c r="AH5797" s="257">
        <v>17505.020239097998</v>
      </c>
      <c r="AI5797" s="258">
        <v>14848.393004540985</v>
      </c>
      <c r="AJ5797" s="258">
        <v>14691.148642179673</v>
      </c>
      <c r="AK5797" s="276">
        <v>1.0099785949525417</v>
      </c>
      <c r="AL5797" s="93"/>
      <c r="AM5797" s="257">
        <v>14546</v>
      </c>
      <c r="AN5797" s="258">
        <v>14513.786825179648</v>
      </c>
      <c r="AO5797" s="276">
        <v>0.99778542727757791</v>
      </c>
      <c r="AQ5797" s="280">
        <v>10433.582310620592</v>
      </c>
      <c r="AR5797" s="281">
        <v>10516.991506394508</v>
      </c>
    </row>
    <row r="5798" spans="1:44" x14ac:dyDescent="0.2">
      <c r="A5798" s="260" t="s">
        <v>8409</v>
      </c>
      <c r="B5798" s="261" t="s">
        <v>7295</v>
      </c>
      <c r="C5798" s="261" t="s">
        <v>7317</v>
      </c>
      <c r="D5798" s="262" t="s">
        <v>15170</v>
      </c>
      <c r="E5798" s="257">
        <v>276</v>
      </c>
      <c r="F5798" s="258">
        <v>463</v>
      </c>
      <c r="G5798" s="258">
        <v>1449</v>
      </c>
      <c r="H5798" s="258">
        <v>838</v>
      </c>
      <c r="I5798" s="258">
        <v>327</v>
      </c>
      <c r="J5798" s="258">
        <v>178</v>
      </c>
      <c r="K5798" s="259">
        <v>50</v>
      </c>
      <c r="L5798" s="257">
        <v>264</v>
      </c>
      <c r="M5798" s="258">
        <v>424</v>
      </c>
      <c r="N5798" s="258">
        <v>1533</v>
      </c>
      <c r="O5798" s="258">
        <v>905</v>
      </c>
      <c r="P5798" s="258">
        <v>361</v>
      </c>
      <c r="Q5798" s="258">
        <v>207</v>
      </c>
      <c r="R5798" s="259">
        <v>80</v>
      </c>
      <c r="S5798" s="267">
        <v>7355</v>
      </c>
      <c r="T5798" s="90"/>
      <c r="U5798" s="260">
        <v>2</v>
      </c>
      <c r="V5798" s="273">
        <v>94.185338899559497</v>
      </c>
      <c r="W5798" s="273">
        <v>100.533170201196</v>
      </c>
      <c r="X5798" s="274">
        <v>1.2034250129999999</v>
      </c>
      <c r="Z5798" s="257">
        <v>19020.619999999995</v>
      </c>
      <c r="AA5798" s="258">
        <v>7364.6941435357212</v>
      </c>
      <c r="AB5798" s="276">
        <v>1.001318034471206</v>
      </c>
      <c r="AC5798" s="92"/>
      <c r="AD5798" s="257">
        <v>709893.82220699743</v>
      </c>
      <c r="AE5798" s="258">
        <v>7198.3168786319675</v>
      </c>
      <c r="AF5798" s="276">
        <v>0.97869706031705883</v>
      </c>
      <c r="AG5798" s="93"/>
      <c r="AH5798" s="257">
        <v>8851.190970615</v>
      </c>
      <c r="AI5798" s="258">
        <v>7507.9011789082206</v>
      </c>
      <c r="AJ5798" s="258">
        <v>7428.3925658759454</v>
      </c>
      <c r="AK5798" s="276">
        <v>1.0099785949525419</v>
      </c>
      <c r="AL5798" s="93"/>
      <c r="AM5798" s="257">
        <v>7355.86</v>
      </c>
      <c r="AN5798" s="258">
        <v>7339.5699130940448</v>
      </c>
      <c r="AO5798" s="276">
        <v>0.99790209559402376</v>
      </c>
      <c r="AQ5798" s="280">
        <v>7264.456096087074</v>
      </c>
      <c r="AR5798" s="281">
        <v>7322.5303435191154</v>
      </c>
    </row>
    <row r="5799" spans="1:44" x14ac:dyDescent="0.2">
      <c r="A5799" s="260" t="s">
        <v>8409</v>
      </c>
      <c r="B5799" s="261" t="s">
        <v>7390</v>
      </c>
      <c r="C5799" s="261" t="s">
        <v>7404</v>
      </c>
      <c r="D5799" s="262" t="s">
        <v>15244</v>
      </c>
      <c r="E5799" s="257">
        <v>212</v>
      </c>
      <c r="F5799" s="258">
        <v>365</v>
      </c>
      <c r="G5799" s="258">
        <v>1195</v>
      </c>
      <c r="H5799" s="258">
        <v>864</v>
      </c>
      <c r="I5799" s="258">
        <v>336</v>
      </c>
      <c r="J5799" s="258">
        <v>171</v>
      </c>
      <c r="K5799" s="259">
        <v>49</v>
      </c>
      <c r="L5799" s="257">
        <v>194</v>
      </c>
      <c r="M5799" s="258">
        <v>372</v>
      </c>
      <c r="N5799" s="258">
        <v>1177</v>
      </c>
      <c r="O5799" s="258">
        <v>872</v>
      </c>
      <c r="P5799" s="258">
        <v>356</v>
      </c>
      <c r="Q5799" s="258">
        <v>208</v>
      </c>
      <c r="R5799" s="259">
        <v>85</v>
      </c>
      <c r="S5799" s="267">
        <v>6456</v>
      </c>
      <c r="T5799" s="90"/>
      <c r="U5799" s="260">
        <v>22</v>
      </c>
      <c r="V5799" s="273">
        <v>110.30844083653</v>
      </c>
      <c r="W5799" s="273">
        <v>99.877731287773102</v>
      </c>
      <c r="X5799" s="274">
        <v>1.0738194080000001</v>
      </c>
      <c r="Z5799" s="257">
        <v>17272.39</v>
      </c>
      <c r="AA5799" s="258">
        <v>6687.7877523374627</v>
      </c>
      <c r="AB5799" s="276">
        <v>1.0359026877846131</v>
      </c>
      <c r="AC5799" s="92"/>
      <c r="AD5799" s="257">
        <v>649305.10475369159</v>
      </c>
      <c r="AE5799" s="258">
        <v>6583.9478365928589</v>
      </c>
      <c r="AF5799" s="276">
        <v>1.0198184381339621</v>
      </c>
      <c r="AG5799" s="93"/>
      <c r="AH5799" s="257">
        <v>6932.5780980480004</v>
      </c>
      <c r="AI5799" s="258">
        <v>5880.4641599085735</v>
      </c>
      <c r="AJ5799" s="258">
        <v>6179.7427967561152</v>
      </c>
      <c r="AK5799" s="276">
        <v>0.95720923121996826</v>
      </c>
      <c r="AL5799" s="93"/>
      <c r="AM5799" s="257">
        <v>6465.46</v>
      </c>
      <c r="AN5799" s="258">
        <v>6451.1417686460891</v>
      </c>
      <c r="AO5799" s="276">
        <v>0.99924748584976597</v>
      </c>
      <c r="AQ5799" s="280">
        <v>6523.5693526043233</v>
      </c>
      <c r="AR5799" s="281">
        <v>6575.7207285245786</v>
      </c>
    </row>
    <row r="5800" spans="1:44" x14ac:dyDescent="0.2">
      <c r="A5800" s="260" t="s">
        <v>8409</v>
      </c>
      <c r="B5800" s="261" t="s">
        <v>7295</v>
      </c>
      <c r="C5800" s="261" t="s">
        <v>7318</v>
      </c>
      <c r="D5800" s="262" t="s">
        <v>11602</v>
      </c>
      <c r="E5800" s="257">
        <v>256</v>
      </c>
      <c r="F5800" s="258">
        <v>470</v>
      </c>
      <c r="G5800" s="258">
        <v>1625</v>
      </c>
      <c r="H5800" s="258">
        <v>693</v>
      </c>
      <c r="I5800" s="258">
        <v>186</v>
      </c>
      <c r="J5800" s="258">
        <v>96</v>
      </c>
      <c r="K5800" s="259">
        <v>26</v>
      </c>
      <c r="L5800" s="257">
        <v>216</v>
      </c>
      <c r="M5800" s="258">
        <v>470</v>
      </c>
      <c r="N5800" s="258">
        <v>1675</v>
      </c>
      <c r="O5800" s="258">
        <v>676</v>
      </c>
      <c r="P5800" s="258">
        <v>198</v>
      </c>
      <c r="Q5800" s="258">
        <v>131</v>
      </c>
      <c r="R5800" s="259">
        <v>40</v>
      </c>
      <c r="S5800" s="267">
        <v>6758</v>
      </c>
      <c r="T5800" s="90"/>
      <c r="U5800" s="260">
        <v>2</v>
      </c>
      <c r="V5800" s="273">
        <v>120.412579989026</v>
      </c>
      <c r="W5800" s="273">
        <v>131.59618230245599</v>
      </c>
      <c r="X5800" s="274">
        <v>1.2034250129999999</v>
      </c>
      <c r="Z5800" s="257">
        <v>15446.900000000001</v>
      </c>
      <c r="AA5800" s="258">
        <v>5980.9666543878157</v>
      </c>
      <c r="AB5800" s="276">
        <v>0.88502022112870904</v>
      </c>
      <c r="AC5800" s="92"/>
      <c r="AD5800" s="257">
        <v>748261.01541501784</v>
      </c>
      <c r="AE5800" s="258">
        <v>7587.3598676192651</v>
      </c>
      <c r="AF5800" s="276">
        <v>1.1227226794346352</v>
      </c>
      <c r="AG5800" s="93"/>
      <c r="AH5800" s="257">
        <v>8132.7462378539994</v>
      </c>
      <c r="AI5800" s="258">
        <v>6898.4903014359952</v>
      </c>
      <c r="AJ5800" s="258">
        <v>6825.4353446892783</v>
      </c>
      <c r="AK5800" s="276">
        <v>1.0099785949525419</v>
      </c>
      <c r="AL5800" s="93"/>
      <c r="AM5800" s="257">
        <v>6758.86</v>
      </c>
      <c r="AN5800" s="258">
        <v>6743.8920130093302</v>
      </c>
      <c r="AO5800" s="276">
        <v>0.99791240204340492</v>
      </c>
      <c r="AQ5800" s="280">
        <v>6767.8148100682492</v>
      </c>
      <c r="AR5800" s="281">
        <v>6821.9187576529612</v>
      </c>
    </row>
    <row r="5801" spans="1:44" x14ac:dyDescent="0.2">
      <c r="A5801" s="260" t="s">
        <v>8409</v>
      </c>
      <c r="B5801" s="261" t="s">
        <v>7295</v>
      </c>
      <c r="C5801" s="261" t="s">
        <v>7319</v>
      </c>
      <c r="D5801" s="262" t="s">
        <v>15171</v>
      </c>
      <c r="E5801" s="257">
        <v>236</v>
      </c>
      <c r="F5801" s="258">
        <v>416</v>
      </c>
      <c r="G5801" s="258">
        <v>1442</v>
      </c>
      <c r="H5801" s="258">
        <v>1366</v>
      </c>
      <c r="I5801" s="258">
        <v>567</v>
      </c>
      <c r="J5801" s="258">
        <v>390</v>
      </c>
      <c r="K5801" s="259">
        <v>142</v>
      </c>
      <c r="L5801" s="257">
        <v>199</v>
      </c>
      <c r="M5801" s="258">
        <v>416</v>
      </c>
      <c r="N5801" s="258">
        <v>1448</v>
      </c>
      <c r="O5801" s="258">
        <v>1323</v>
      </c>
      <c r="P5801" s="258">
        <v>672</v>
      </c>
      <c r="Q5801" s="258">
        <v>494</v>
      </c>
      <c r="R5801" s="259">
        <v>317</v>
      </c>
      <c r="S5801" s="267">
        <v>9428</v>
      </c>
      <c r="T5801" s="90"/>
      <c r="U5801" s="260">
        <v>61</v>
      </c>
      <c r="V5801" s="273">
        <v>83.667234004696596</v>
      </c>
      <c r="W5801" s="273">
        <v>88.247878659312605</v>
      </c>
      <c r="X5801" s="274">
        <v>1.1697146009999999</v>
      </c>
      <c r="Z5801" s="257">
        <v>28729.71</v>
      </c>
      <c r="AA5801" s="258">
        <v>11124.007891566085</v>
      </c>
      <c r="AB5801" s="276">
        <v>1.1798905273192708</v>
      </c>
      <c r="AC5801" s="92"/>
      <c r="AD5801" s="257">
        <v>856656.98541555821</v>
      </c>
      <c r="AE5801" s="258">
        <v>8686.4940141945772</v>
      </c>
      <c r="AF5801" s="276">
        <v>0.92135065912118974</v>
      </c>
      <c r="AG5801" s="93"/>
      <c r="AH5801" s="257">
        <v>11028.069258227999</v>
      </c>
      <c r="AI5801" s="258">
        <v>9354.4082892133702</v>
      </c>
      <c r="AJ5801" s="258">
        <v>9392.675978822419</v>
      </c>
      <c r="AK5801" s="276">
        <v>0.99625328583182216</v>
      </c>
      <c r="AL5801" s="93"/>
      <c r="AM5801" s="257">
        <v>9454.23</v>
      </c>
      <c r="AN5801" s="258">
        <v>9433.2929201304942</v>
      </c>
      <c r="AO5801" s="276">
        <v>1.0005614043413762</v>
      </c>
      <c r="AQ5801" s="280">
        <v>10216.443847581131</v>
      </c>
      <c r="AR5801" s="281">
        <v>10298.117173158742</v>
      </c>
    </row>
    <row r="5802" spans="1:44" x14ac:dyDescent="0.2">
      <c r="A5802" s="260" t="s">
        <v>8409</v>
      </c>
      <c r="B5802" s="261" t="s">
        <v>7390</v>
      </c>
      <c r="C5802" s="261" t="s">
        <v>7405</v>
      </c>
      <c r="D5802" s="262" t="s">
        <v>15245</v>
      </c>
      <c r="E5802" s="257">
        <v>162</v>
      </c>
      <c r="F5802" s="258">
        <v>303</v>
      </c>
      <c r="G5802" s="258">
        <v>1071</v>
      </c>
      <c r="H5802" s="258">
        <v>957</v>
      </c>
      <c r="I5802" s="258">
        <v>465</v>
      </c>
      <c r="J5802" s="258">
        <v>257</v>
      </c>
      <c r="K5802" s="259">
        <v>129</v>
      </c>
      <c r="L5802" s="257">
        <v>134</v>
      </c>
      <c r="M5802" s="258">
        <v>336</v>
      </c>
      <c r="N5802" s="258">
        <v>981</v>
      </c>
      <c r="O5802" s="258">
        <v>972</v>
      </c>
      <c r="P5802" s="258">
        <v>521</v>
      </c>
      <c r="Q5802" s="258">
        <v>321</v>
      </c>
      <c r="R5802" s="259">
        <v>302</v>
      </c>
      <c r="S5802" s="267">
        <v>6911</v>
      </c>
      <c r="T5802" s="90"/>
      <c r="U5802" s="260">
        <v>230</v>
      </c>
      <c r="V5802" s="273">
        <v>88.5389838169868</v>
      </c>
      <c r="W5802" s="273">
        <v>82.972226240416603</v>
      </c>
      <c r="X5802" s="274">
        <v>1.092890503</v>
      </c>
      <c r="Z5802" s="257">
        <v>21286.069999999996</v>
      </c>
      <c r="AA5802" s="258">
        <v>8241.8656735632921</v>
      </c>
      <c r="AB5802" s="276">
        <v>1.1925720841503824</v>
      </c>
      <c r="AC5802" s="92"/>
      <c r="AD5802" s="257">
        <v>628114.94222755462</v>
      </c>
      <c r="AE5802" s="258">
        <v>6369.0797819609234</v>
      </c>
      <c r="AF5802" s="276">
        <v>0.92158584603688665</v>
      </c>
      <c r="AG5802" s="93"/>
      <c r="AH5802" s="257">
        <v>7552.9662662330002</v>
      </c>
      <c r="AI5802" s="258">
        <v>6406.6999031842879</v>
      </c>
      <c r="AJ5802" s="258">
        <v>6668.9359535284584</v>
      </c>
      <c r="AK5802" s="276">
        <v>0.9649740925377599</v>
      </c>
      <c r="AL5802" s="93"/>
      <c r="AM5802" s="257">
        <v>7009.9</v>
      </c>
      <c r="AN5802" s="258">
        <v>6994.3760666730932</v>
      </c>
      <c r="AO5802" s="276">
        <v>1.0120642550532619</v>
      </c>
      <c r="AQ5802" s="280">
        <v>7417.969924517759</v>
      </c>
      <c r="AR5802" s="281">
        <v>7477.2714076765496</v>
      </c>
    </row>
    <row r="5803" spans="1:44" x14ac:dyDescent="0.2">
      <c r="A5803" s="260" t="s">
        <v>8409</v>
      </c>
      <c r="B5803" s="261" t="s">
        <v>7390</v>
      </c>
      <c r="C5803" s="261" t="s">
        <v>7406</v>
      </c>
      <c r="D5803" s="262" t="s">
        <v>15246</v>
      </c>
      <c r="E5803" s="257">
        <v>167</v>
      </c>
      <c r="F5803" s="258">
        <v>347</v>
      </c>
      <c r="G5803" s="258">
        <v>851</v>
      </c>
      <c r="H5803" s="258">
        <v>714</v>
      </c>
      <c r="I5803" s="258">
        <v>245</v>
      </c>
      <c r="J5803" s="258">
        <v>136</v>
      </c>
      <c r="K5803" s="259">
        <v>35</v>
      </c>
      <c r="L5803" s="257">
        <v>151</v>
      </c>
      <c r="M5803" s="258">
        <v>318</v>
      </c>
      <c r="N5803" s="258">
        <v>884</v>
      </c>
      <c r="O5803" s="258">
        <v>739</v>
      </c>
      <c r="P5803" s="258">
        <v>253</v>
      </c>
      <c r="Q5803" s="258">
        <v>166</v>
      </c>
      <c r="R5803" s="259">
        <v>74</v>
      </c>
      <c r="S5803" s="267">
        <v>5080</v>
      </c>
      <c r="T5803" s="90"/>
      <c r="U5803" s="260">
        <v>33</v>
      </c>
      <c r="V5803" s="273">
        <v>72.927705342240102</v>
      </c>
      <c r="W5803" s="273">
        <v>69.805363833563305</v>
      </c>
      <c r="X5803" s="274">
        <v>1.092890503</v>
      </c>
      <c r="Z5803" s="257">
        <v>13574.570000000002</v>
      </c>
      <c r="AA5803" s="258">
        <v>5256.0093298754582</v>
      </c>
      <c r="AB5803" s="276">
        <v>1.0346475058809956</v>
      </c>
      <c r="AC5803" s="92"/>
      <c r="AD5803" s="257">
        <v>425155.30001211108</v>
      </c>
      <c r="AE5803" s="258">
        <v>4311.070862122021</v>
      </c>
      <c r="AF5803" s="276">
        <v>0.84863599648071275</v>
      </c>
      <c r="AG5803" s="93"/>
      <c r="AH5803" s="257">
        <v>5551.88375524</v>
      </c>
      <c r="AI5803" s="258">
        <v>4709.3091460246251</v>
      </c>
      <c r="AJ5803" s="258">
        <v>4902.0683900918193</v>
      </c>
      <c r="AK5803" s="276">
        <v>0.96497409253775968</v>
      </c>
      <c r="AL5803" s="93"/>
      <c r="AM5803" s="257">
        <v>5094.1899999999996</v>
      </c>
      <c r="AN5803" s="258">
        <v>5082.9085457831643</v>
      </c>
      <c r="AO5803" s="276">
        <v>1.0005725483825127</v>
      </c>
      <c r="AQ5803" s="280">
        <v>4306.6721687069594</v>
      </c>
      <c r="AR5803" s="281">
        <v>4341.1010016197069</v>
      </c>
    </row>
    <row r="5804" spans="1:44" x14ac:dyDescent="0.2">
      <c r="A5804" s="260" t="s">
        <v>8409</v>
      </c>
      <c r="B5804" s="261" t="s">
        <v>7295</v>
      </c>
      <c r="C5804" s="261" t="s">
        <v>7320</v>
      </c>
      <c r="D5804" s="262" t="s">
        <v>15172</v>
      </c>
      <c r="E5804" s="257">
        <v>218</v>
      </c>
      <c r="F5804" s="258">
        <v>314</v>
      </c>
      <c r="G5804" s="258">
        <v>1163</v>
      </c>
      <c r="H5804" s="258">
        <v>693</v>
      </c>
      <c r="I5804" s="258">
        <v>190</v>
      </c>
      <c r="J5804" s="258">
        <v>125</v>
      </c>
      <c r="K5804" s="259">
        <v>72</v>
      </c>
      <c r="L5804" s="257">
        <v>204</v>
      </c>
      <c r="M5804" s="258">
        <v>286</v>
      </c>
      <c r="N5804" s="258">
        <v>1257</v>
      </c>
      <c r="O5804" s="258">
        <v>677</v>
      </c>
      <c r="P5804" s="258">
        <v>237</v>
      </c>
      <c r="Q5804" s="258">
        <v>185</v>
      </c>
      <c r="R5804" s="259">
        <v>189</v>
      </c>
      <c r="S5804" s="267">
        <v>5810</v>
      </c>
      <c r="T5804" s="90"/>
      <c r="U5804" s="260">
        <v>157</v>
      </c>
      <c r="V5804" s="273">
        <v>95.441844515147096</v>
      </c>
      <c r="W5804" s="273">
        <v>108.48494235071399</v>
      </c>
      <c r="X5804" s="274">
        <v>1.2034250129999999</v>
      </c>
      <c r="Z5804" s="257">
        <v>15541.990000000002</v>
      </c>
      <c r="AA5804" s="258">
        <v>6017.7850528474255</v>
      </c>
      <c r="AB5804" s="276">
        <v>1.0357633481665105</v>
      </c>
      <c r="AC5804" s="92"/>
      <c r="AD5804" s="257">
        <v>573617.42267375789</v>
      </c>
      <c r="AE5804" s="258">
        <v>5816.475431034085</v>
      </c>
      <c r="AF5804" s="276">
        <v>1.001114532019636</v>
      </c>
      <c r="AG5804" s="93"/>
      <c r="AH5804" s="257">
        <v>6991.8993255299993</v>
      </c>
      <c r="AI5804" s="258">
        <v>5930.7825764047257</v>
      </c>
      <c r="AJ5804" s="258">
        <v>5867.9756366742686</v>
      </c>
      <c r="AK5804" s="276">
        <v>1.0099785949525419</v>
      </c>
      <c r="AL5804" s="93"/>
      <c r="AM5804" s="257">
        <v>5877.51</v>
      </c>
      <c r="AN5804" s="258">
        <v>5864.4938266782365</v>
      </c>
      <c r="AO5804" s="276">
        <v>1.0093793161236206</v>
      </c>
      <c r="AQ5804" s="280">
        <v>6141.6774953381027</v>
      </c>
      <c r="AR5804" s="281">
        <v>6190.7759128650778</v>
      </c>
    </row>
    <row r="5805" spans="1:44" x14ac:dyDescent="0.2">
      <c r="A5805" s="260" t="s">
        <v>8409</v>
      </c>
      <c r="B5805" s="261" t="s">
        <v>7390</v>
      </c>
      <c r="C5805" s="261" t="s">
        <v>7407</v>
      </c>
      <c r="D5805" s="262" t="s">
        <v>15247</v>
      </c>
      <c r="E5805" s="257">
        <v>135</v>
      </c>
      <c r="F5805" s="258">
        <v>264</v>
      </c>
      <c r="G5805" s="258">
        <v>847</v>
      </c>
      <c r="H5805" s="258">
        <v>716</v>
      </c>
      <c r="I5805" s="258">
        <v>224</v>
      </c>
      <c r="J5805" s="258">
        <v>118</v>
      </c>
      <c r="K5805" s="259">
        <v>33</v>
      </c>
      <c r="L5805" s="257">
        <v>150</v>
      </c>
      <c r="M5805" s="258">
        <v>234</v>
      </c>
      <c r="N5805" s="258">
        <v>848</v>
      </c>
      <c r="O5805" s="258">
        <v>694</v>
      </c>
      <c r="P5805" s="258">
        <v>268</v>
      </c>
      <c r="Q5805" s="258">
        <v>163</v>
      </c>
      <c r="R5805" s="259">
        <v>73</v>
      </c>
      <c r="S5805" s="267">
        <v>4767</v>
      </c>
      <c r="T5805" s="90"/>
      <c r="U5805" s="260">
        <v>21</v>
      </c>
      <c r="V5805" s="273">
        <v>107.405646974294</v>
      </c>
      <c r="W5805" s="273">
        <v>97.206339210747203</v>
      </c>
      <c r="X5805" s="274">
        <v>1.0738194080000001</v>
      </c>
      <c r="Z5805" s="257">
        <v>12885.7</v>
      </c>
      <c r="AA5805" s="258">
        <v>4989.282122525884</v>
      </c>
      <c r="AB5805" s="276">
        <v>1.0466293523234496</v>
      </c>
      <c r="AC5805" s="92"/>
      <c r="AD5805" s="257">
        <v>472807.06557848933</v>
      </c>
      <c r="AE5805" s="258">
        <v>4794.2593300913277</v>
      </c>
      <c r="AF5805" s="276">
        <v>1.0057183406946355</v>
      </c>
      <c r="AG5805" s="93"/>
      <c r="AH5805" s="257">
        <v>5118.8971179360005</v>
      </c>
      <c r="AI5805" s="258">
        <v>4342.0341775533107</v>
      </c>
      <c r="AJ5805" s="258">
        <v>4563.0164052255896</v>
      </c>
      <c r="AK5805" s="276">
        <v>0.95720923121996848</v>
      </c>
      <c r="AL5805" s="93"/>
      <c r="AM5805" s="257">
        <v>4776.03</v>
      </c>
      <c r="AN5805" s="258">
        <v>4765.4531342405298</v>
      </c>
      <c r="AO5805" s="276">
        <v>0.9996755053997336</v>
      </c>
      <c r="AQ5805" s="280">
        <v>4801.5379025766142</v>
      </c>
      <c r="AR5805" s="281">
        <v>4839.9228410386631</v>
      </c>
    </row>
    <row r="5806" spans="1:44" x14ac:dyDescent="0.2">
      <c r="A5806" s="260" t="s">
        <v>8409</v>
      </c>
      <c r="B5806" s="261" t="s">
        <v>7390</v>
      </c>
      <c r="C5806" s="261" t="s">
        <v>7408</v>
      </c>
      <c r="D5806" s="262" t="s">
        <v>15248</v>
      </c>
      <c r="E5806" s="257">
        <v>98</v>
      </c>
      <c r="F5806" s="258">
        <v>160</v>
      </c>
      <c r="G5806" s="258">
        <v>517</v>
      </c>
      <c r="H5806" s="258">
        <v>421</v>
      </c>
      <c r="I5806" s="258">
        <v>214</v>
      </c>
      <c r="J5806" s="258">
        <v>125</v>
      </c>
      <c r="K5806" s="259">
        <v>39</v>
      </c>
      <c r="L5806" s="257">
        <v>88</v>
      </c>
      <c r="M5806" s="258">
        <v>163</v>
      </c>
      <c r="N5806" s="258">
        <v>475</v>
      </c>
      <c r="O5806" s="258">
        <v>415</v>
      </c>
      <c r="P5806" s="258">
        <v>250</v>
      </c>
      <c r="Q5806" s="258">
        <v>190</v>
      </c>
      <c r="R5806" s="259">
        <v>78</v>
      </c>
      <c r="S5806" s="267">
        <v>3233</v>
      </c>
      <c r="T5806" s="90"/>
      <c r="U5806" s="260">
        <v>6</v>
      </c>
      <c r="V5806" s="273">
        <v>91.362730803222902</v>
      </c>
      <c r="W5806" s="273">
        <v>88.081114551083502</v>
      </c>
      <c r="X5806" s="274">
        <v>1.092890503</v>
      </c>
      <c r="Z5806" s="257">
        <v>9769.0399999999991</v>
      </c>
      <c r="AA5806" s="258">
        <v>3782.5261046152136</v>
      </c>
      <c r="AB5806" s="276">
        <v>1.1699740502985505</v>
      </c>
      <c r="AC5806" s="92"/>
      <c r="AD5806" s="257">
        <v>300129.93549760623</v>
      </c>
      <c r="AE5806" s="258">
        <v>3043.3148069362751</v>
      </c>
      <c r="AF5806" s="276">
        <v>0.94132842775634862</v>
      </c>
      <c r="AG5806" s="93"/>
      <c r="AH5806" s="257">
        <v>3533.3149961990002</v>
      </c>
      <c r="AI5806" s="258">
        <v>2997.0859191137033</v>
      </c>
      <c r="AJ5806" s="258">
        <v>3119.7612411745777</v>
      </c>
      <c r="AK5806" s="276">
        <v>0.9649740925377599</v>
      </c>
      <c r="AL5806" s="93"/>
      <c r="AM5806" s="257">
        <v>3235.58</v>
      </c>
      <c r="AN5806" s="258">
        <v>3228.4145727907858</v>
      </c>
      <c r="AO5806" s="276">
        <v>0.99858168041781192</v>
      </c>
      <c r="AQ5806" s="280">
        <v>3431.012943049398</v>
      </c>
      <c r="AR5806" s="281">
        <v>3458.4414926836248</v>
      </c>
    </row>
    <row r="5807" spans="1:44" x14ac:dyDescent="0.2">
      <c r="A5807" s="260" t="s">
        <v>8409</v>
      </c>
      <c r="B5807" s="261" t="s">
        <v>7347</v>
      </c>
      <c r="C5807" s="261" t="s">
        <v>7374</v>
      </c>
      <c r="D5807" s="262" t="s">
        <v>15220</v>
      </c>
      <c r="E5807" s="257">
        <v>251</v>
      </c>
      <c r="F5807" s="258">
        <v>506</v>
      </c>
      <c r="G5807" s="258">
        <v>1439</v>
      </c>
      <c r="H5807" s="258">
        <v>1167</v>
      </c>
      <c r="I5807" s="258">
        <v>328</v>
      </c>
      <c r="J5807" s="258">
        <v>158</v>
      </c>
      <c r="K5807" s="259">
        <v>42</v>
      </c>
      <c r="L5807" s="257">
        <v>230</v>
      </c>
      <c r="M5807" s="258">
        <v>505</v>
      </c>
      <c r="N5807" s="258">
        <v>1463</v>
      </c>
      <c r="O5807" s="258">
        <v>1182</v>
      </c>
      <c r="P5807" s="258">
        <v>347</v>
      </c>
      <c r="Q5807" s="258">
        <v>218</v>
      </c>
      <c r="R5807" s="259">
        <v>91</v>
      </c>
      <c r="S5807" s="267">
        <v>7927</v>
      </c>
      <c r="T5807" s="90"/>
      <c r="U5807" s="260">
        <v>32</v>
      </c>
      <c r="V5807" s="273">
        <v>72.306587043152803</v>
      </c>
      <c r="W5807" s="273">
        <v>67.833775085195001</v>
      </c>
      <c r="X5807" s="274">
        <v>1.1694343540000001</v>
      </c>
      <c r="Z5807" s="257">
        <v>20314.73</v>
      </c>
      <c r="AA5807" s="258">
        <v>7865.7674175978218</v>
      </c>
      <c r="AB5807" s="276">
        <v>0.9922754405951586</v>
      </c>
      <c r="AC5807" s="92"/>
      <c r="AD5807" s="257">
        <v>658440.32010885025</v>
      </c>
      <c r="AE5807" s="258">
        <v>6676.5788369254715</v>
      </c>
      <c r="AF5807" s="276">
        <v>0.84225795848687668</v>
      </c>
      <c r="AG5807" s="93"/>
      <c r="AH5807" s="257">
        <v>9270.106124158001</v>
      </c>
      <c r="AI5807" s="258">
        <v>7863.2402045364825</v>
      </c>
      <c r="AJ5807" s="258">
        <v>7896.395298177511</v>
      </c>
      <c r="AK5807" s="276">
        <v>0.9961391823107747</v>
      </c>
      <c r="AL5807" s="93"/>
      <c r="AM5807" s="257">
        <v>7940.76</v>
      </c>
      <c r="AN5807" s="258">
        <v>7923.1746095087001</v>
      </c>
      <c r="AO5807" s="276">
        <v>0.9995174226704554</v>
      </c>
      <c r="AQ5807" s="280">
        <v>6596.2425357954589</v>
      </c>
      <c r="AR5807" s="281">
        <v>6648.9748830047538</v>
      </c>
    </row>
    <row r="5808" spans="1:44" x14ac:dyDescent="0.2">
      <c r="A5808" s="260" t="s">
        <v>8409</v>
      </c>
      <c r="B5808" s="261" t="s">
        <v>7390</v>
      </c>
      <c r="C5808" s="261" t="s">
        <v>7409</v>
      </c>
      <c r="D5808" s="262" t="s">
        <v>15249</v>
      </c>
      <c r="E5808" s="257">
        <v>93</v>
      </c>
      <c r="F5808" s="258">
        <v>311</v>
      </c>
      <c r="G5808" s="258">
        <v>755</v>
      </c>
      <c r="H5808" s="258">
        <v>908</v>
      </c>
      <c r="I5808" s="258">
        <v>496</v>
      </c>
      <c r="J5808" s="258">
        <v>264</v>
      </c>
      <c r="K5808" s="259">
        <v>79</v>
      </c>
      <c r="L5808" s="257">
        <v>105</v>
      </c>
      <c r="M5808" s="258">
        <v>278</v>
      </c>
      <c r="N5808" s="258">
        <v>758</v>
      </c>
      <c r="O5808" s="258">
        <v>942</v>
      </c>
      <c r="P5808" s="258">
        <v>483</v>
      </c>
      <c r="Q5808" s="258">
        <v>293</v>
      </c>
      <c r="R5808" s="259">
        <v>126</v>
      </c>
      <c r="S5808" s="267">
        <v>5891</v>
      </c>
      <c r="T5808" s="90"/>
      <c r="U5808" s="260">
        <v>56</v>
      </c>
      <c r="V5808" s="273">
        <v>75.669985043088104</v>
      </c>
      <c r="W5808" s="273">
        <v>67.022082554781704</v>
      </c>
      <c r="X5808" s="274">
        <v>1.092890503</v>
      </c>
      <c r="Z5808" s="257">
        <v>18141.880000000005</v>
      </c>
      <c r="AA5808" s="258">
        <v>7024.4501698014001</v>
      </c>
      <c r="AB5808" s="276">
        <v>1.1924036954339501</v>
      </c>
      <c r="AC5808" s="92"/>
      <c r="AD5808" s="257">
        <v>493366.33018833114</v>
      </c>
      <c r="AE5808" s="258">
        <v>5002.7300856096535</v>
      </c>
      <c r="AF5808" s="276">
        <v>0.84921576737559901</v>
      </c>
      <c r="AG5808" s="93"/>
      <c r="AH5808" s="257">
        <v>6438.2179531729998</v>
      </c>
      <c r="AI5808" s="258">
        <v>5461.1299565415475</v>
      </c>
      <c r="AJ5808" s="258">
        <v>5684.6623791399434</v>
      </c>
      <c r="AK5808" s="276">
        <v>0.9649740925377599</v>
      </c>
      <c r="AL5808" s="93"/>
      <c r="AM5808" s="257">
        <v>5915.08</v>
      </c>
      <c r="AN5808" s="258">
        <v>5901.980625181056</v>
      </c>
      <c r="AO5808" s="276">
        <v>1.0018639662503914</v>
      </c>
      <c r="AQ5808" s="280">
        <v>5767.064325414598</v>
      </c>
      <c r="AR5808" s="281">
        <v>5813.1679725645927</v>
      </c>
    </row>
    <row r="5809" spans="1:44" x14ac:dyDescent="0.2">
      <c r="A5809" s="260" t="s">
        <v>8409</v>
      </c>
      <c r="B5809" s="261" t="s">
        <v>7347</v>
      </c>
      <c r="C5809" s="261" t="s">
        <v>7375</v>
      </c>
      <c r="D5809" s="262" t="s">
        <v>12961</v>
      </c>
      <c r="E5809" s="257">
        <v>259</v>
      </c>
      <c r="F5809" s="258">
        <v>685</v>
      </c>
      <c r="G5809" s="258">
        <v>1898</v>
      </c>
      <c r="H5809" s="258">
        <v>1814</v>
      </c>
      <c r="I5809" s="258">
        <v>800</v>
      </c>
      <c r="J5809" s="258">
        <v>424</v>
      </c>
      <c r="K5809" s="259">
        <v>122</v>
      </c>
      <c r="L5809" s="257">
        <v>260</v>
      </c>
      <c r="M5809" s="258">
        <v>641</v>
      </c>
      <c r="N5809" s="258">
        <v>1957</v>
      </c>
      <c r="O5809" s="258">
        <v>1880</v>
      </c>
      <c r="P5809" s="258">
        <v>839</v>
      </c>
      <c r="Q5809" s="258">
        <v>463</v>
      </c>
      <c r="R5809" s="259">
        <v>269</v>
      </c>
      <c r="S5809" s="267">
        <v>12311</v>
      </c>
      <c r="T5809" s="90"/>
      <c r="U5809" s="260">
        <v>143</v>
      </c>
      <c r="V5809" s="273">
        <v>74.466608431387598</v>
      </c>
      <c r="W5809" s="273">
        <v>75.924120562190197</v>
      </c>
      <c r="X5809" s="274">
        <v>1.1694343540000001</v>
      </c>
      <c r="Z5809" s="257">
        <v>35301.4</v>
      </c>
      <c r="AA5809" s="258">
        <v>13668.535191734654</v>
      </c>
      <c r="AB5809" s="276">
        <v>1.11027009923927</v>
      </c>
      <c r="AC5809" s="92"/>
      <c r="AD5809" s="257">
        <v>1053114.3278321181</v>
      </c>
      <c r="AE5809" s="258">
        <v>10678.5696734133</v>
      </c>
      <c r="AF5809" s="276">
        <v>0.86740067203422144</v>
      </c>
      <c r="AG5809" s="93"/>
      <c r="AH5809" s="257">
        <v>14396.906332094</v>
      </c>
      <c r="AI5809" s="258">
        <v>12211.978069641558</v>
      </c>
      <c r="AJ5809" s="258">
        <v>12263.469473427947</v>
      </c>
      <c r="AK5809" s="276">
        <v>0.9961391823107747</v>
      </c>
      <c r="AL5809" s="93"/>
      <c r="AM5809" s="257">
        <v>12372.49</v>
      </c>
      <c r="AN5809" s="258">
        <v>12345.09022113756</v>
      </c>
      <c r="AO5809" s="276">
        <v>1.0027690862754901</v>
      </c>
      <c r="AQ5809" s="280">
        <v>11843.026185134298</v>
      </c>
      <c r="AR5809" s="281">
        <v>11937.702899250597</v>
      </c>
    </row>
    <row r="5810" spans="1:44" x14ac:dyDescent="0.2">
      <c r="A5810" s="260" t="s">
        <v>8409</v>
      </c>
      <c r="B5810" s="261" t="s">
        <v>7390</v>
      </c>
      <c r="C5810" s="261" t="s">
        <v>7410</v>
      </c>
      <c r="D5810" s="262" t="s">
        <v>15250</v>
      </c>
      <c r="E5810" s="257">
        <v>75</v>
      </c>
      <c r="F5810" s="258">
        <v>164</v>
      </c>
      <c r="G5810" s="258">
        <v>625</v>
      </c>
      <c r="H5810" s="258">
        <v>429</v>
      </c>
      <c r="I5810" s="258">
        <v>113</v>
      </c>
      <c r="J5810" s="258">
        <v>44</v>
      </c>
      <c r="K5810" s="259">
        <v>12</v>
      </c>
      <c r="L5810" s="257">
        <v>72</v>
      </c>
      <c r="M5810" s="258">
        <v>153</v>
      </c>
      <c r="N5810" s="258">
        <v>544</v>
      </c>
      <c r="O5810" s="258">
        <v>376</v>
      </c>
      <c r="P5810" s="258">
        <v>84</v>
      </c>
      <c r="Q5810" s="258">
        <v>46</v>
      </c>
      <c r="R5810" s="259">
        <v>27</v>
      </c>
      <c r="S5810" s="267">
        <v>2764</v>
      </c>
      <c r="T5810" s="90"/>
      <c r="U5810" s="260">
        <v>17</v>
      </c>
      <c r="V5810" s="273">
        <v>104.477292402442</v>
      </c>
      <c r="W5810" s="273">
        <v>96.160694896851197</v>
      </c>
      <c r="X5810" s="274">
        <v>1.0738194080000001</v>
      </c>
      <c r="Z5810" s="257">
        <v>6596.6699999999992</v>
      </c>
      <c r="AA5810" s="258">
        <v>2554.1994380749838</v>
      </c>
      <c r="AB5810" s="276">
        <v>0.92409531044681037</v>
      </c>
      <c r="AC5810" s="92"/>
      <c r="AD5810" s="257">
        <v>271344.78505984508</v>
      </c>
      <c r="AE5810" s="258">
        <v>2751.433644192929</v>
      </c>
      <c r="AF5810" s="276">
        <v>0.99545356157486575</v>
      </c>
      <c r="AG5810" s="93"/>
      <c r="AH5810" s="257">
        <v>2968.0368437120001</v>
      </c>
      <c r="AI5810" s="258">
        <v>2517.5964897749841</v>
      </c>
      <c r="AJ5810" s="258">
        <v>2645.7263150919925</v>
      </c>
      <c r="AK5810" s="276">
        <v>0.95720923121996837</v>
      </c>
      <c r="AL5810" s="93"/>
      <c r="AM5810" s="257">
        <v>2771.31</v>
      </c>
      <c r="AN5810" s="258">
        <v>2765.1727324686244</v>
      </c>
      <c r="AO5810" s="276">
        <v>1.0004242881579684</v>
      </c>
      <c r="AQ5810" s="280">
        <v>2434.8203055729227</v>
      </c>
      <c r="AR5810" s="281">
        <v>2454.2849915739248</v>
      </c>
    </row>
    <row r="5811" spans="1:44" x14ac:dyDescent="0.2">
      <c r="A5811" s="260" t="s">
        <v>8409</v>
      </c>
      <c r="B5811" s="261" t="s">
        <v>7295</v>
      </c>
      <c r="C5811" s="261" t="s">
        <v>7321</v>
      </c>
      <c r="D5811" s="262" t="s">
        <v>15173</v>
      </c>
      <c r="E5811" s="257">
        <v>130</v>
      </c>
      <c r="F5811" s="258">
        <v>249</v>
      </c>
      <c r="G5811" s="258">
        <v>1795</v>
      </c>
      <c r="H5811" s="258">
        <v>819</v>
      </c>
      <c r="I5811" s="258">
        <v>219</v>
      </c>
      <c r="J5811" s="258">
        <v>107</v>
      </c>
      <c r="K5811" s="259">
        <v>37</v>
      </c>
      <c r="L5811" s="257">
        <v>118</v>
      </c>
      <c r="M5811" s="258">
        <v>175</v>
      </c>
      <c r="N5811" s="258">
        <v>1905</v>
      </c>
      <c r="O5811" s="258">
        <v>584</v>
      </c>
      <c r="P5811" s="258">
        <v>179</v>
      </c>
      <c r="Q5811" s="258">
        <v>108</v>
      </c>
      <c r="R5811" s="259">
        <v>78</v>
      </c>
      <c r="S5811" s="267">
        <v>6503</v>
      </c>
      <c r="T5811" s="90"/>
      <c r="U5811" s="260">
        <v>1</v>
      </c>
      <c r="V5811" s="273">
        <v>109.009627833401</v>
      </c>
      <c r="W5811" s="273">
        <v>144.151314777794</v>
      </c>
      <c r="X5811" s="274">
        <v>1.2034250129999999</v>
      </c>
      <c r="Z5811" s="257">
        <v>14983.57</v>
      </c>
      <c r="AA5811" s="258">
        <v>5801.567468792161</v>
      </c>
      <c r="AB5811" s="276">
        <v>0.89213708577459039</v>
      </c>
      <c r="AC5811" s="92"/>
      <c r="AD5811" s="257">
        <v>719992.19315942714</v>
      </c>
      <c r="AE5811" s="258">
        <v>7300.7142679310764</v>
      </c>
      <c r="AF5811" s="276">
        <v>1.1226686556867718</v>
      </c>
      <c r="AG5811" s="93"/>
      <c r="AH5811" s="257">
        <v>7825.8728595389994</v>
      </c>
      <c r="AI5811" s="258">
        <v>6638.1891728674582</v>
      </c>
      <c r="AJ5811" s="258">
        <v>6567.8908029763797</v>
      </c>
      <c r="AK5811" s="276">
        <v>1.0099785949525419</v>
      </c>
      <c r="AL5811" s="93"/>
      <c r="AM5811" s="257">
        <v>6503.43</v>
      </c>
      <c r="AN5811" s="258">
        <v>6489.0276813198188</v>
      </c>
      <c r="AO5811" s="276">
        <v>0.99785140417035501</v>
      </c>
      <c r="AQ5811" s="280">
        <v>6564.0969548990652</v>
      </c>
      <c r="AR5811" s="281">
        <v>6616.5723206641705</v>
      </c>
    </row>
    <row r="5812" spans="1:44" x14ac:dyDescent="0.2">
      <c r="A5812" s="260" t="s">
        <v>8409</v>
      </c>
      <c r="B5812" s="261" t="s">
        <v>7295</v>
      </c>
      <c r="C5812" s="261" t="s">
        <v>7322</v>
      </c>
      <c r="D5812" s="262" t="s">
        <v>15174</v>
      </c>
      <c r="E5812" s="257">
        <v>131</v>
      </c>
      <c r="F5812" s="258">
        <v>253</v>
      </c>
      <c r="G5812" s="258">
        <v>778</v>
      </c>
      <c r="H5812" s="258">
        <v>538</v>
      </c>
      <c r="I5812" s="258">
        <v>121</v>
      </c>
      <c r="J5812" s="258">
        <v>67</v>
      </c>
      <c r="K5812" s="259">
        <v>38</v>
      </c>
      <c r="L5812" s="257">
        <v>137</v>
      </c>
      <c r="M5812" s="258">
        <v>226</v>
      </c>
      <c r="N5812" s="258">
        <v>786</v>
      </c>
      <c r="O5812" s="258">
        <v>519</v>
      </c>
      <c r="P5812" s="258">
        <v>159</v>
      </c>
      <c r="Q5812" s="258">
        <v>123</v>
      </c>
      <c r="R5812" s="259">
        <v>87</v>
      </c>
      <c r="S5812" s="267">
        <v>3963</v>
      </c>
      <c r="T5812" s="90"/>
      <c r="U5812" s="260">
        <v>24</v>
      </c>
      <c r="V5812" s="273">
        <v>89.910998965139996</v>
      </c>
      <c r="W5812" s="273">
        <v>106.389099167297</v>
      </c>
      <c r="X5812" s="274">
        <v>1.2034250129999999</v>
      </c>
      <c r="Z5812" s="257">
        <v>10227.369999999999</v>
      </c>
      <c r="AA5812" s="258">
        <v>3959.989313848494</v>
      </c>
      <c r="AB5812" s="276">
        <v>0.99924030124867369</v>
      </c>
      <c r="AC5812" s="92"/>
      <c r="AD5812" s="257">
        <v>383573.77859593416</v>
      </c>
      <c r="AE5812" s="258">
        <v>3889.4346144382303</v>
      </c>
      <c r="AF5812" s="276">
        <v>0.98143694535408288</v>
      </c>
      <c r="AG5812" s="93"/>
      <c r="AH5812" s="257">
        <v>4769.1733265189996</v>
      </c>
      <c r="AI5812" s="258">
        <v>4045.3857745769237</v>
      </c>
      <c r="AJ5812" s="258">
        <v>4002.5451717969236</v>
      </c>
      <c r="AK5812" s="276">
        <v>1.0099785949525419</v>
      </c>
      <c r="AL5812" s="93"/>
      <c r="AM5812" s="257">
        <v>3973.32</v>
      </c>
      <c r="AN5812" s="258">
        <v>3964.5207939105462</v>
      </c>
      <c r="AO5812" s="276">
        <v>1.0003837481480056</v>
      </c>
      <c r="AQ5812" s="280">
        <v>3926.7677354933362</v>
      </c>
      <c r="AR5812" s="281">
        <v>3958.1594980785662</v>
      </c>
    </row>
    <row r="5813" spans="1:44" x14ac:dyDescent="0.2">
      <c r="A5813" s="260" t="s">
        <v>8409</v>
      </c>
      <c r="B5813" s="261" t="s">
        <v>7390</v>
      </c>
      <c r="C5813" s="261" t="s">
        <v>7411</v>
      </c>
      <c r="D5813" s="262" t="s">
        <v>15251</v>
      </c>
      <c r="E5813" s="257">
        <v>105</v>
      </c>
      <c r="F5813" s="258">
        <v>242</v>
      </c>
      <c r="G5813" s="258">
        <v>813</v>
      </c>
      <c r="H5813" s="258">
        <v>663</v>
      </c>
      <c r="I5813" s="258">
        <v>271</v>
      </c>
      <c r="J5813" s="258">
        <v>146</v>
      </c>
      <c r="K5813" s="259">
        <v>34</v>
      </c>
      <c r="L5813" s="257">
        <v>107</v>
      </c>
      <c r="M5813" s="258">
        <v>206</v>
      </c>
      <c r="N5813" s="258">
        <v>779</v>
      </c>
      <c r="O5813" s="258">
        <v>577</v>
      </c>
      <c r="P5813" s="258">
        <v>252</v>
      </c>
      <c r="Q5813" s="258">
        <v>155</v>
      </c>
      <c r="R5813" s="259">
        <v>96</v>
      </c>
      <c r="S5813" s="267">
        <v>4446</v>
      </c>
      <c r="T5813" s="90"/>
      <c r="U5813" s="260">
        <v>54</v>
      </c>
      <c r="V5813" s="273">
        <v>108.21198853362201</v>
      </c>
      <c r="W5813" s="273">
        <v>108.485714285714</v>
      </c>
      <c r="X5813" s="274">
        <v>1.0738194080000001</v>
      </c>
      <c r="Z5813" s="257">
        <v>12255.660000000002</v>
      </c>
      <c r="AA5813" s="258">
        <v>4745.3336130559901</v>
      </c>
      <c r="AB5813" s="276">
        <v>1.0673264986630657</v>
      </c>
      <c r="AC5813" s="92"/>
      <c r="AD5813" s="257">
        <v>453778.49365921319</v>
      </c>
      <c r="AE5813" s="258">
        <v>4601.3097844861149</v>
      </c>
      <c r="AF5813" s="276">
        <v>1.0349324751430757</v>
      </c>
      <c r="AG5813" s="93"/>
      <c r="AH5813" s="257">
        <v>4774.2010879680001</v>
      </c>
      <c r="AI5813" s="258">
        <v>4049.6505041749565</v>
      </c>
      <c r="AJ5813" s="258">
        <v>4255.7522420039786</v>
      </c>
      <c r="AK5813" s="276">
        <v>0.95720923121996815</v>
      </c>
      <c r="AL5813" s="93"/>
      <c r="AM5813" s="257">
        <v>4469.22</v>
      </c>
      <c r="AN5813" s="258">
        <v>4459.3225872974972</v>
      </c>
      <c r="AO5813" s="276">
        <v>1.0029965333552626</v>
      </c>
      <c r="AQ5813" s="280">
        <v>4715.0366767536025</v>
      </c>
      <c r="AR5813" s="281">
        <v>4752.7300983938585</v>
      </c>
    </row>
    <row r="5814" spans="1:44" x14ac:dyDescent="0.2">
      <c r="A5814" s="260" t="s">
        <v>8409</v>
      </c>
      <c r="B5814" s="261" t="s">
        <v>7390</v>
      </c>
      <c r="C5814" s="261" t="s">
        <v>7412</v>
      </c>
      <c r="D5814" s="262" t="s">
        <v>15252</v>
      </c>
      <c r="E5814" s="257">
        <v>94</v>
      </c>
      <c r="F5814" s="258">
        <v>196</v>
      </c>
      <c r="G5814" s="258">
        <v>697</v>
      </c>
      <c r="H5814" s="258">
        <v>520</v>
      </c>
      <c r="I5814" s="258">
        <v>168</v>
      </c>
      <c r="J5814" s="258">
        <v>69</v>
      </c>
      <c r="K5814" s="259">
        <v>25</v>
      </c>
      <c r="L5814" s="257">
        <v>91</v>
      </c>
      <c r="M5814" s="258">
        <v>178</v>
      </c>
      <c r="N5814" s="258">
        <v>646</v>
      </c>
      <c r="O5814" s="258">
        <v>434</v>
      </c>
      <c r="P5814" s="258">
        <v>189</v>
      </c>
      <c r="Q5814" s="258">
        <v>102</v>
      </c>
      <c r="R5814" s="259">
        <v>82</v>
      </c>
      <c r="S5814" s="267">
        <v>3491</v>
      </c>
      <c r="T5814" s="90"/>
      <c r="U5814" s="260">
        <v>44</v>
      </c>
      <c r="V5814" s="273">
        <v>108.634160860992</v>
      </c>
      <c r="W5814" s="273">
        <v>107.768282190995</v>
      </c>
      <c r="X5814" s="274">
        <v>1.0738194080000001</v>
      </c>
      <c r="Z5814" s="257">
        <v>9195.2799999999988</v>
      </c>
      <c r="AA5814" s="258">
        <v>3560.3689450801894</v>
      </c>
      <c r="AB5814" s="276">
        <v>1.0198707949241448</v>
      </c>
      <c r="AC5814" s="92"/>
      <c r="AD5814" s="257">
        <v>356098.86013495462</v>
      </c>
      <c r="AE5814" s="258">
        <v>3610.8391919821688</v>
      </c>
      <c r="AF5814" s="276">
        <v>1.0343280412438181</v>
      </c>
      <c r="AG5814" s="93"/>
      <c r="AH5814" s="257">
        <v>3748.7035533280005</v>
      </c>
      <c r="AI5814" s="258">
        <v>3179.786304560228</v>
      </c>
      <c r="AJ5814" s="258">
        <v>3341.6174261889096</v>
      </c>
      <c r="AK5814" s="276">
        <v>0.95720923121996837</v>
      </c>
      <c r="AL5814" s="93"/>
      <c r="AM5814" s="257">
        <v>3509.92</v>
      </c>
      <c r="AN5814" s="258">
        <v>3502.147026910116</v>
      </c>
      <c r="AO5814" s="276">
        <v>1.0031930755972833</v>
      </c>
      <c r="AQ5814" s="280">
        <v>3536.2642229101648</v>
      </c>
      <c r="AR5814" s="281">
        <v>3564.5341829388281</v>
      </c>
    </row>
    <row r="5815" spans="1:44" x14ac:dyDescent="0.2">
      <c r="A5815" s="260" t="s">
        <v>8409</v>
      </c>
      <c r="B5815" s="261" t="s">
        <v>7347</v>
      </c>
      <c r="C5815" s="261" t="s">
        <v>7376</v>
      </c>
      <c r="D5815" s="262" t="s">
        <v>15221</v>
      </c>
      <c r="E5815" s="257">
        <v>90</v>
      </c>
      <c r="F5815" s="258">
        <v>201</v>
      </c>
      <c r="G5815" s="258">
        <v>565</v>
      </c>
      <c r="H5815" s="258">
        <v>597</v>
      </c>
      <c r="I5815" s="258">
        <v>235</v>
      </c>
      <c r="J5815" s="258">
        <v>127</v>
      </c>
      <c r="K5815" s="259">
        <v>37</v>
      </c>
      <c r="L5815" s="257">
        <v>75</v>
      </c>
      <c r="M5815" s="258">
        <v>207</v>
      </c>
      <c r="N5815" s="258">
        <v>562</v>
      </c>
      <c r="O5815" s="258">
        <v>609</v>
      </c>
      <c r="P5815" s="258">
        <v>248</v>
      </c>
      <c r="Q5815" s="258">
        <v>139</v>
      </c>
      <c r="R5815" s="259">
        <v>76</v>
      </c>
      <c r="S5815" s="267">
        <v>3768</v>
      </c>
      <c r="T5815" s="90"/>
      <c r="U5815" s="260">
        <v>20</v>
      </c>
      <c r="V5815" s="273">
        <v>73.913576332850297</v>
      </c>
      <c r="W5815" s="273">
        <v>72.9248938428874</v>
      </c>
      <c r="X5815" s="274">
        <v>1.1694343540000001</v>
      </c>
      <c r="Z5815" s="257">
        <v>10775.72</v>
      </c>
      <c r="AA5815" s="258">
        <v>4172.307841509938</v>
      </c>
      <c r="AB5815" s="276">
        <v>1.1073003825663317</v>
      </c>
      <c r="AC5815" s="92"/>
      <c r="AD5815" s="257">
        <v>319104.49073073221</v>
      </c>
      <c r="AE5815" s="258">
        <v>3235.7166238368854</v>
      </c>
      <c r="AF5815" s="276">
        <v>0.85873583435161505</v>
      </c>
      <c r="AG5815" s="93"/>
      <c r="AH5815" s="257">
        <v>4406.4286458719998</v>
      </c>
      <c r="AI5815" s="258">
        <v>3737.6925811395818</v>
      </c>
      <c r="AJ5815" s="258">
        <v>3753.4524389469993</v>
      </c>
      <c r="AK5815" s="276">
        <v>0.99613918231077481</v>
      </c>
      <c r="AL5815" s="93"/>
      <c r="AM5815" s="257">
        <v>3776.6</v>
      </c>
      <c r="AN5815" s="258">
        <v>3768.2364446565002</v>
      </c>
      <c r="AO5815" s="276">
        <v>1.0000627507050159</v>
      </c>
      <c r="AQ5815" s="280">
        <v>3569.3012542740112</v>
      </c>
      <c r="AR5815" s="281">
        <v>3597.8353222700798</v>
      </c>
    </row>
    <row r="5816" spans="1:44" x14ac:dyDescent="0.2">
      <c r="A5816" s="260" t="s">
        <v>8409</v>
      </c>
      <c r="B5816" s="261" t="s">
        <v>7343</v>
      </c>
      <c r="C5816" s="261" t="s">
        <v>7377</v>
      </c>
      <c r="D5816" s="262" t="s">
        <v>15222</v>
      </c>
      <c r="E5816" s="257">
        <v>156</v>
      </c>
      <c r="F5816" s="258">
        <v>321</v>
      </c>
      <c r="G5816" s="258">
        <v>924</v>
      </c>
      <c r="H5816" s="258">
        <v>766</v>
      </c>
      <c r="I5816" s="258">
        <v>365</v>
      </c>
      <c r="J5816" s="258">
        <v>240</v>
      </c>
      <c r="K5816" s="259">
        <v>63</v>
      </c>
      <c r="L5816" s="257">
        <v>123</v>
      </c>
      <c r="M5816" s="258">
        <v>299</v>
      </c>
      <c r="N5816" s="258">
        <v>959</v>
      </c>
      <c r="O5816" s="258">
        <v>898</v>
      </c>
      <c r="P5816" s="258">
        <v>434</v>
      </c>
      <c r="Q5816" s="258">
        <v>273</v>
      </c>
      <c r="R5816" s="259">
        <v>87</v>
      </c>
      <c r="S5816" s="267">
        <v>5908</v>
      </c>
      <c r="T5816" s="90"/>
      <c r="U5816" s="260">
        <v>9</v>
      </c>
      <c r="V5816" s="273">
        <v>82.209755250533206</v>
      </c>
      <c r="W5816" s="273">
        <v>70.573387506348396</v>
      </c>
      <c r="X5816" s="274">
        <v>1.0839387650000001</v>
      </c>
      <c r="Z5816" s="257">
        <v>17226.75</v>
      </c>
      <c r="AA5816" s="258">
        <v>6670.1161601017229</v>
      </c>
      <c r="AB5816" s="276">
        <v>1.1289973189068589</v>
      </c>
      <c r="AC5816" s="92"/>
      <c r="AD5816" s="257">
        <v>509847.59623958822</v>
      </c>
      <c r="AE5816" s="258">
        <v>5169.8499729600671</v>
      </c>
      <c r="AF5816" s="276">
        <v>0.87505923712932754</v>
      </c>
      <c r="AG5816" s="93"/>
      <c r="AH5816" s="257">
        <v>6403.9102236200006</v>
      </c>
      <c r="AI5816" s="258">
        <v>5432.0288961292526</v>
      </c>
      <c r="AJ5816" s="258">
        <v>5679.5338701420415</v>
      </c>
      <c r="AK5816" s="276">
        <v>0.96132936190623586</v>
      </c>
      <c r="AL5816" s="93"/>
      <c r="AM5816" s="257">
        <v>5911.87</v>
      </c>
      <c r="AN5816" s="258">
        <v>5898.7777339594941</v>
      </c>
      <c r="AO5816" s="276">
        <v>0.99843902064311008</v>
      </c>
      <c r="AQ5816" s="280">
        <v>5602.2773256503269</v>
      </c>
      <c r="AR5816" s="281">
        <v>5647.0636159505702</v>
      </c>
    </row>
    <row r="5817" spans="1:44" x14ac:dyDescent="0.2">
      <c r="A5817" s="260" t="s">
        <v>8409</v>
      </c>
      <c r="B5817" s="261" t="s">
        <v>7343</v>
      </c>
      <c r="C5817" s="261" t="s">
        <v>7378</v>
      </c>
      <c r="D5817" s="262" t="s">
        <v>15223</v>
      </c>
      <c r="E5817" s="257">
        <v>206</v>
      </c>
      <c r="F5817" s="258">
        <v>501</v>
      </c>
      <c r="G5817" s="258">
        <v>1344</v>
      </c>
      <c r="H5817" s="258">
        <v>1417</v>
      </c>
      <c r="I5817" s="258">
        <v>695</v>
      </c>
      <c r="J5817" s="258">
        <v>454</v>
      </c>
      <c r="K5817" s="259">
        <v>135</v>
      </c>
      <c r="L5817" s="257">
        <v>210</v>
      </c>
      <c r="M5817" s="258">
        <v>424</v>
      </c>
      <c r="N5817" s="258">
        <v>1347</v>
      </c>
      <c r="O5817" s="258">
        <v>1506</v>
      </c>
      <c r="P5817" s="258">
        <v>806</v>
      </c>
      <c r="Q5817" s="258">
        <v>515</v>
      </c>
      <c r="R5817" s="259">
        <v>279</v>
      </c>
      <c r="S5817" s="267">
        <v>9839</v>
      </c>
      <c r="T5817" s="90"/>
      <c r="U5817" s="260">
        <v>85</v>
      </c>
      <c r="V5817" s="273">
        <v>83.271234514415696</v>
      </c>
      <c r="W5817" s="273">
        <v>75.049323705888298</v>
      </c>
      <c r="X5817" s="274">
        <v>1.0839387650000001</v>
      </c>
      <c r="Z5817" s="257">
        <v>30550.62</v>
      </c>
      <c r="AA5817" s="258">
        <v>11829.055635167799</v>
      </c>
      <c r="AB5817" s="276">
        <v>1.2022619814176032</v>
      </c>
      <c r="AC5817" s="92"/>
      <c r="AD5817" s="257">
        <v>862238.41125583625</v>
      </c>
      <c r="AE5817" s="258">
        <v>8743.0896212784646</v>
      </c>
      <c r="AF5817" s="276">
        <v>0.88861567448708856</v>
      </c>
      <c r="AG5817" s="93"/>
      <c r="AH5817" s="257">
        <v>10664.873508835</v>
      </c>
      <c r="AI5817" s="258">
        <v>9046.3324829071953</v>
      </c>
      <c r="AJ5817" s="258">
        <v>9458.5195917954534</v>
      </c>
      <c r="AK5817" s="276">
        <v>0.96132936190623575</v>
      </c>
      <c r="AL5817" s="93"/>
      <c r="AM5817" s="257">
        <v>9875.5499999999993</v>
      </c>
      <c r="AN5817" s="258">
        <v>9853.6798763510833</v>
      </c>
      <c r="AO5817" s="276">
        <v>1.0014920089796813</v>
      </c>
      <c r="AQ5817" s="280">
        <v>10120.075196885426</v>
      </c>
      <c r="AR5817" s="281">
        <v>10200.978122478347</v>
      </c>
    </row>
    <row r="5818" spans="1:44" x14ac:dyDescent="0.2">
      <c r="A5818" s="260" t="s">
        <v>8409</v>
      </c>
      <c r="B5818" s="261" t="s">
        <v>7347</v>
      </c>
      <c r="C5818" s="261" t="s">
        <v>7379</v>
      </c>
      <c r="D5818" s="262" t="s">
        <v>15224</v>
      </c>
      <c r="E5818" s="257">
        <v>285</v>
      </c>
      <c r="F5818" s="258">
        <v>470</v>
      </c>
      <c r="G5818" s="258">
        <v>1554</v>
      </c>
      <c r="H5818" s="258">
        <v>1125</v>
      </c>
      <c r="I5818" s="258">
        <v>398</v>
      </c>
      <c r="J5818" s="258">
        <v>248</v>
      </c>
      <c r="K5818" s="259">
        <v>89</v>
      </c>
      <c r="L5818" s="257">
        <v>278</v>
      </c>
      <c r="M5818" s="258">
        <v>437</v>
      </c>
      <c r="N5818" s="258">
        <v>1632</v>
      </c>
      <c r="O5818" s="258">
        <v>1147</v>
      </c>
      <c r="P5818" s="258">
        <v>469</v>
      </c>
      <c r="Q5818" s="258">
        <v>328</v>
      </c>
      <c r="R5818" s="259">
        <v>154</v>
      </c>
      <c r="S5818" s="267">
        <v>8614</v>
      </c>
      <c r="T5818" s="90"/>
      <c r="U5818" s="260">
        <v>72</v>
      </c>
      <c r="V5818" s="273">
        <v>96.335289876126296</v>
      </c>
      <c r="W5818" s="273">
        <v>104.195889456572</v>
      </c>
      <c r="X5818" s="274">
        <v>1.1694343540000001</v>
      </c>
      <c r="Z5818" s="257">
        <v>23650.87</v>
      </c>
      <c r="AA5818" s="258">
        <v>9157.5050539112144</v>
      </c>
      <c r="AB5818" s="276">
        <v>1.0630955483992588</v>
      </c>
      <c r="AC5818" s="92"/>
      <c r="AD5818" s="257">
        <v>843717.00627078442</v>
      </c>
      <c r="AE5818" s="258">
        <v>8555.2827437578399</v>
      </c>
      <c r="AF5818" s="276">
        <v>0.99318350867864402</v>
      </c>
      <c r="AG5818" s="93"/>
      <c r="AH5818" s="257">
        <v>10073.507525356001</v>
      </c>
      <c r="AI5818" s="258">
        <v>8544.7144092187791</v>
      </c>
      <c r="AJ5818" s="258">
        <v>8580.7429164250134</v>
      </c>
      <c r="AK5818" s="276">
        <v>0.9961391823107747</v>
      </c>
      <c r="AL5818" s="93"/>
      <c r="AM5818" s="257">
        <v>8644.9599999999991</v>
      </c>
      <c r="AN5818" s="258">
        <v>8625.8151073975696</v>
      </c>
      <c r="AO5818" s="276">
        <v>1.0013716168327804</v>
      </c>
      <c r="AQ5818" s="280">
        <v>9072.3953482117049</v>
      </c>
      <c r="AR5818" s="281">
        <v>9144.9228059159559</v>
      </c>
    </row>
    <row r="5819" spans="1:44" x14ac:dyDescent="0.2">
      <c r="A5819" s="260" t="s">
        <v>8409</v>
      </c>
      <c r="B5819" s="261" t="s">
        <v>7347</v>
      </c>
      <c r="C5819" s="261" t="s">
        <v>7380</v>
      </c>
      <c r="D5819" s="262" t="s">
        <v>15225</v>
      </c>
      <c r="E5819" s="257">
        <v>238</v>
      </c>
      <c r="F5819" s="258">
        <v>548</v>
      </c>
      <c r="G5819" s="258">
        <v>1366</v>
      </c>
      <c r="H5819" s="258">
        <v>1376</v>
      </c>
      <c r="I5819" s="258">
        <v>604</v>
      </c>
      <c r="J5819" s="258">
        <v>311</v>
      </c>
      <c r="K5819" s="259">
        <v>104</v>
      </c>
      <c r="L5819" s="257">
        <v>182</v>
      </c>
      <c r="M5819" s="258">
        <v>515</v>
      </c>
      <c r="N5819" s="258">
        <v>1405</v>
      </c>
      <c r="O5819" s="258">
        <v>1472</v>
      </c>
      <c r="P5819" s="258">
        <v>648</v>
      </c>
      <c r="Q5819" s="258">
        <v>363</v>
      </c>
      <c r="R5819" s="259">
        <v>230</v>
      </c>
      <c r="S5819" s="267">
        <v>9362</v>
      </c>
      <c r="T5819" s="90"/>
      <c r="U5819" s="260">
        <v>218</v>
      </c>
      <c r="V5819" s="273">
        <v>69.956059375518606</v>
      </c>
      <c r="W5819" s="273">
        <v>63.606879606879602</v>
      </c>
      <c r="X5819" s="274">
        <v>1.1694343540000001</v>
      </c>
      <c r="Z5819" s="257">
        <v>27157.359999999997</v>
      </c>
      <c r="AA5819" s="258">
        <v>10515.201404890655</v>
      </c>
      <c r="AB5819" s="276">
        <v>1.1231789580101106</v>
      </c>
      <c r="AC5819" s="92"/>
      <c r="AD5819" s="257">
        <v>762519.82457400765</v>
      </c>
      <c r="AE5819" s="258">
        <v>7731.944062364405</v>
      </c>
      <c r="AF5819" s="276">
        <v>0.82588592847301912</v>
      </c>
      <c r="AG5819" s="93"/>
      <c r="AH5819" s="257">
        <v>10948.244422148</v>
      </c>
      <c r="AI5819" s="258">
        <v>9286.6979683197351</v>
      </c>
      <c r="AJ5819" s="258">
        <v>9325.8550247934727</v>
      </c>
      <c r="AK5819" s="276">
        <v>0.9961391823107747</v>
      </c>
      <c r="AL5819" s="93"/>
      <c r="AM5819" s="257">
        <v>9455.74</v>
      </c>
      <c r="AN5819" s="258">
        <v>9434.7995761256825</v>
      </c>
      <c r="AO5819" s="276">
        <v>1.0077760709384407</v>
      </c>
      <c r="AQ5819" s="280">
        <v>8718.0976101378583</v>
      </c>
      <c r="AR5819" s="281">
        <v>8787.7927051389197</v>
      </c>
    </row>
    <row r="5820" spans="1:44" x14ac:dyDescent="0.2">
      <c r="A5820" s="260" t="s">
        <v>8409</v>
      </c>
      <c r="B5820" s="261" t="s">
        <v>7295</v>
      </c>
      <c r="C5820" s="261" t="s">
        <v>7323</v>
      </c>
      <c r="D5820" s="262" t="s">
        <v>15175</v>
      </c>
      <c r="E5820" s="257">
        <v>133</v>
      </c>
      <c r="F5820" s="258">
        <v>121</v>
      </c>
      <c r="G5820" s="258">
        <v>1213</v>
      </c>
      <c r="H5820" s="258">
        <v>535</v>
      </c>
      <c r="I5820" s="258">
        <v>115</v>
      </c>
      <c r="J5820" s="258">
        <v>63</v>
      </c>
      <c r="K5820" s="259">
        <v>16</v>
      </c>
      <c r="L5820" s="257">
        <v>87</v>
      </c>
      <c r="M5820" s="258">
        <v>130</v>
      </c>
      <c r="N5820" s="258">
        <v>1028</v>
      </c>
      <c r="O5820" s="258">
        <v>303</v>
      </c>
      <c r="P5820" s="258">
        <v>92</v>
      </c>
      <c r="Q5820" s="258">
        <v>66</v>
      </c>
      <c r="R5820" s="259">
        <v>40</v>
      </c>
      <c r="S5820" s="267">
        <v>3942</v>
      </c>
      <c r="T5820" s="90"/>
      <c r="U5820" s="260">
        <v>2</v>
      </c>
      <c r="V5820" s="273">
        <v>106.882530098318</v>
      </c>
      <c r="W5820" s="273">
        <v>142.270859751458</v>
      </c>
      <c r="X5820" s="274">
        <v>1.2034250129999999</v>
      </c>
      <c r="Z5820" s="257">
        <v>8858.56</v>
      </c>
      <c r="AA5820" s="258">
        <v>3429.9925529325442</v>
      </c>
      <c r="AB5820" s="276">
        <v>0.8701148028748209</v>
      </c>
      <c r="AC5820" s="92"/>
      <c r="AD5820" s="257">
        <v>432501.34511330776</v>
      </c>
      <c r="AE5820" s="258">
        <v>4385.5596924075689</v>
      </c>
      <c r="AF5820" s="276">
        <v>1.112521484629013</v>
      </c>
      <c r="AG5820" s="93"/>
      <c r="AH5820" s="257">
        <v>4743.9014012459993</v>
      </c>
      <c r="AI5820" s="258">
        <v>4023.9492110477499</v>
      </c>
      <c r="AJ5820" s="258">
        <v>3981.3356213029201</v>
      </c>
      <c r="AK5820" s="276">
        <v>1.0099785949525419</v>
      </c>
      <c r="AL5820" s="93"/>
      <c r="AM5820" s="257">
        <v>3942.86</v>
      </c>
      <c r="AN5820" s="258">
        <v>3934.1282497956713</v>
      </c>
      <c r="AO5820" s="276">
        <v>0.99800310750778065</v>
      </c>
      <c r="AQ5820" s="280">
        <v>3846.3220710714522</v>
      </c>
      <c r="AR5820" s="281">
        <v>3877.0707268144533</v>
      </c>
    </row>
    <row r="5821" spans="1:44" x14ac:dyDescent="0.2">
      <c r="A5821" s="260" t="s">
        <v>8409</v>
      </c>
      <c r="B5821" s="261" t="s">
        <v>7343</v>
      </c>
      <c r="C5821" s="261" t="s">
        <v>7381</v>
      </c>
      <c r="D5821" s="262" t="s">
        <v>15226</v>
      </c>
      <c r="E5821" s="257">
        <v>358</v>
      </c>
      <c r="F5821" s="258">
        <v>652</v>
      </c>
      <c r="G5821" s="258">
        <v>1844</v>
      </c>
      <c r="H5821" s="258">
        <v>1176</v>
      </c>
      <c r="I5821" s="258">
        <v>462</v>
      </c>
      <c r="J5821" s="258">
        <v>238</v>
      </c>
      <c r="K5821" s="259">
        <v>94</v>
      </c>
      <c r="L5821" s="257">
        <v>311</v>
      </c>
      <c r="M5821" s="258">
        <v>620</v>
      </c>
      <c r="N5821" s="258">
        <v>1904</v>
      </c>
      <c r="O5821" s="258">
        <v>1315</v>
      </c>
      <c r="P5821" s="258">
        <v>525</v>
      </c>
      <c r="Q5821" s="258">
        <v>315</v>
      </c>
      <c r="R5821" s="259">
        <v>185</v>
      </c>
      <c r="S5821" s="267">
        <v>9999</v>
      </c>
      <c r="T5821" s="90"/>
      <c r="U5821" s="260">
        <v>74</v>
      </c>
      <c r="V5821" s="273">
        <v>100.697847605131</v>
      </c>
      <c r="W5821" s="273">
        <v>95.769953990798101</v>
      </c>
      <c r="X5821" s="274">
        <v>1.0839387650000001</v>
      </c>
      <c r="Z5821" s="257">
        <v>26637.58</v>
      </c>
      <c r="AA5821" s="258">
        <v>10313.945046163812</v>
      </c>
      <c r="AB5821" s="276">
        <v>1.0314976543818193</v>
      </c>
      <c r="AC5821" s="92"/>
      <c r="AD5821" s="257">
        <v>970818.28055220423</v>
      </c>
      <c r="AE5821" s="258">
        <v>9844.0885050351881</v>
      </c>
      <c r="AF5821" s="276">
        <v>0.98450730123364216</v>
      </c>
      <c r="AG5821" s="93"/>
      <c r="AH5821" s="257">
        <v>10838.303711235001</v>
      </c>
      <c r="AI5821" s="258">
        <v>9193.4422702092761</v>
      </c>
      <c r="AJ5821" s="258">
        <v>9612.3322897004527</v>
      </c>
      <c r="AK5821" s="276">
        <v>0.96132936190623586</v>
      </c>
      <c r="AL5821" s="93"/>
      <c r="AM5821" s="257">
        <v>10030.82</v>
      </c>
      <c r="AN5821" s="258">
        <v>10008.606019644472</v>
      </c>
      <c r="AO5821" s="276">
        <v>1.0009606980342507</v>
      </c>
      <c r="AQ5821" s="280">
        <v>9770.8644211277278</v>
      </c>
      <c r="AR5821" s="281">
        <v>9848.9756507245511</v>
      </c>
    </row>
    <row r="5822" spans="1:44" x14ac:dyDescent="0.2">
      <c r="A5822" s="260" t="s">
        <v>8409</v>
      </c>
      <c r="B5822" s="261" t="s">
        <v>7390</v>
      </c>
      <c r="C5822" s="261" t="s">
        <v>7413</v>
      </c>
      <c r="D5822" s="262" t="s">
        <v>15253</v>
      </c>
      <c r="E5822" s="257">
        <v>165</v>
      </c>
      <c r="F5822" s="258">
        <v>370</v>
      </c>
      <c r="G5822" s="258">
        <v>1145</v>
      </c>
      <c r="H5822" s="258">
        <v>793</v>
      </c>
      <c r="I5822" s="258">
        <v>256</v>
      </c>
      <c r="J5822" s="258">
        <v>127</v>
      </c>
      <c r="K5822" s="259">
        <v>34</v>
      </c>
      <c r="L5822" s="257">
        <v>181</v>
      </c>
      <c r="M5822" s="258">
        <v>374</v>
      </c>
      <c r="N5822" s="258">
        <v>1110</v>
      </c>
      <c r="O5822" s="258">
        <v>831</v>
      </c>
      <c r="P5822" s="258">
        <v>272</v>
      </c>
      <c r="Q5822" s="258">
        <v>152</v>
      </c>
      <c r="R5822" s="259">
        <v>76</v>
      </c>
      <c r="S5822" s="267">
        <v>5886</v>
      </c>
      <c r="T5822" s="90"/>
      <c r="U5822" s="260">
        <v>21</v>
      </c>
      <c r="V5822" s="273">
        <v>119.18661620876399</v>
      </c>
      <c r="W5822" s="273">
        <v>105.15528372409101</v>
      </c>
      <c r="X5822" s="274">
        <v>1.0738194080000001</v>
      </c>
      <c r="Z5822" s="257">
        <v>15033.089999999998</v>
      </c>
      <c r="AA5822" s="258">
        <v>5820.7413786851021</v>
      </c>
      <c r="AB5822" s="276">
        <v>0.98891290837327595</v>
      </c>
      <c r="AC5822" s="92"/>
      <c r="AD5822" s="257">
        <v>612979.51650769939</v>
      </c>
      <c r="AE5822" s="258">
        <v>6215.6067032886795</v>
      </c>
      <c r="AF5822" s="276">
        <v>1.0559984205383417</v>
      </c>
      <c r="AG5822" s="93"/>
      <c r="AH5822" s="257">
        <v>6320.5010354880005</v>
      </c>
      <c r="AI5822" s="258">
        <v>5361.2781978348621</v>
      </c>
      <c r="AJ5822" s="258">
        <v>5634.1335349607343</v>
      </c>
      <c r="AK5822" s="276">
        <v>0.95720923121996848</v>
      </c>
      <c r="AL5822" s="93"/>
      <c r="AM5822" s="257">
        <v>5895.03</v>
      </c>
      <c r="AN5822" s="258">
        <v>5881.9750273641403</v>
      </c>
      <c r="AO5822" s="276">
        <v>0.99931617862115873</v>
      </c>
      <c r="AQ5822" s="280">
        <v>5879.6485726110859</v>
      </c>
      <c r="AR5822" s="281">
        <v>5926.652252102409</v>
      </c>
    </row>
    <row r="5823" spans="1:44" x14ac:dyDescent="0.2">
      <c r="A5823" s="260" t="s">
        <v>8409</v>
      </c>
      <c r="B5823" s="261" t="s">
        <v>7390</v>
      </c>
      <c r="C5823" s="261" t="s">
        <v>7414</v>
      </c>
      <c r="D5823" s="262" t="s">
        <v>15254</v>
      </c>
      <c r="E5823" s="257">
        <v>89</v>
      </c>
      <c r="F5823" s="258">
        <v>196</v>
      </c>
      <c r="G5823" s="258">
        <v>542</v>
      </c>
      <c r="H5823" s="258">
        <v>482</v>
      </c>
      <c r="I5823" s="258">
        <v>159</v>
      </c>
      <c r="J5823" s="258">
        <v>92</v>
      </c>
      <c r="K5823" s="259">
        <v>24</v>
      </c>
      <c r="L5823" s="257">
        <v>80</v>
      </c>
      <c r="M5823" s="258">
        <v>164</v>
      </c>
      <c r="N5823" s="258">
        <v>621</v>
      </c>
      <c r="O5823" s="258">
        <v>511</v>
      </c>
      <c r="P5823" s="258">
        <v>253</v>
      </c>
      <c r="Q5823" s="258">
        <v>145</v>
      </c>
      <c r="R5823" s="259">
        <v>71</v>
      </c>
      <c r="S5823" s="267">
        <v>3429</v>
      </c>
      <c r="T5823" s="90"/>
      <c r="U5823" s="260">
        <v>31</v>
      </c>
      <c r="V5823" s="273">
        <v>107.713669022647</v>
      </c>
      <c r="W5823" s="273">
        <v>109.07530647985899</v>
      </c>
      <c r="X5823" s="274">
        <v>1.0738194080000001</v>
      </c>
      <c r="Z5823" s="257">
        <v>9696.4100000000017</v>
      </c>
      <c r="AA5823" s="258">
        <v>3754.4041119753842</v>
      </c>
      <c r="AB5823" s="276">
        <v>1.0948976704506808</v>
      </c>
      <c r="AC5823" s="92"/>
      <c r="AD5823" s="257">
        <v>350011.38330587698</v>
      </c>
      <c r="AE5823" s="258">
        <v>3549.1122324901153</v>
      </c>
      <c r="AF5823" s="276">
        <v>1.0350283559317921</v>
      </c>
      <c r="AG5823" s="93"/>
      <c r="AH5823" s="257">
        <v>3682.1267500320005</v>
      </c>
      <c r="AI5823" s="258">
        <v>3123.313445527649</v>
      </c>
      <c r="AJ5823" s="258">
        <v>3282.2704538532716</v>
      </c>
      <c r="AK5823" s="276">
        <v>0.95720923121996837</v>
      </c>
      <c r="AL5823" s="93"/>
      <c r="AM5823" s="257">
        <v>3442.33</v>
      </c>
      <c r="AN5823" s="258">
        <v>3434.7067098804246</v>
      </c>
      <c r="AO5823" s="276">
        <v>1.00166424901733</v>
      </c>
      <c r="AQ5823" s="280">
        <v>3725.8238337237131</v>
      </c>
      <c r="AR5823" s="281">
        <v>3755.6091903073138</v>
      </c>
    </row>
    <row r="5824" spans="1:44" x14ac:dyDescent="0.2">
      <c r="A5824" s="260" t="s">
        <v>8409</v>
      </c>
      <c r="B5824" s="261" t="s">
        <v>7295</v>
      </c>
      <c r="C5824" s="261" t="s">
        <v>7324</v>
      </c>
      <c r="D5824" s="262" t="s">
        <v>15176</v>
      </c>
      <c r="E5824" s="257">
        <v>105</v>
      </c>
      <c r="F5824" s="258">
        <v>199</v>
      </c>
      <c r="G5824" s="258">
        <v>1361</v>
      </c>
      <c r="H5824" s="258">
        <v>561</v>
      </c>
      <c r="I5824" s="258">
        <v>177</v>
      </c>
      <c r="J5824" s="258">
        <v>79</v>
      </c>
      <c r="K5824" s="259">
        <v>48</v>
      </c>
      <c r="L5824" s="257">
        <v>84</v>
      </c>
      <c r="M5824" s="258">
        <v>223</v>
      </c>
      <c r="N5824" s="258">
        <v>1305</v>
      </c>
      <c r="O5824" s="258">
        <v>412</v>
      </c>
      <c r="P5824" s="258">
        <v>128</v>
      </c>
      <c r="Q5824" s="258">
        <v>98</v>
      </c>
      <c r="R5824" s="259">
        <v>81</v>
      </c>
      <c r="S5824" s="267">
        <v>4861</v>
      </c>
      <c r="T5824" s="90"/>
      <c r="U5824" s="260">
        <v>44</v>
      </c>
      <c r="V5824" s="273">
        <v>111.71568147093301</v>
      </c>
      <c r="W5824" s="273">
        <v>125.103476650894</v>
      </c>
      <c r="X5824" s="274">
        <v>1.2034250129999999</v>
      </c>
      <c r="Z5824" s="257">
        <v>11306.15</v>
      </c>
      <c r="AA5824" s="258">
        <v>4377.6878298886377</v>
      </c>
      <c r="AB5824" s="276">
        <v>0.90057350954302362</v>
      </c>
      <c r="AC5824" s="92"/>
      <c r="AD5824" s="257">
        <v>519708.22168062709</v>
      </c>
      <c r="AE5824" s="258">
        <v>5269.8366249433566</v>
      </c>
      <c r="AF5824" s="276">
        <v>1.0841054566845005</v>
      </c>
      <c r="AG5824" s="93"/>
      <c r="AH5824" s="257">
        <v>5849.848988193</v>
      </c>
      <c r="AI5824" s="258">
        <v>4962.0540626339716</v>
      </c>
      <c r="AJ5824" s="258">
        <v>4909.5059500643065</v>
      </c>
      <c r="AK5824" s="276">
        <v>1.0099785949525419</v>
      </c>
      <c r="AL5824" s="93"/>
      <c r="AM5824" s="257">
        <v>4879.92</v>
      </c>
      <c r="AN5824" s="258">
        <v>4869.1130622803985</v>
      </c>
      <c r="AO5824" s="276">
        <v>1.0016690109607898</v>
      </c>
      <c r="AQ5824" s="280">
        <v>4801.2323884637308</v>
      </c>
      <c r="AR5824" s="281">
        <v>4839.614884554052</v>
      </c>
    </row>
    <row r="5825" spans="1:44" x14ac:dyDescent="0.2">
      <c r="A5825" s="260" t="s">
        <v>8409</v>
      </c>
      <c r="B5825" s="261" t="s">
        <v>7347</v>
      </c>
      <c r="C5825" s="261" t="s">
        <v>7382</v>
      </c>
      <c r="D5825" s="262" t="s">
        <v>15227</v>
      </c>
      <c r="E5825" s="257">
        <v>103</v>
      </c>
      <c r="F5825" s="258">
        <v>262</v>
      </c>
      <c r="G5825" s="258">
        <v>693</v>
      </c>
      <c r="H5825" s="258">
        <v>702</v>
      </c>
      <c r="I5825" s="258">
        <v>252</v>
      </c>
      <c r="J5825" s="258">
        <v>168</v>
      </c>
      <c r="K5825" s="259">
        <v>55</v>
      </c>
      <c r="L5825" s="257">
        <v>118</v>
      </c>
      <c r="M5825" s="258">
        <v>328</v>
      </c>
      <c r="N5825" s="258">
        <v>723</v>
      </c>
      <c r="O5825" s="258">
        <v>713</v>
      </c>
      <c r="P5825" s="258">
        <v>270</v>
      </c>
      <c r="Q5825" s="258">
        <v>173</v>
      </c>
      <c r="R5825" s="259">
        <v>69</v>
      </c>
      <c r="S5825" s="267">
        <v>4629</v>
      </c>
      <c r="T5825" s="90"/>
      <c r="U5825" s="260">
        <v>6</v>
      </c>
      <c r="V5825" s="273">
        <v>68.007300745569395</v>
      </c>
      <c r="W5825" s="273">
        <v>60.564512643181303</v>
      </c>
      <c r="X5825" s="274">
        <v>1.1694343540000001</v>
      </c>
      <c r="Z5825" s="257">
        <v>12935.13</v>
      </c>
      <c r="AA5825" s="258">
        <v>5008.4211848443028</v>
      </c>
      <c r="AB5825" s="276">
        <v>1.0819661233191409</v>
      </c>
      <c r="AC5825" s="92"/>
      <c r="AD5825" s="257">
        <v>371334.49443177332</v>
      </c>
      <c r="AE5825" s="258">
        <v>3765.3283847103112</v>
      </c>
      <c r="AF5825" s="276">
        <v>0.81342155642910152</v>
      </c>
      <c r="AG5825" s="93"/>
      <c r="AH5825" s="257">
        <v>5413.3116246660002</v>
      </c>
      <c r="AI5825" s="258">
        <v>4591.7672394095343</v>
      </c>
      <c r="AJ5825" s="258">
        <v>4611.1282749165766</v>
      </c>
      <c r="AK5825" s="276">
        <v>0.99613918231077481</v>
      </c>
      <c r="AL5825" s="93"/>
      <c r="AM5825" s="257">
        <v>4631.58</v>
      </c>
      <c r="AN5825" s="258">
        <v>4621.3230292702838</v>
      </c>
      <c r="AO5825" s="276">
        <v>0.9983415487730144</v>
      </c>
      <c r="AQ5825" s="280">
        <v>4051.4985724842491</v>
      </c>
      <c r="AR5825" s="281">
        <v>4083.8874709037391</v>
      </c>
    </row>
    <row r="5826" spans="1:44" x14ac:dyDescent="0.2">
      <c r="A5826" s="260" t="s">
        <v>8409</v>
      </c>
      <c r="B5826" s="261" t="s">
        <v>7347</v>
      </c>
      <c r="C5826" s="261" t="s">
        <v>7383</v>
      </c>
      <c r="D5826" s="262" t="s">
        <v>14132</v>
      </c>
      <c r="E5826" s="257">
        <v>87</v>
      </c>
      <c r="F5826" s="258">
        <v>128</v>
      </c>
      <c r="G5826" s="258">
        <v>435</v>
      </c>
      <c r="H5826" s="258">
        <v>334</v>
      </c>
      <c r="I5826" s="258">
        <v>120</v>
      </c>
      <c r="J5826" s="258">
        <v>55</v>
      </c>
      <c r="K5826" s="259">
        <v>25</v>
      </c>
      <c r="L5826" s="257">
        <v>61</v>
      </c>
      <c r="M5826" s="258">
        <v>127</v>
      </c>
      <c r="N5826" s="258">
        <v>394</v>
      </c>
      <c r="O5826" s="258">
        <v>332</v>
      </c>
      <c r="P5826" s="258">
        <v>110</v>
      </c>
      <c r="Q5826" s="258">
        <v>75</v>
      </c>
      <c r="R5826" s="259">
        <v>27</v>
      </c>
      <c r="S5826" s="267">
        <v>2310</v>
      </c>
      <c r="T5826" s="90"/>
      <c r="U5826" s="260">
        <v>1</v>
      </c>
      <c r="V5826" s="273">
        <v>94.392000065536706</v>
      </c>
      <c r="W5826" s="273">
        <v>100.549783549783</v>
      </c>
      <c r="X5826" s="274">
        <v>1.1694343540000001</v>
      </c>
      <c r="Z5826" s="257">
        <v>6159.23</v>
      </c>
      <c r="AA5826" s="258">
        <v>2384.8247380836974</v>
      </c>
      <c r="AB5826" s="276">
        <v>1.0323916615080941</v>
      </c>
      <c r="AC5826" s="92"/>
      <c r="AD5826" s="257">
        <v>223091.57078753511</v>
      </c>
      <c r="AE5826" s="258">
        <v>2262.1464918343436</v>
      </c>
      <c r="AF5826" s="276">
        <v>0.97928419559928293</v>
      </c>
      <c r="AG5826" s="93"/>
      <c r="AH5826" s="257">
        <v>2701.3933577400003</v>
      </c>
      <c r="AI5826" s="258">
        <v>2291.4198148706041</v>
      </c>
      <c r="AJ5826" s="258">
        <v>2301.0815111378897</v>
      </c>
      <c r="AK5826" s="276">
        <v>0.99613918231077481</v>
      </c>
      <c r="AL5826" s="93"/>
      <c r="AM5826" s="257">
        <v>2310.4299999999998</v>
      </c>
      <c r="AN5826" s="258">
        <v>2305.313384744934</v>
      </c>
      <c r="AO5826" s="276">
        <v>0.99797116222724414</v>
      </c>
      <c r="AQ5826" s="280">
        <v>2321.6846424890055</v>
      </c>
      <c r="AR5826" s="281">
        <v>2340.2448879641897</v>
      </c>
    </row>
    <row r="5827" spans="1:44" x14ac:dyDescent="0.2">
      <c r="A5827" s="260" t="s">
        <v>8409</v>
      </c>
      <c r="B5827" s="261" t="s">
        <v>7343</v>
      </c>
      <c r="C5827" s="261" t="s">
        <v>7384</v>
      </c>
      <c r="D5827" s="262" t="s">
        <v>15228</v>
      </c>
      <c r="E5827" s="257">
        <v>58</v>
      </c>
      <c r="F5827" s="258">
        <v>142</v>
      </c>
      <c r="G5827" s="258">
        <v>522</v>
      </c>
      <c r="H5827" s="258">
        <v>421</v>
      </c>
      <c r="I5827" s="258">
        <v>193</v>
      </c>
      <c r="J5827" s="258">
        <v>99</v>
      </c>
      <c r="K5827" s="259">
        <v>36</v>
      </c>
      <c r="L5827" s="257">
        <v>54</v>
      </c>
      <c r="M5827" s="258">
        <v>140</v>
      </c>
      <c r="N5827" s="258">
        <v>845</v>
      </c>
      <c r="O5827" s="258">
        <v>435</v>
      </c>
      <c r="P5827" s="258">
        <v>204</v>
      </c>
      <c r="Q5827" s="258">
        <v>115</v>
      </c>
      <c r="R5827" s="259">
        <v>57</v>
      </c>
      <c r="S5827" s="267">
        <v>3321</v>
      </c>
      <c r="T5827" s="90"/>
      <c r="U5827" s="260">
        <v>8</v>
      </c>
      <c r="V5827" s="273">
        <v>78.1084368906658</v>
      </c>
      <c r="W5827" s="273">
        <v>79.984031334739299</v>
      </c>
      <c r="X5827" s="274">
        <v>1.0839387650000001</v>
      </c>
      <c r="Z5827" s="257">
        <v>9210.7799999999988</v>
      </c>
      <c r="AA5827" s="258">
        <v>3566.3704718035456</v>
      </c>
      <c r="AB5827" s="276">
        <v>1.0738845142437656</v>
      </c>
      <c r="AC5827" s="92"/>
      <c r="AD5827" s="257">
        <v>290437.51551288285</v>
      </c>
      <c r="AE5827" s="258">
        <v>2945.0337567449692</v>
      </c>
      <c r="AF5827" s="276">
        <v>0.88679125466575404</v>
      </c>
      <c r="AG5827" s="93"/>
      <c r="AH5827" s="257">
        <v>3599.7606385650001</v>
      </c>
      <c r="AI5827" s="258">
        <v>3053.4475226887689</v>
      </c>
      <c r="AJ5827" s="258">
        <v>3192.5748108906091</v>
      </c>
      <c r="AK5827" s="276">
        <v>0.96132936190623586</v>
      </c>
      <c r="AL5827" s="93"/>
      <c r="AM5827" s="257">
        <v>3324.44</v>
      </c>
      <c r="AN5827" s="258">
        <v>3317.0777858586712</v>
      </c>
      <c r="AO5827" s="276">
        <v>0.99881896593154806</v>
      </c>
      <c r="AQ5827" s="280">
        <v>3036.734646356927</v>
      </c>
      <c r="AR5827" s="281">
        <v>3061.0112166748308</v>
      </c>
    </row>
    <row r="5828" spans="1:44" x14ac:dyDescent="0.2">
      <c r="A5828" s="260" t="s">
        <v>8409</v>
      </c>
      <c r="B5828" s="261" t="s">
        <v>7295</v>
      </c>
      <c r="C5828" s="261" t="s">
        <v>7325</v>
      </c>
      <c r="D5828" s="262" t="s">
        <v>15177</v>
      </c>
      <c r="E5828" s="257">
        <v>47</v>
      </c>
      <c r="F5828" s="258">
        <v>101</v>
      </c>
      <c r="G5828" s="258">
        <v>411</v>
      </c>
      <c r="H5828" s="258">
        <v>289</v>
      </c>
      <c r="I5828" s="258">
        <v>107</v>
      </c>
      <c r="J5828" s="258">
        <v>73</v>
      </c>
      <c r="K5828" s="259">
        <v>24</v>
      </c>
      <c r="L5828" s="257">
        <v>46</v>
      </c>
      <c r="M5828" s="258">
        <v>97</v>
      </c>
      <c r="N5828" s="258">
        <v>334</v>
      </c>
      <c r="O5828" s="258">
        <v>238</v>
      </c>
      <c r="P5828" s="258">
        <v>95</v>
      </c>
      <c r="Q5828" s="258">
        <v>90</v>
      </c>
      <c r="R5828" s="259">
        <v>40</v>
      </c>
      <c r="S5828" s="267">
        <v>1992</v>
      </c>
      <c r="T5828" s="90"/>
      <c r="U5828" s="260">
        <v>2</v>
      </c>
      <c r="V5828" s="273">
        <v>98.345853883607603</v>
      </c>
      <c r="W5828" s="273">
        <v>100.160060210737</v>
      </c>
      <c r="X5828" s="274">
        <v>1.2034250129999999</v>
      </c>
      <c r="Z5828" s="257">
        <v>5475.26</v>
      </c>
      <c r="AA5828" s="258">
        <v>2119.9947875692492</v>
      </c>
      <c r="AB5828" s="276">
        <v>1.064254411430346</v>
      </c>
      <c r="AC5828" s="92"/>
      <c r="AD5828" s="257">
        <v>194253.29746961885</v>
      </c>
      <c r="AE5828" s="258">
        <v>1969.7266635710284</v>
      </c>
      <c r="AF5828" s="276">
        <v>0.98881860621035567</v>
      </c>
      <c r="AG5828" s="93"/>
      <c r="AH5828" s="257">
        <v>2397.222625896</v>
      </c>
      <c r="AI5828" s="258">
        <v>2033.411169053049</v>
      </c>
      <c r="AJ5828" s="258">
        <v>2011.8773611454635</v>
      </c>
      <c r="AK5828" s="276">
        <v>1.0099785949525419</v>
      </c>
      <c r="AL5828" s="93"/>
      <c r="AM5828" s="257">
        <v>1992.86</v>
      </c>
      <c r="AN5828" s="258">
        <v>1988.4466666043936</v>
      </c>
      <c r="AO5828" s="276">
        <v>0.99821619809457507</v>
      </c>
      <c r="AQ5828" s="280">
        <v>2113.431642494178</v>
      </c>
      <c r="AR5828" s="281">
        <v>2130.3270508376909</v>
      </c>
    </row>
    <row r="5829" spans="1:44" x14ac:dyDescent="0.2">
      <c r="A5829" s="260" t="s">
        <v>8409</v>
      </c>
      <c r="B5829" s="261" t="s">
        <v>7295</v>
      </c>
      <c r="C5829" s="261" t="s">
        <v>7326</v>
      </c>
      <c r="D5829" s="262" t="s">
        <v>15178</v>
      </c>
      <c r="E5829" s="257">
        <v>199</v>
      </c>
      <c r="F5829" s="258">
        <v>211</v>
      </c>
      <c r="G5829" s="258">
        <v>1997</v>
      </c>
      <c r="H5829" s="258">
        <v>807</v>
      </c>
      <c r="I5829" s="258">
        <v>139</v>
      </c>
      <c r="J5829" s="258">
        <v>66</v>
      </c>
      <c r="K5829" s="259">
        <v>18</v>
      </c>
      <c r="L5829" s="257">
        <v>219</v>
      </c>
      <c r="M5829" s="258">
        <v>205</v>
      </c>
      <c r="N5829" s="258">
        <v>2192</v>
      </c>
      <c r="O5829" s="258">
        <v>576</v>
      </c>
      <c r="P5829" s="258">
        <v>143</v>
      </c>
      <c r="Q5829" s="258">
        <v>76</v>
      </c>
      <c r="R5829" s="259">
        <v>56</v>
      </c>
      <c r="S5829" s="267">
        <v>6904</v>
      </c>
      <c r="T5829" s="90"/>
      <c r="U5829" s="260">
        <v>3</v>
      </c>
      <c r="V5829" s="273">
        <v>99.148724707939095</v>
      </c>
      <c r="W5829" s="273">
        <v>133.672990586531</v>
      </c>
      <c r="X5829" s="274">
        <v>1.2034250129999999</v>
      </c>
      <c r="Z5829" s="257">
        <v>15173.53</v>
      </c>
      <c r="AA5829" s="258">
        <v>5875.1190827514356</v>
      </c>
      <c r="AB5829" s="276">
        <v>0.85097321592575836</v>
      </c>
      <c r="AC5829" s="92"/>
      <c r="AD5829" s="257">
        <v>729482.89991717809</v>
      </c>
      <c r="AE5829" s="258">
        <v>7396.9499478417329</v>
      </c>
      <c r="AF5829" s="276">
        <v>1.0714006297569139</v>
      </c>
      <c r="AG5829" s="93"/>
      <c r="AH5829" s="257">
        <v>8308.4462897519988</v>
      </c>
      <c r="AI5829" s="258">
        <v>7047.5254574007267</v>
      </c>
      <c r="AJ5829" s="258">
        <v>6972.8922195523483</v>
      </c>
      <c r="AK5829" s="276">
        <v>1.0099785949525417</v>
      </c>
      <c r="AL5829" s="93"/>
      <c r="AM5829" s="257">
        <v>6905.29</v>
      </c>
      <c r="AN5829" s="258">
        <v>6889.9977331255859</v>
      </c>
      <c r="AO5829" s="276">
        <v>0.99797186169258201</v>
      </c>
      <c r="AQ5829" s="280">
        <v>6344.5238894675877</v>
      </c>
      <c r="AR5829" s="281">
        <v>6395.2439220924534</v>
      </c>
    </row>
    <row r="5830" spans="1:44" x14ac:dyDescent="0.2">
      <c r="A5830" s="260" t="s">
        <v>8409</v>
      </c>
      <c r="B5830" s="261" t="s">
        <v>7390</v>
      </c>
      <c r="C5830" s="261" t="s">
        <v>7415</v>
      </c>
      <c r="D5830" s="262" t="s">
        <v>15255</v>
      </c>
      <c r="E5830" s="257">
        <v>24</v>
      </c>
      <c r="F5830" s="258">
        <v>70</v>
      </c>
      <c r="G5830" s="258">
        <v>282</v>
      </c>
      <c r="H5830" s="258">
        <v>316</v>
      </c>
      <c r="I5830" s="258">
        <v>97</v>
      </c>
      <c r="J5830" s="258">
        <v>71</v>
      </c>
      <c r="K5830" s="259">
        <v>15</v>
      </c>
      <c r="L5830" s="257">
        <v>33</v>
      </c>
      <c r="M5830" s="258">
        <v>54</v>
      </c>
      <c r="N5830" s="258">
        <v>223</v>
      </c>
      <c r="O5830" s="258">
        <v>237</v>
      </c>
      <c r="P5830" s="258">
        <v>85</v>
      </c>
      <c r="Q5830" s="258">
        <v>61</v>
      </c>
      <c r="R5830" s="259">
        <v>30</v>
      </c>
      <c r="S5830" s="267">
        <v>1598</v>
      </c>
      <c r="T5830" s="90"/>
      <c r="U5830" s="260">
        <v>13</v>
      </c>
      <c r="V5830" s="273">
        <v>109.640492561057</v>
      </c>
      <c r="W5830" s="273">
        <v>114.07759699624501</v>
      </c>
      <c r="X5830" s="274">
        <v>1.0738194080000001</v>
      </c>
      <c r="Z5830" s="257">
        <v>4524.54</v>
      </c>
      <c r="AA5830" s="258">
        <v>1751.8804981222022</v>
      </c>
      <c r="AB5830" s="276">
        <v>1.0962956809275357</v>
      </c>
      <c r="AC5830" s="92"/>
      <c r="AD5830" s="257">
        <v>165810.75954244731</v>
      </c>
      <c r="AE5830" s="258">
        <v>1681.3195885583525</v>
      </c>
      <c r="AF5830" s="276">
        <v>1.052139917746153</v>
      </c>
      <c r="AG5830" s="93"/>
      <c r="AH5830" s="257">
        <v>1715.9634139840002</v>
      </c>
      <c r="AI5830" s="258">
        <v>1455.5423989364781</v>
      </c>
      <c r="AJ5830" s="258">
        <v>1529.6203514895096</v>
      </c>
      <c r="AK5830" s="276">
        <v>0.95720923121996848</v>
      </c>
      <c r="AL5830" s="93"/>
      <c r="AM5830" s="257">
        <v>1603.59</v>
      </c>
      <c r="AN5830" s="258">
        <v>1600.0387333280512</v>
      </c>
      <c r="AO5830" s="276">
        <v>1.0012758030838869</v>
      </c>
      <c r="AQ5830" s="280">
        <v>1766.6014204930718</v>
      </c>
      <c r="AR5830" s="281">
        <v>1780.7241637033683</v>
      </c>
    </row>
    <row r="5831" spans="1:44" x14ac:dyDescent="0.2">
      <c r="A5831" s="260" t="s">
        <v>8409</v>
      </c>
      <c r="B5831" s="261" t="s">
        <v>7390</v>
      </c>
      <c r="C5831" s="261" t="s">
        <v>7416</v>
      </c>
      <c r="D5831" s="262" t="s">
        <v>15256</v>
      </c>
      <c r="E5831" s="257">
        <v>67</v>
      </c>
      <c r="F5831" s="258">
        <v>151</v>
      </c>
      <c r="G5831" s="258">
        <v>559</v>
      </c>
      <c r="H5831" s="258">
        <v>382</v>
      </c>
      <c r="I5831" s="258">
        <v>113</v>
      </c>
      <c r="J5831" s="258">
        <v>52</v>
      </c>
      <c r="K5831" s="259">
        <v>9</v>
      </c>
      <c r="L5831" s="257">
        <v>87</v>
      </c>
      <c r="M5831" s="258">
        <v>179</v>
      </c>
      <c r="N5831" s="258">
        <v>451</v>
      </c>
      <c r="O5831" s="258">
        <v>330</v>
      </c>
      <c r="P5831" s="258">
        <v>100</v>
      </c>
      <c r="Q5831" s="258">
        <v>49</v>
      </c>
      <c r="R5831" s="259">
        <v>25</v>
      </c>
      <c r="S5831" s="267">
        <v>2554</v>
      </c>
      <c r="T5831" s="90"/>
      <c r="U5831" s="260">
        <v>7</v>
      </c>
      <c r="V5831" s="273">
        <v>117.406920889346</v>
      </c>
      <c r="W5831" s="273">
        <v>121.928347689898</v>
      </c>
      <c r="X5831" s="274">
        <v>1.0738194080000001</v>
      </c>
      <c r="Z5831" s="257">
        <v>6219.2599999999993</v>
      </c>
      <c r="AA5831" s="258">
        <v>2408.0680702903469</v>
      </c>
      <c r="AB5831" s="276">
        <v>0.94286142141360485</v>
      </c>
      <c r="AC5831" s="92"/>
      <c r="AD5831" s="257">
        <v>274933.94461470528</v>
      </c>
      <c r="AE5831" s="258">
        <v>2787.8276893242587</v>
      </c>
      <c r="AF5831" s="276">
        <v>1.0915535197040951</v>
      </c>
      <c r="AG5831" s="93"/>
      <c r="AH5831" s="257">
        <v>2742.5347680320001</v>
      </c>
      <c r="AI5831" s="258">
        <v>2326.3174511162479</v>
      </c>
      <c r="AJ5831" s="258">
        <v>2444.7123765357992</v>
      </c>
      <c r="AK5831" s="276">
        <v>0.95720923121996837</v>
      </c>
      <c r="AL5831" s="93"/>
      <c r="AM5831" s="257">
        <v>2557.0100000000002</v>
      </c>
      <c r="AN5831" s="258">
        <v>2551.3473154030398</v>
      </c>
      <c r="AO5831" s="276">
        <v>0.99896136076861386</v>
      </c>
      <c r="AQ5831" s="280">
        <v>2513.4448600992064</v>
      </c>
      <c r="AR5831" s="281">
        <v>2533.5380944420799</v>
      </c>
    </row>
    <row r="5832" spans="1:44" x14ac:dyDescent="0.2">
      <c r="A5832" s="260" t="s">
        <v>8409</v>
      </c>
      <c r="B5832" s="261" t="s">
        <v>7295</v>
      </c>
      <c r="C5832" s="261" t="s">
        <v>7327</v>
      </c>
      <c r="D5832" s="262" t="s">
        <v>15179</v>
      </c>
      <c r="E5832" s="257">
        <v>80</v>
      </c>
      <c r="F5832" s="258">
        <v>168</v>
      </c>
      <c r="G5832" s="258">
        <v>461</v>
      </c>
      <c r="H5832" s="258">
        <v>312</v>
      </c>
      <c r="I5832" s="258">
        <v>129</v>
      </c>
      <c r="J5832" s="258">
        <v>60</v>
      </c>
      <c r="K5832" s="259">
        <v>19</v>
      </c>
      <c r="L5832" s="257">
        <v>55</v>
      </c>
      <c r="M5832" s="258">
        <v>165</v>
      </c>
      <c r="N5832" s="258">
        <v>408</v>
      </c>
      <c r="O5832" s="258">
        <v>349</v>
      </c>
      <c r="P5832" s="258">
        <v>141</v>
      </c>
      <c r="Q5832" s="258">
        <v>89</v>
      </c>
      <c r="R5832" s="259">
        <v>48</v>
      </c>
      <c r="S5832" s="267">
        <v>2484</v>
      </c>
      <c r="T5832" s="90"/>
      <c r="U5832" s="260">
        <v>4</v>
      </c>
      <c r="V5832" s="273">
        <v>92.991253304307506</v>
      </c>
      <c r="W5832" s="273">
        <v>101.33615136876</v>
      </c>
      <c r="X5832" s="274">
        <v>1.2034250129999999</v>
      </c>
      <c r="Z5832" s="257">
        <v>6670.12</v>
      </c>
      <c r="AA5832" s="258">
        <v>2582.6389308382427</v>
      </c>
      <c r="AB5832" s="276">
        <v>1.0397097145081493</v>
      </c>
      <c r="AC5832" s="92"/>
      <c r="AD5832" s="257">
        <v>239449.683488243</v>
      </c>
      <c r="AE5832" s="258">
        <v>2428.0176053340952</v>
      </c>
      <c r="AF5832" s="276">
        <v>0.9774628040797485</v>
      </c>
      <c r="AG5832" s="93"/>
      <c r="AH5832" s="257">
        <v>2989.3077322919999</v>
      </c>
      <c r="AI5832" s="258">
        <v>2535.6392288794045</v>
      </c>
      <c r="AJ5832" s="258">
        <v>2508.7868298621142</v>
      </c>
      <c r="AK5832" s="276">
        <v>1.0099785949525419</v>
      </c>
      <c r="AL5832" s="93"/>
      <c r="AM5832" s="257">
        <v>2485.7199999999998</v>
      </c>
      <c r="AN5832" s="258">
        <v>2480.2151922924209</v>
      </c>
      <c r="AO5832" s="276">
        <v>0.99847632539952536</v>
      </c>
      <c r="AQ5832" s="280">
        <v>2545.738993546177</v>
      </c>
      <c r="AR5832" s="281">
        <v>2566.0903969070187</v>
      </c>
    </row>
    <row r="5833" spans="1:44" x14ac:dyDescent="0.2">
      <c r="A5833" s="260" t="s">
        <v>8409</v>
      </c>
      <c r="B5833" s="261" t="s">
        <v>7390</v>
      </c>
      <c r="C5833" s="261" t="s">
        <v>7417</v>
      </c>
      <c r="D5833" s="262" t="s">
        <v>15257</v>
      </c>
      <c r="E5833" s="257">
        <v>110</v>
      </c>
      <c r="F5833" s="258">
        <v>245</v>
      </c>
      <c r="G5833" s="258">
        <v>672</v>
      </c>
      <c r="H5833" s="258">
        <v>393</v>
      </c>
      <c r="I5833" s="258">
        <v>144</v>
      </c>
      <c r="J5833" s="258">
        <v>102</v>
      </c>
      <c r="K5833" s="259">
        <v>20</v>
      </c>
      <c r="L5833" s="257">
        <v>134</v>
      </c>
      <c r="M5833" s="258">
        <v>193</v>
      </c>
      <c r="N5833" s="258">
        <v>628</v>
      </c>
      <c r="O5833" s="258">
        <v>348</v>
      </c>
      <c r="P5833" s="258">
        <v>161</v>
      </c>
      <c r="Q5833" s="258">
        <v>107</v>
      </c>
      <c r="R5833" s="259">
        <v>45</v>
      </c>
      <c r="S5833" s="267">
        <v>3302</v>
      </c>
      <c r="T5833" s="90"/>
      <c r="U5833" s="260">
        <v>32</v>
      </c>
      <c r="V5833" s="273">
        <v>96.892797602571903</v>
      </c>
      <c r="W5833" s="273">
        <v>90.3904877309906</v>
      </c>
      <c r="X5833" s="274">
        <v>1.0738194080000001</v>
      </c>
      <c r="Z5833" s="257">
        <v>8559.77</v>
      </c>
      <c r="AA5833" s="258">
        <v>3314.3024774698606</v>
      </c>
      <c r="AB5833" s="276">
        <v>1.0037257654360572</v>
      </c>
      <c r="AC5833" s="92"/>
      <c r="AD5833" s="257">
        <v>313109.52810997143</v>
      </c>
      <c r="AE5833" s="258">
        <v>3174.9277575728729</v>
      </c>
      <c r="AF5833" s="276">
        <v>0.96151658315350486</v>
      </c>
      <c r="AG5833" s="93"/>
      <c r="AH5833" s="257">
        <v>3545.7516852160002</v>
      </c>
      <c r="AI5833" s="258">
        <v>3007.6351697673654</v>
      </c>
      <c r="AJ5833" s="258">
        <v>3160.7048814883356</v>
      </c>
      <c r="AK5833" s="276">
        <v>0.95720923121996837</v>
      </c>
      <c r="AL5833" s="93"/>
      <c r="AM5833" s="257">
        <v>3315.76</v>
      </c>
      <c r="AN5833" s="258">
        <v>3308.4170083499016</v>
      </c>
      <c r="AO5833" s="276">
        <v>1.0019433701847067</v>
      </c>
      <c r="AQ5833" s="280">
        <v>3056.3210634055058</v>
      </c>
      <c r="AR5833" s="281">
        <v>3080.7542134335686</v>
      </c>
    </row>
    <row r="5834" spans="1:44" x14ac:dyDescent="0.2">
      <c r="A5834" s="260" t="s">
        <v>8409</v>
      </c>
      <c r="B5834" s="261" t="s">
        <v>7295</v>
      </c>
      <c r="C5834" s="261" t="s">
        <v>7328</v>
      </c>
      <c r="D5834" s="262" t="s">
        <v>15180</v>
      </c>
      <c r="E5834" s="257">
        <v>90</v>
      </c>
      <c r="F5834" s="258">
        <v>158</v>
      </c>
      <c r="G5834" s="258">
        <v>675</v>
      </c>
      <c r="H5834" s="258">
        <v>452</v>
      </c>
      <c r="I5834" s="258">
        <v>77</v>
      </c>
      <c r="J5834" s="258">
        <v>21</v>
      </c>
      <c r="K5834" s="259">
        <v>11</v>
      </c>
      <c r="L5834" s="257">
        <v>97</v>
      </c>
      <c r="M5834" s="258">
        <v>151</v>
      </c>
      <c r="N5834" s="258">
        <v>643</v>
      </c>
      <c r="O5834" s="258">
        <v>381</v>
      </c>
      <c r="P5834" s="258">
        <v>51</v>
      </c>
      <c r="Q5834" s="258">
        <v>27</v>
      </c>
      <c r="R5834" s="259">
        <v>13</v>
      </c>
      <c r="S5834" s="267">
        <v>2847</v>
      </c>
      <c r="T5834" s="90"/>
      <c r="U5834" s="260">
        <v>1</v>
      </c>
      <c r="V5834" s="273">
        <v>93.088766074281693</v>
      </c>
      <c r="W5834" s="273">
        <v>103.96522655426701</v>
      </c>
      <c r="X5834" s="274">
        <v>1.2034250129999999</v>
      </c>
      <c r="Z5834" s="257">
        <v>6402.0399999999991</v>
      </c>
      <c r="AA5834" s="258">
        <v>2478.8396221932535</v>
      </c>
      <c r="AB5834" s="276">
        <v>0.87068479880339078</v>
      </c>
      <c r="AC5834" s="92"/>
      <c r="AD5834" s="257">
        <v>276286.36993806984</v>
      </c>
      <c r="AE5834" s="258">
        <v>2801.5412697608349</v>
      </c>
      <c r="AF5834" s="276">
        <v>0.98403276071683699</v>
      </c>
      <c r="AG5834" s="93"/>
      <c r="AH5834" s="257">
        <v>3426.1510120109997</v>
      </c>
      <c r="AI5834" s="258">
        <v>2906.1855413122639</v>
      </c>
      <c r="AJ5834" s="258">
        <v>2875.4090598298867</v>
      </c>
      <c r="AK5834" s="276">
        <v>1.0099785949525419</v>
      </c>
      <c r="AL5834" s="93"/>
      <c r="AM5834" s="257">
        <v>2847.43</v>
      </c>
      <c r="AN5834" s="258">
        <v>2841.1241591929934</v>
      </c>
      <c r="AO5834" s="276">
        <v>0.9979361289754104</v>
      </c>
      <c r="AQ5834" s="280">
        <v>2458.5152261073372</v>
      </c>
      <c r="AR5834" s="281">
        <v>2478.1693364313437</v>
      </c>
    </row>
    <row r="5835" spans="1:44" x14ac:dyDescent="0.2">
      <c r="A5835" s="260" t="s">
        <v>8409</v>
      </c>
      <c r="B5835" s="261" t="s">
        <v>7390</v>
      </c>
      <c r="C5835" s="261" t="s">
        <v>7418</v>
      </c>
      <c r="D5835" s="262" t="s">
        <v>15258</v>
      </c>
      <c r="E5835" s="257">
        <v>144</v>
      </c>
      <c r="F5835" s="258">
        <v>197</v>
      </c>
      <c r="G5835" s="258">
        <v>769</v>
      </c>
      <c r="H5835" s="258">
        <v>470</v>
      </c>
      <c r="I5835" s="258">
        <v>131</v>
      </c>
      <c r="J5835" s="258">
        <v>80</v>
      </c>
      <c r="K5835" s="259">
        <v>14</v>
      </c>
      <c r="L5835" s="257">
        <v>113</v>
      </c>
      <c r="M5835" s="258">
        <v>190</v>
      </c>
      <c r="N5835" s="258">
        <v>829</v>
      </c>
      <c r="O5835" s="258">
        <v>430</v>
      </c>
      <c r="P5835" s="258">
        <v>113</v>
      </c>
      <c r="Q5835" s="258">
        <v>74</v>
      </c>
      <c r="R5835" s="259">
        <v>46</v>
      </c>
      <c r="S5835" s="267">
        <v>3600</v>
      </c>
      <c r="T5835" s="90"/>
      <c r="U5835" s="260">
        <v>14</v>
      </c>
      <c r="V5835" s="273">
        <v>116.744073583317</v>
      </c>
      <c r="W5835" s="273">
        <v>130.472307264124</v>
      </c>
      <c r="X5835" s="274">
        <v>1.0738194080000001</v>
      </c>
      <c r="Z5835" s="257">
        <v>8882.5200000000023</v>
      </c>
      <c r="AA5835" s="258">
        <v>3439.2697516610369</v>
      </c>
      <c r="AB5835" s="276">
        <v>0.95535270879473244</v>
      </c>
      <c r="AC5835" s="92"/>
      <c r="AD5835" s="257">
        <v>394193.297822894</v>
      </c>
      <c r="AE5835" s="258">
        <v>3997.1164424850331</v>
      </c>
      <c r="AF5835" s="276">
        <v>1.1103101229125092</v>
      </c>
      <c r="AG5835" s="93"/>
      <c r="AH5835" s="257">
        <v>3865.7498688000005</v>
      </c>
      <c r="AI5835" s="258">
        <v>3279.0692341497625</v>
      </c>
      <c r="AJ5835" s="258">
        <v>3445.9532323918856</v>
      </c>
      <c r="AK5835" s="276">
        <v>0.95720923121996826</v>
      </c>
      <c r="AL5835" s="93"/>
      <c r="AM5835" s="257">
        <v>3606.02</v>
      </c>
      <c r="AN5835" s="258">
        <v>3598.0342064714914</v>
      </c>
      <c r="AO5835" s="276">
        <v>0.99945394624208095</v>
      </c>
      <c r="AQ5835" s="280">
        <v>3653.2568293397271</v>
      </c>
      <c r="AR5835" s="281">
        <v>3682.4620634596154</v>
      </c>
    </row>
    <row r="5836" spans="1:44" x14ac:dyDescent="0.2">
      <c r="A5836" s="260" t="s">
        <v>8409</v>
      </c>
      <c r="B5836" s="261" t="s">
        <v>7390</v>
      </c>
      <c r="C5836" s="261" t="s">
        <v>7419</v>
      </c>
      <c r="D5836" s="262" t="s">
        <v>15259</v>
      </c>
      <c r="E5836" s="257">
        <v>91</v>
      </c>
      <c r="F5836" s="258">
        <v>195</v>
      </c>
      <c r="G5836" s="258">
        <v>703</v>
      </c>
      <c r="H5836" s="258">
        <v>594</v>
      </c>
      <c r="I5836" s="258">
        <v>255</v>
      </c>
      <c r="J5836" s="258">
        <v>131</v>
      </c>
      <c r="K5836" s="259">
        <v>25</v>
      </c>
      <c r="L5836" s="257">
        <v>87</v>
      </c>
      <c r="M5836" s="258">
        <v>167</v>
      </c>
      <c r="N5836" s="258">
        <v>635</v>
      </c>
      <c r="O5836" s="258">
        <v>549</v>
      </c>
      <c r="P5836" s="258">
        <v>268</v>
      </c>
      <c r="Q5836" s="258">
        <v>127</v>
      </c>
      <c r="R5836" s="259">
        <v>41</v>
      </c>
      <c r="S5836" s="267">
        <v>3868</v>
      </c>
      <c r="T5836" s="90"/>
      <c r="U5836" s="260">
        <v>5</v>
      </c>
      <c r="V5836" s="273">
        <v>99.526342874905197</v>
      </c>
      <c r="W5836" s="273">
        <v>93.000259538022306</v>
      </c>
      <c r="X5836" s="274">
        <v>1.0738194080000001</v>
      </c>
      <c r="Z5836" s="257">
        <v>10684.230000000001</v>
      </c>
      <c r="AA5836" s="258">
        <v>4136.8833460312389</v>
      </c>
      <c r="AB5836" s="276">
        <v>1.0695148257578178</v>
      </c>
      <c r="AC5836" s="92"/>
      <c r="AD5836" s="257">
        <v>371830.24390253413</v>
      </c>
      <c r="AE5836" s="258">
        <v>3770.3552798195769</v>
      </c>
      <c r="AF5836" s="276">
        <v>0.97475576003608499</v>
      </c>
      <c r="AG5836" s="93"/>
      <c r="AH5836" s="257">
        <v>4153.5334701440006</v>
      </c>
      <c r="AI5836" s="258">
        <v>3523.1777215809116</v>
      </c>
      <c r="AJ5836" s="258">
        <v>3702.4853063588375</v>
      </c>
      <c r="AK5836" s="276">
        <v>0.95720923121996837</v>
      </c>
      <c r="AL5836" s="93"/>
      <c r="AM5836" s="257">
        <v>3870.15</v>
      </c>
      <c r="AN5836" s="258">
        <v>3861.579271378318</v>
      </c>
      <c r="AO5836" s="276">
        <v>0.99834003913606983</v>
      </c>
      <c r="AQ5836" s="280">
        <v>3853.4919157339486</v>
      </c>
      <c r="AR5836" s="281">
        <v>3884.2978893721192</v>
      </c>
    </row>
    <row r="5837" spans="1:44" x14ac:dyDescent="0.2">
      <c r="A5837" s="260" t="s">
        <v>8409</v>
      </c>
      <c r="B5837" s="261" t="s">
        <v>7295</v>
      </c>
      <c r="C5837" s="261" t="s">
        <v>7329</v>
      </c>
      <c r="D5837" s="262" t="s">
        <v>15181</v>
      </c>
      <c r="E5837" s="257">
        <v>82</v>
      </c>
      <c r="F5837" s="258">
        <v>123</v>
      </c>
      <c r="G5837" s="258">
        <v>970</v>
      </c>
      <c r="H5837" s="258">
        <v>686</v>
      </c>
      <c r="I5837" s="258">
        <v>121</v>
      </c>
      <c r="J5837" s="258">
        <v>50</v>
      </c>
      <c r="K5837" s="259">
        <v>13</v>
      </c>
      <c r="L5837" s="257">
        <v>68</v>
      </c>
      <c r="M5837" s="258">
        <v>129</v>
      </c>
      <c r="N5837" s="258">
        <v>933</v>
      </c>
      <c r="O5837" s="258">
        <v>454</v>
      </c>
      <c r="P5837" s="258">
        <v>101</v>
      </c>
      <c r="Q5837" s="258">
        <v>61</v>
      </c>
      <c r="R5837" s="259">
        <v>43</v>
      </c>
      <c r="S5837" s="267">
        <v>3834</v>
      </c>
      <c r="T5837" s="90"/>
      <c r="U5837" s="260">
        <v>2</v>
      </c>
      <c r="V5837" s="273">
        <v>113.20432420034901</v>
      </c>
      <c r="W5837" s="273">
        <v>153.68815240083501</v>
      </c>
      <c r="X5837" s="274">
        <v>1.2034250129999999</v>
      </c>
      <c r="Z5837" s="257">
        <v>8926.25</v>
      </c>
      <c r="AA5837" s="258">
        <v>3456.2018009263502</v>
      </c>
      <c r="AB5837" s="276">
        <v>0.90146108527030522</v>
      </c>
      <c r="AC5837" s="92"/>
      <c r="AD5837" s="257">
        <v>437345.59241563239</v>
      </c>
      <c r="AE5837" s="258">
        <v>4434.680315844158</v>
      </c>
      <c r="AF5837" s="276">
        <v>1.1566719655305577</v>
      </c>
      <c r="AG5837" s="93"/>
      <c r="AH5837" s="257">
        <v>4613.9314998419995</v>
      </c>
      <c r="AI5837" s="258">
        <v>3913.704027183428</v>
      </c>
      <c r="AJ5837" s="258">
        <v>3872.2579330480457</v>
      </c>
      <c r="AK5837" s="276">
        <v>1.0099785949525419</v>
      </c>
      <c r="AL5837" s="93"/>
      <c r="AM5837" s="257">
        <v>3834.86</v>
      </c>
      <c r="AN5837" s="258">
        <v>3826.3674236496927</v>
      </c>
      <c r="AO5837" s="276">
        <v>0.9980092393452511</v>
      </c>
      <c r="AQ5837" s="280">
        <v>4029.5452153402889</v>
      </c>
      <c r="AR5837" s="281">
        <v>4061.7586120184405</v>
      </c>
    </row>
    <row r="5838" spans="1:44" x14ac:dyDescent="0.2">
      <c r="A5838" s="260" t="s">
        <v>8409</v>
      </c>
      <c r="B5838" s="261" t="s">
        <v>7390</v>
      </c>
      <c r="C5838" s="261" t="s">
        <v>7420</v>
      </c>
      <c r="D5838" s="262" t="s">
        <v>15260</v>
      </c>
      <c r="E5838" s="257">
        <v>253</v>
      </c>
      <c r="F5838" s="258">
        <v>417</v>
      </c>
      <c r="G5838" s="258">
        <v>1347</v>
      </c>
      <c r="H5838" s="258">
        <v>939</v>
      </c>
      <c r="I5838" s="258">
        <v>296</v>
      </c>
      <c r="J5838" s="258">
        <v>163</v>
      </c>
      <c r="K5838" s="259">
        <v>63</v>
      </c>
      <c r="L5838" s="257">
        <v>220</v>
      </c>
      <c r="M5838" s="258">
        <v>343</v>
      </c>
      <c r="N5838" s="258">
        <v>1435</v>
      </c>
      <c r="O5838" s="258">
        <v>920</v>
      </c>
      <c r="P5838" s="258">
        <v>324</v>
      </c>
      <c r="Q5838" s="258">
        <v>264</v>
      </c>
      <c r="R5838" s="259">
        <v>136</v>
      </c>
      <c r="S5838" s="267">
        <v>7120</v>
      </c>
      <c r="T5838" s="90"/>
      <c r="U5838" s="260">
        <v>43</v>
      </c>
      <c r="V5838" s="273">
        <v>112.95202198690799</v>
      </c>
      <c r="W5838" s="273">
        <v>118.078869675242</v>
      </c>
      <c r="X5838" s="274">
        <v>1.0738194080000001</v>
      </c>
      <c r="Z5838" s="257">
        <v>19021.209999999995</v>
      </c>
      <c r="AA5838" s="258">
        <v>7364.9225887464818</v>
      </c>
      <c r="AB5838" s="276">
        <v>1.0343992399924833</v>
      </c>
      <c r="AC5838" s="92"/>
      <c r="AD5838" s="257">
        <v>751683.8449304821</v>
      </c>
      <c r="AE5838" s="258">
        <v>7622.0673276690604</v>
      </c>
      <c r="AF5838" s="276">
        <v>1.0705150741108231</v>
      </c>
      <c r="AG5838" s="93"/>
      <c r="AH5838" s="257">
        <v>7645.5941849600003</v>
      </c>
      <c r="AI5838" s="258">
        <v>6485.2702630961967</v>
      </c>
      <c r="AJ5838" s="258">
        <v>6815.3297262861743</v>
      </c>
      <c r="AK5838" s="276">
        <v>0.95720923121996826</v>
      </c>
      <c r="AL5838" s="93"/>
      <c r="AM5838" s="257">
        <v>7138.49</v>
      </c>
      <c r="AN5838" s="258">
        <v>7122.6812947667167</v>
      </c>
      <c r="AO5838" s="276">
        <v>1.00037658634364</v>
      </c>
      <c r="AQ5838" s="280">
        <v>7549.7291310076835</v>
      </c>
      <c r="AR5838" s="281">
        <v>7610.0839369008872</v>
      </c>
    </row>
    <row r="5839" spans="1:44" x14ac:dyDescent="0.2">
      <c r="A5839" s="260" t="s">
        <v>8409</v>
      </c>
      <c r="B5839" s="261" t="s">
        <v>7295</v>
      </c>
      <c r="C5839" s="261" t="s">
        <v>7330</v>
      </c>
      <c r="D5839" s="262" t="s">
        <v>15182</v>
      </c>
      <c r="E5839" s="257">
        <v>53</v>
      </c>
      <c r="F5839" s="258">
        <v>141</v>
      </c>
      <c r="G5839" s="258">
        <v>498</v>
      </c>
      <c r="H5839" s="258">
        <v>265</v>
      </c>
      <c r="I5839" s="258">
        <v>56</v>
      </c>
      <c r="J5839" s="258">
        <v>39</v>
      </c>
      <c r="K5839" s="259">
        <v>10</v>
      </c>
      <c r="L5839" s="257">
        <v>62</v>
      </c>
      <c r="M5839" s="258">
        <v>141</v>
      </c>
      <c r="N5839" s="258">
        <v>431</v>
      </c>
      <c r="O5839" s="258">
        <v>208</v>
      </c>
      <c r="P5839" s="258">
        <v>61</v>
      </c>
      <c r="Q5839" s="258">
        <v>48</v>
      </c>
      <c r="R5839" s="259">
        <v>24</v>
      </c>
      <c r="S5839" s="267">
        <v>2037</v>
      </c>
      <c r="T5839" s="90"/>
      <c r="U5839" s="260">
        <v>8</v>
      </c>
      <c r="V5839" s="273">
        <v>120.675704014202</v>
      </c>
      <c r="W5839" s="273">
        <v>133.395189003436</v>
      </c>
      <c r="X5839" s="274">
        <v>1.2034250129999999</v>
      </c>
      <c r="Z5839" s="257">
        <v>4743.2</v>
      </c>
      <c r="AA5839" s="258">
        <v>1836.544616401497</v>
      </c>
      <c r="AB5839" s="276">
        <v>0.90159284064874667</v>
      </c>
      <c r="AC5839" s="92"/>
      <c r="AD5839" s="257">
        <v>226548.83559043991</v>
      </c>
      <c r="AE5839" s="258">
        <v>2297.2031253845271</v>
      </c>
      <c r="AF5839" s="276">
        <v>1.1277384022506269</v>
      </c>
      <c r="AG5839" s="93"/>
      <c r="AH5839" s="257">
        <v>2451.3767514809997</v>
      </c>
      <c r="AI5839" s="258">
        <v>2079.3466623298496</v>
      </c>
      <c r="AJ5839" s="258">
        <v>2057.3263979183275</v>
      </c>
      <c r="AK5839" s="276">
        <v>1.0099785949525417</v>
      </c>
      <c r="AL5839" s="93"/>
      <c r="AM5839" s="257">
        <v>2040.44</v>
      </c>
      <c r="AN5839" s="258">
        <v>2035.9212972342609</v>
      </c>
      <c r="AO5839" s="276">
        <v>0.99947044537764407</v>
      </c>
      <c r="AQ5839" s="280">
        <v>2090.7012502727034</v>
      </c>
      <c r="AR5839" s="281">
        <v>2107.4149450227087</v>
      </c>
    </row>
    <row r="5840" spans="1:44" x14ac:dyDescent="0.2">
      <c r="A5840" s="260" t="s">
        <v>8409</v>
      </c>
      <c r="B5840" s="261" t="s">
        <v>7390</v>
      </c>
      <c r="C5840" s="261" t="s">
        <v>7421</v>
      </c>
      <c r="D5840" s="262" t="s">
        <v>15261</v>
      </c>
      <c r="E5840" s="257">
        <v>113</v>
      </c>
      <c r="F5840" s="258">
        <v>210</v>
      </c>
      <c r="G5840" s="258">
        <v>702</v>
      </c>
      <c r="H5840" s="258">
        <v>515</v>
      </c>
      <c r="I5840" s="258">
        <v>223</v>
      </c>
      <c r="J5840" s="258">
        <v>108</v>
      </c>
      <c r="K5840" s="259">
        <v>33</v>
      </c>
      <c r="L5840" s="257">
        <v>98</v>
      </c>
      <c r="M5840" s="258">
        <v>188</v>
      </c>
      <c r="N5840" s="258">
        <v>651</v>
      </c>
      <c r="O5840" s="258">
        <v>512</v>
      </c>
      <c r="P5840" s="258">
        <v>233</v>
      </c>
      <c r="Q5840" s="258">
        <v>139</v>
      </c>
      <c r="R5840" s="259">
        <v>68</v>
      </c>
      <c r="S5840" s="267">
        <v>3793</v>
      </c>
      <c r="T5840" s="90"/>
      <c r="U5840" s="260">
        <v>61</v>
      </c>
      <c r="V5840" s="273">
        <v>110.193727773221</v>
      </c>
      <c r="W5840" s="273">
        <v>102.063324538258</v>
      </c>
      <c r="X5840" s="274">
        <v>1.0738194080000001</v>
      </c>
      <c r="Z5840" s="257">
        <v>10459.410000000002</v>
      </c>
      <c r="AA5840" s="258">
        <v>4049.8341048735001</v>
      </c>
      <c r="AB5840" s="276">
        <v>1.0677126561754549</v>
      </c>
      <c r="AC5840" s="92"/>
      <c r="AD5840" s="257">
        <v>383325.90812440799</v>
      </c>
      <c r="AE5840" s="258">
        <v>3886.9212101190401</v>
      </c>
      <c r="AF5840" s="276">
        <v>1.0247617216237912</v>
      </c>
      <c r="AG5840" s="93"/>
      <c r="AH5840" s="257">
        <v>4072.9970145440002</v>
      </c>
      <c r="AI5840" s="258">
        <v>3454.8637792027912</v>
      </c>
      <c r="AJ5840" s="258">
        <v>3630.6946140173395</v>
      </c>
      <c r="AK5840" s="276">
        <v>0.95720923121996826</v>
      </c>
      <c r="AL5840" s="93"/>
      <c r="AM5840" s="257">
        <v>3819.23</v>
      </c>
      <c r="AN5840" s="258">
        <v>3810.7720374213436</v>
      </c>
      <c r="AO5840" s="276">
        <v>1.0046854831060752</v>
      </c>
      <c r="AQ5840" s="280">
        <v>3991.1415740431366</v>
      </c>
      <c r="AR5840" s="281">
        <v>4023.0479604596135</v>
      </c>
    </row>
    <row r="5841" spans="1:44" x14ac:dyDescent="0.2">
      <c r="A5841" s="260" t="s">
        <v>8409</v>
      </c>
      <c r="B5841" s="261" t="s">
        <v>7295</v>
      </c>
      <c r="C5841" s="261" t="s">
        <v>7331</v>
      </c>
      <c r="D5841" s="262" t="s">
        <v>15183</v>
      </c>
      <c r="E5841" s="257">
        <v>133</v>
      </c>
      <c r="F5841" s="258">
        <v>289</v>
      </c>
      <c r="G5841" s="258">
        <v>1129</v>
      </c>
      <c r="H5841" s="258">
        <v>827</v>
      </c>
      <c r="I5841" s="258">
        <v>219</v>
      </c>
      <c r="J5841" s="258">
        <v>125</v>
      </c>
      <c r="K5841" s="259">
        <v>33</v>
      </c>
      <c r="L5841" s="257">
        <v>111</v>
      </c>
      <c r="M5841" s="258">
        <v>293</v>
      </c>
      <c r="N5841" s="258">
        <v>1052</v>
      </c>
      <c r="O5841" s="258">
        <v>741</v>
      </c>
      <c r="P5841" s="258">
        <v>266</v>
      </c>
      <c r="Q5841" s="258">
        <v>152</v>
      </c>
      <c r="R5841" s="259">
        <v>71</v>
      </c>
      <c r="S5841" s="267">
        <v>5441</v>
      </c>
      <c r="T5841" s="90"/>
      <c r="U5841" s="260">
        <v>7</v>
      </c>
      <c r="V5841" s="273">
        <v>96.816873696642105</v>
      </c>
      <c r="W5841" s="273">
        <v>100.394964160999</v>
      </c>
      <c r="X5841" s="274">
        <v>1.2034250129999999</v>
      </c>
      <c r="Z5841" s="257">
        <v>13877.449999999999</v>
      </c>
      <c r="AA5841" s="258">
        <v>5373.2830340025621</v>
      </c>
      <c r="AB5841" s="276">
        <v>0.98755431611883149</v>
      </c>
      <c r="AC5841" s="92"/>
      <c r="AD5841" s="257">
        <v>528718.50128494157</v>
      </c>
      <c r="AE5841" s="258">
        <v>5361.2007779025835</v>
      </c>
      <c r="AF5841" s="276">
        <v>0.98533372135684316</v>
      </c>
      <c r="AG5841" s="93"/>
      <c r="AH5841" s="257">
        <v>6547.8354957329993</v>
      </c>
      <c r="AI5841" s="258">
        <v>5554.1115315349589</v>
      </c>
      <c r="AJ5841" s="258">
        <v>5495.2935351367805</v>
      </c>
      <c r="AK5841" s="276">
        <v>1.0099785949525419</v>
      </c>
      <c r="AL5841" s="93"/>
      <c r="AM5841" s="257">
        <v>5444.01</v>
      </c>
      <c r="AN5841" s="258">
        <v>5431.9538439534072</v>
      </c>
      <c r="AO5841" s="276">
        <v>0.99833740929119774</v>
      </c>
      <c r="AQ5841" s="280">
        <v>5338.4180236667344</v>
      </c>
      <c r="AR5841" s="281">
        <v>5381.094943328907</v>
      </c>
    </row>
    <row r="5842" spans="1:44" x14ac:dyDescent="0.2">
      <c r="A5842" s="260" t="s">
        <v>8409</v>
      </c>
      <c r="B5842" s="261" t="s">
        <v>7295</v>
      </c>
      <c r="C5842" s="261" t="s">
        <v>7332</v>
      </c>
      <c r="D5842" s="262" t="s">
        <v>15184</v>
      </c>
      <c r="E5842" s="257">
        <v>50</v>
      </c>
      <c r="F5842" s="258">
        <v>131</v>
      </c>
      <c r="G5842" s="258">
        <v>316</v>
      </c>
      <c r="H5842" s="258">
        <v>318</v>
      </c>
      <c r="I5842" s="258">
        <v>123</v>
      </c>
      <c r="J5842" s="258">
        <v>78</v>
      </c>
      <c r="K5842" s="259">
        <v>22</v>
      </c>
      <c r="L5842" s="257">
        <v>46</v>
      </c>
      <c r="M5842" s="258">
        <v>102</v>
      </c>
      <c r="N5842" s="258">
        <v>312</v>
      </c>
      <c r="O5842" s="258">
        <v>291</v>
      </c>
      <c r="P5842" s="258">
        <v>137</v>
      </c>
      <c r="Q5842" s="258">
        <v>111</v>
      </c>
      <c r="R5842" s="259">
        <v>68</v>
      </c>
      <c r="S5842" s="267">
        <v>2105</v>
      </c>
      <c r="T5842" s="90"/>
      <c r="U5842" s="260">
        <v>5</v>
      </c>
      <c r="V5842" s="273">
        <v>82.223959400474996</v>
      </c>
      <c r="W5842" s="273">
        <v>86.322090261282597</v>
      </c>
      <c r="X5842" s="274">
        <v>1.1697146009999999</v>
      </c>
      <c r="Z5842" s="257">
        <v>6232.99</v>
      </c>
      <c r="AA5842" s="258">
        <v>2413.3842613814231</v>
      </c>
      <c r="AB5842" s="276">
        <v>1.1465008367607712</v>
      </c>
      <c r="AC5842" s="92"/>
      <c r="AD5842" s="257">
        <v>189513.58170959863</v>
      </c>
      <c r="AE5842" s="258">
        <v>1921.665989019443</v>
      </c>
      <c r="AF5842" s="276">
        <v>0.91290545796648126</v>
      </c>
      <c r="AG5842" s="93"/>
      <c r="AH5842" s="257">
        <v>2462.249235105</v>
      </c>
      <c r="AI5842" s="258">
        <v>2088.5690972416364</v>
      </c>
      <c r="AJ5842" s="258">
        <v>2097.1131666759857</v>
      </c>
      <c r="AK5842" s="276">
        <v>0.99625328583182216</v>
      </c>
      <c r="AL5842" s="93"/>
      <c r="AM5842" s="257">
        <v>2107.15</v>
      </c>
      <c r="AN5842" s="258">
        <v>2102.4835630879484</v>
      </c>
      <c r="AO5842" s="276">
        <v>0.99880454303465482</v>
      </c>
      <c r="AQ5842" s="280">
        <v>2192.3129823139493</v>
      </c>
      <c r="AR5842" s="281">
        <v>2209.8389918182197</v>
      </c>
    </row>
    <row r="5843" spans="1:44" x14ac:dyDescent="0.2">
      <c r="A5843" s="260" t="s">
        <v>8409</v>
      </c>
      <c r="B5843" s="261" t="s">
        <v>7295</v>
      </c>
      <c r="C5843" s="261" t="s">
        <v>7333</v>
      </c>
      <c r="D5843" s="262" t="s">
        <v>15185</v>
      </c>
      <c r="E5843" s="257">
        <v>76</v>
      </c>
      <c r="F5843" s="258">
        <v>140</v>
      </c>
      <c r="G5843" s="258">
        <v>542</v>
      </c>
      <c r="H5843" s="258">
        <v>265</v>
      </c>
      <c r="I5843" s="258">
        <v>78</v>
      </c>
      <c r="J5843" s="258">
        <v>34</v>
      </c>
      <c r="K5843" s="259">
        <v>7</v>
      </c>
      <c r="L5843" s="257">
        <v>78</v>
      </c>
      <c r="M5843" s="258">
        <v>133</v>
      </c>
      <c r="N5843" s="258">
        <v>515</v>
      </c>
      <c r="O5843" s="258">
        <v>237</v>
      </c>
      <c r="P5843" s="258">
        <v>68</v>
      </c>
      <c r="Q5843" s="258">
        <v>35</v>
      </c>
      <c r="R5843" s="259">
        <v>12</v>
      </c>
      <c r="S5843" s="267">
        <v>2220</v>
      </c>
      <c r="T5843" s="90"/>
      <c r="U5843" s="260">
        <v>2</v>
      </c>
      <c r="V5843" s="273">
        <v>121.90462107257601</v>
      </c>
      <c r="W5843" s="273">
        <v>165.19729729729701</v>
      </c>
      <c r="X5843" s="274">
        <v>1.2034250129999999</v>
      </c>
      <c r="Z5843" s="257">
        <v>5122.4100000000008</v>
      </c>
      <c r="AA5843" s="258">
        <v>1983.3729356765884</v>
      </c>
      <c r="AB5843" s="276">
        <v>0.89341123228675157</v>
      </c>
      <c r="AC5843" s="92"/>
      <c r="AD5843" s="257">
        <v>264329.41466068901</v>
      </c>
      <c r="AE5843" s="258">
        <v>2680.29785236831</v>
      </c>
      <c r="AF5843" s="276">
        <v>1.2073413749406803</v>
      </c>
      <c r="AG5843" s="93"/>
      <c r="AH5843" s="257">
        <v>2671.6035288599996</v>
      </c>
      <c r="AI5843" s="258">
        <v>2266.1510016555062</v>
      </c>
      <c r="AJ5843" s="258">
        <v>2242.152480794643</v>
      </c>
      <c r="AK5843" s="276">
        <v>1.0099785949525419</v>
      </c>
      <c r="AL5843" s="93"/>
      <c r="AM5843" s="257">
        <v>2220.86</v>
      </c>
      <c r="AN5843" s="258">
        <v>2215.9417440236816</v>
      </c>
      <c r="AO5843" s="276">
        <v>0.99817195676742421</v>
      </c>
      <c r="AQ5843" s="280">
        <v>2414.0819044477703</v>
      </c>
      <c r="AR5843" s="281">
        <v>2433.3808014313486</v>
      </c>
    </row>
    <row r="5844" spans="1:44" x14ac:dyDescent="0.2">
      <c r="A5844" s="260" t="s">
        <v>8409</v>
      </c>
      <c r="B5844" s="261" t="s">
        <v>7295</v>
      </c>
      <c r="C5844" s="261" t="s">
        <v>7334</v>
      </c>
      <c r="D5844" s="262" t="s">
        <v>15186</v>
      </c>
      <c r="E5844" s="257">
        <v>153</v>
      </c>
      <c r="F5844" s="258">
        <v>257</v>
      </c>
      <c r="G5844" s="258">
        <v>788</v>
      </c>
      <c r="H5844" s="258">
        <v>375</v>
      </c>
      <c r="I5844" s="258">
        <v>86</v>
      </c>
      <c r="J5844" s="258">
        <v>44</v>
      </c>
      <c r="K5844" s="259">
        <v>4</v>
      </c>
      <c r="L5844" s="257">
        <v>134</v>
      </c>
      <c r="M5844" s="258">
        <v>227</v>
      </c>
      <c r="N5844" s="258">
        <v>831</v>
      </c>
      <c r="O5844" s="258">
        <v>325</v>
      </c>
      <c r="P5844" s="258">
        <v>77</v>
      </c>
      <c r="Q5844" s="258">
        <v>58</v>
      </c>
      <c r="R5844" s="259">
        <v>10</v>
      </c>
      <c r="S5844" s="267">
        <v>3369</v>
      </c>
      <c r="T5844" s="90"/>
      <c r="U5844" s="260">
        <v>14</v>
      </c>
      <c r="V5844" s="273">
        <v>124.583657284049</v>
      </c>
      <c r="W5844" s="273">
        <v>170.60956057007101</v>
      </c>
      <c r="X5844" s="274">
        <v>1.2034250129999999</v>
      </c>
      <c r="Z5844" s="257">
        <v>7576.1899999999987</v>
      </c>
      <c r="AA5844" s="258">
        <v>2933.4649513692984</v>
      </c>
      <c r="AB5844" s="276">
        <v>0.87072275196476656</v>
      </c>
      <c r="AC5844" s="92"/>
      <c r="AD5844" s="257">
        <v>407811.86305354867</v>
      </c>
      <c r="AE5844" s="258">
        <v>4135.2085696397717</v>
      </c>
      <c r="AF5844" s="276">
        <v>1.2274290797387271</v>
      </c>
      <c r="AG5844" s="93"/>
      <c r="AH5844" s="257">
        <v>4054.3388687969996</v>
      </c>
      <c r="AI5844" s="258">
        <v>3439.0372633231536</v>
      </c>
      <c r="AJ5844" s="258">
        <v>3402.6178863951136</v>
      </c>
      <c r="AK5844" s="276">
        <v>1.0099785949525419</v>
      </c>
      <c r="AL5844" s="93"/>
      <c r="AM5844" s="257">
        <v>3375.02</v>
      </c>
      <c r="AN5844" s="258">
        <v>3367.5457727703711</v>
      </c>
      <c r="AO5844" s="276">
        <v>0.99956835048096504</v>
      </c>
      <c r="AQ5844" s="280">
        <v>3634.9796013528758</v>
      </c>
      <c r="AR5844" s="281">
        <v>3664.0387218138135</v>
      </c>
    </row>
    <row r="5845" spans="1:44" x14ac:dyDescent="0.2">
      <c r="A5845" s="260" t="s">
        <v>8409</v>
      </c>
      <c r="B5845" s="261" t="s">
        <v>7295</v>
      </c>
      <c r="C5845" s="261" t="s">
        <v>7335</v>
      </c>
      <c r="D5845" s="262" t="s">
        <v>15187</v>
      </c>
      <c r="E5845" s="257">
        <v>122</v>
      </c>
      <c r="F5845" s="258">
        <v>245</v>
      </c>
      <c r="G5845" s="258">
        <v>718</v>
      </c>
      <c r="H5845" s="258">
        <v>484</v>
      </c>
      <c r="I5845" s="258">
        <v>130</v>
      </c>
      <c r="J5845" s="258">
        <v>61</v>
      </c>
      <c r="K5845" s="259">
        <v>13</v>
      </c>
      <c r="L5845" s="257">
        <v>117</v>
      </c>
      <c r="M5845" s="258">
        <v>250</v>
      </c>
      <c r="N5845" s="258">
        <v>750</v>
      </c>
      <c r="O5845" s="258">
        <v>413</v>
      </c>
      <c r="P5845" s="258">
        <v>147</v>
      </c>
      <c r="Q5845" s="258">
        <v>83</v>
      </c>
      <c r="R5845" s="259">
        <v>39</v>
      </c>
      <c r="S5845" s="267">
        <v>3572</v>
      </c>
      <c r="T5845" s="90"/>
      <c r="U5845" s="260">
        <v>1</v>
      </c>
      <c r="V5845" s="273">
        <v>96.846109224524</v>
      </c>
      <c r="W5845" s="273">
        <v>98.495800671892397</v>
      </c>
      <c r="X5845" s="274">
        <v>1.2034250129999999</v>
      </c>
      <c r="Z5845" s="257">
        <v>8725.84</v>
      </c>
      <c r="AA5845" s="258">
        <v>3378.6039963697167</v>
      </c>
      <c r="AB5845" s="276">
        <v>0.94585778173844248</v>
      </c>
      <c r="AC5845" s="92"/>
      <c r="AD5845" s="257">
        <v>345523.22912647232</v>
      </c>
      <c r="AE5845" s="258">
        <v>3503.6023900702012</v>
      </c>
      <c r="AF5845" s="276">
        <v>0.98085173294238559</v>
      </c>
      <c r="AG5845" s="93"/>
      <c r="AH5845" s="257">
        <v>4298.6341464359994</v>
      </c>
      <c r="AI5845" s="258">
        <v>3646.2573774384987</v>
      </c>
      <c r="AJ5845" s="258">
        <v>3607.6435411704797</v>
      </c>
      <c r="AK5845" s="276">
        <v>1.0099785949525419</v>
      </c>
      <c r="AL5845" s="93"/>
      <c r="AM5845" s="257">
        <v>3572.43</v>
      </c>
      <c r="AN5845" s="258">
        <v>3564.5185939692374</v>
      </c>
      <c r="AO5845" s="276">
        <v>0.99790554142475851</v>
      </c>
      <c r="AQ5845" s="280">
        <v>3339.9676399793102</v>
      </c>
      <c r="AR5845" s="281">
        <v>3366.6683460712152</v>
      </c>
    </row>
    <row r="5846" spans="1:44" x14ac:dyDescent="0.2">
      <c r="A5846" s="260" t="s">
        <v>8409</v>
      </c>
      <c r="B5846" s="261" t="s">
        <v>7295</v>
      </c>
      <c r="C5846" s="261" t="s">
        <v>7336</v>
      </c>
      <c r="D5846" s="262" t="s">
        <v>15188</v>
      </c>
      <c r="E5846" s="257">
        <v>71</v>
      </c>
      <c r="F5846" s="258">
        <v>216</v>
      </c>
      <c r="G5846" s="258">
        <v>496</v>
      </c>
      <c r="H5846" s="258">
        <v>419</v>
      </c>
      <c r="I5846" s="258">
        <v>103</v>
      </c>
      <c r="J5846" s="258">
        <v>57</v>
      </c>
      <c r="K5846" s="259">
        <v>20</v>
      </c>
      <c r="L5846" s="257">
        <v>63</v>
      </c>
      <c r="M5846" s="258">
        <v>205</v>
      </c>
      <c r="N5846" s="258">
        <v>489</v>
      </c>
      <c r="O5846" s="258">
        <v>473</v>
      </c>
      <c r="P5846" s="258">
        <v>130</v>
      </c>
      <c r="Q5846" s="258">
        <v>76</v>
      </c>
      <c r="R5846" s="259">
        <v>55</v>
      </c>
      <c r="S5846" s="267">
        <v>2873</v>
      </c>
      <c r="T5846" s="90"/>
      <c r="U5846" s="260">
        <v>3</v>
      </c>
      <c r="V5846" s="273">
        <v>81.402036202328503</v>
      </c>
      <c r="W5846" s="273">
        <v>88.423599025408905</v>
      </c>
      <c r="X5846" s="274">
        <v>1.2034250129999999</v>
      </c>
      <c r="Z5846" s="257">
        <v>7400.65</v>
      </c>
      <c r="AA5846" s="258">
        <v>2865.4966932391085</v>
      </c>
      <c r="AB5846" s="276">
        <v>0.99738833736133259</v>
      </c>
      <c r="AC5846" s="92"/>
      <c r="AD5846" s="257">
        <v>259469.57381992598</v>
      </c>
      <c r="AE5846" s="258">
        <v>2631.0191105942631</v>
      </c>
      <c r="AF5846" s="276">
        <v>0.91577414221867848</v>
      </c>
      <c r="AG5846" s="93"/>
      <c r="AH5846" s="257">
        <v>3457.4400623489996</v>
      </c>
      <c r="AI5846" s="258">
        <v>2932.7260485388597</v>
      </c>
      <c r="AJ5846" s="258">
        <v>2901.6685032986525</v>
      </c>
      <c r="AK5846" s="276">
        <v>1.0099785949525417</v>
      </c>
      <c r="AL5846" s="93"/>
      <c r="AM5846" s="257">
        <v>2874.29</v>
      </c>
      <c r="AN5846" s="258">
        <v>2867.9246757696696</v>
      </c>
      <c r="AO5846" s="276">
        <v>0.99823344092226585</v>
      </c>
      <c r="AQ5846" s="280">
        <v>2645.6511140680068</v>
      </c>
      <c r="AR5846" s="281">
        <v>2666.8012449773255</v>
      </c>
    </row>
    <row r="5847" spans="1:44" x14ac:dyDescent="0.2">
      <c r="A5847" s="260" t="s">
        <v>8409</v>
      </c>
      <c r="B5847" s="261" t="s">
        <v>7343</v>
      </c>
      <c r="C5847" s="261" t="s">
        <v>7385</v>
      </c>
      <c r="D5847" s="262" t="s">
        <v>15229</v>
      </c>
      <c r="E5847" s="257">
        <v>48</v>
      </c>
      <c r="F5847" s="258">
        <v>89</v>
      </c>
      <c r="G5847" s="258">
        <v>362</v>
      </c>
      <c r="H5847" s="258">
        <v>305</v>
      </c>
      <c r="I5847" s="258">
        <v>132</v>
      </c>
      <c r="J5847" s="258">
        <v>95</v>
      </c>
      <c r="K5847" s="259">
        <v>28</v>
      </c>
      <c r="L5847" s="257">
        <v>40</v>
      </c>
      <c r="M5847" s="258">
        <v>93</v>
      </c>
      <c r="N5847" s="258">
        <v>283</v>
      </c>
      <c r="O5847" s="258">
        <v>245</v>
      </c>
      <c r="P5847" s="258">
        <v>127</v>
      </c>
      <c r="Q5847" s="258">
        <v>98</v>
      </c>
      <c r="R5847" s="259">
        <v>65</v>
      </c>
      <c r="S5847" s="267">
        <v>2010</v>
      </c>
      <c r="T5847" s="90"/>
      <c r="U5847" s="260">
        <v>120</v>
      </c>
      <c r="V5847" s="273">
        <v>86.919764937054694</v>
      </c>
      <c r="W5847" s="273">
        <v>72.567164179104395</v>
      </c>
      <c r="X5847" s="274">
        <v>1.0839387650000001</v>
      </c>
      <c r="Z5847" s="257">
        <v>5972.41</v>
      </c>
      <c r="AA5847" s="258">
        <v>2312.4889172799935</v>
      </c>
      <c r="AB5847" s="276">
        <v>1.150491998646763</v>
      </c>
      <c r="AC5847" s="92"/>
      <c r="AD5847" s="257">
        <v>176879.79579275678</v>
      </c>
      <c r="AE5847" s="258">
        <v>1793.559515119593</v>
      </c>
      <c r="AF5847" s="276">
        <v>0.89231816672616571</v>
      </c>
      <c r="AG5847" s="93"/>
      <c r="AH5847" s="257">
        <v>2178.7169176500001</v>
      </c>
      <c r="AI5847" s="258">
        <v>1848.0667029823624</v>
      </c>
      <c r="AJ5847" s="258">
        <v>1932.2720174315341</v>
      </c>
      <c r="AK5847" s="276">
        <v>0.96132936190623586</v>
      </c>
      <c r="AL5847" s="93"/>
      <c r="AM5847" s="257">
        <v>2061.6</v>
      </c>
      <c r="AN5847" s="258">
        <v>2057.0344368754545</v>
      </c>
      <c r="AO5847" s="276">
        <v>1.0234002173509724</v>
      </c>
      <c r="AQ5847" s="280">
        <v>2030.0984844216862</v>
      </c>
      <c r="AR5847" s="281">
        <v>2046.327702430068</v>
      </c>
    </row>
    <row r="5848" spans="1:44" x14ac:dyDescent="0.2">
      <c r="A5848" s="260" t="s">
        <v>8409</v>
      </c>
      <c r="B5848" s="261" t="s">
        <v>7295</v>
      </c>
      <c r="C5848" s="261" t="s">
        <v>7337</v>
      </c>
      <c r="D5848" s="262" t="s">
        <v>15189</v>
      </c>
      <c r="E5848" s="257">
        <v>326</v>
      </c>
      <c r="F5848" s="258">
        <v>385</v>
      </c>
      <c r="G5848" s="258">
        <v>3638</v>
      </c>
      <c r="H5848" s="258">
        <v>1033</v>
      </c>
      <c r="I5848" s="258">
        <v>243</v>
      </c>
      <c r="J5848" s="258">
        <v>128</v>
      </c>
      <c r="K5848" s="259">
        <v>51</v>
      </c>
      <c r="L5848" s="257">
        <v>298</v>
      </c>
      <c r="M5848" s="258">
        <v>383</v>
      </c>
      <c r="N5848" s="258">
        <v>3235</v>
      </c>
      <c r="O5848" s="258">
        <v>817</v>
      </c>
      <c r="P5848" s="258">
        <v>224</v>
      </c>
      <c r="Q5848" s="258">
        <v>181</v>
      </c>
      <c r="R5848" s="259">
        <v>122</v>
      </c>
      <c r="S5848" s="267">
        <v>11064</v>
      </c>
      <c r="T5848" s="90"/>
      <c r="U5848" s="260">
        <v>33</v>
      </c>
      <c r="V5848" s="273">
        <v>97.433646688081595</v>
      </c>
      <c r="W5848" s="273">
        <v>123.16246498599401</v>
      </c>
      <c r="X5848" s="274">
        <v>1.2034250129999999</v>
      </c>
      <c r="Z5848" s="257">
        <v>24110.159999999996</v>
      </c>
      <c r="AA5848" s="258">
        <v>9335.33997060607</v>
      </c>
      <c r="AB5848" s="276">
        <v>0.84375813183352044</v>
      </c>
      <c r="AC5848" s="92"/>
      <c r="AD5848" s="257">
        <v>1136544.3331601724</v>
      </c>
      <c r="AE5848" s="258">
        <v>11524.549166050965</v>
      </c>
      <c r="AF5848" s="276">
        <v>1.0416259188404704</v>
      </c>
      <c r="AG5848" s="93"/>
      <c r="AH5848" s="257">
        <v>13314.694343832</v>
      </c>
      <c r="AI5848" s="258">
        <v>11294.006613656091</v>
      </c>
      <c r="AJ5848" s="258">
        <v>11174.403174554922</v>
      </c>
      <c r="AK5848" s="276">
        <v>1.0099785949525417</v>
      </c>
      <c r="AL5848" s="93"/>
      <c r="AM5848" s="257">
        <v>11078.19</v>
      </c>
      <c r="AN5848" s="258">
        <v>11053.656542612191</v>
      </c>
      <c r="AO5848" s="276">
        <v>0.99906512496494848</v>
      </c>
      <c r="AQ5848" s="280">
        <v>9811.7818807224812</v>
      </c>
      <c r="AR5848" s="281">
        <v>9890.2202168006934</v>
      </c>
    </row>
    <row r="5849" spans="1:44" x14ac:dyDescent="0.2">
      <c r="A5849" s="260" t="s">
        <v>8409</v>
      </c>
      <c r="B5849" s="261" t="s">
        <v>7295</v>
      </c>
      <c r="C5849" s="261" t="s">
        <v>7338</v>
      </c>
      <c r="D5849" s="262" t="s">
        <v>15190</v>
      </c>
      <c r="E5849" s="257">
        <v>6</v>
      </c>
      <c r="F5849" s="258">
        <v>8</v>
      </c>
      <c r="G5849" s="258">
        <v>567</v>
      </c>
      <c r="H5849" s="258">
        <v>244</v>
      </c>
      <c r="I5849" s="258">
        <v>10</v>
      </c>
      <c r="J5849" s="258">
        <v>3</v>
      </c>
      <c r="K5849" s="259">
        <v>0</v>
      </c>
      <c r="L5849" s="257">
        <v>2</v>
      </c>
      <c r="M5849" s="258">
        <v>5</v>
      </c>
      <c r="N5849" s="258">
        <v>128</v>
      </c>
      <c r="O5849" s="258">
        <v>32</v>
      </c>
      <c r="P5849" s="258">
        <v>0</v>
      </c>
      <c r="Q5849" s="258">
        <v>0</v>
      </c>
      <c r="R5849" s="259">
        <v>0</v>
      </c>
      <c r="S5849" s="267">
        <v>1005</v>
      </c>
      <c r="T5849" s="90"/>
      <c r="U5849" s="260">
        <v>0</v>
      </c>
      <c r="V5849" s="273">
        <v>114.41920462020001</v>
      </c>
      <c r="W5849" s="273">
        <v>160.33400200601801</v>
      </c>
      <c r="X5849" s="274">
        <v>1.2034250129999999</v>
      </c>
      <c r="Z5849" s="257">
        <v>1594.4100000000003</v>
      </c>
      <c r="AA5849" s="258">
        <v>617.34801438621855</v>
      </c>
      <c r="AB5849" s="276">
        <v>0.61427663123006826</v>
      </c>
      <c r="AC5849" s="92"/>
      <c r="AD5849" s="257">
        <v>116540.85886951761</v>
      </c>
      <c r="AE5849" s="258">
        <v>1181.7232453758431</v>
      </c>
      <c r="AF5849" s="276">
        <v>1.1758440252495952</v>
      </c>
      <c r="AG5849" s="93"/>
      <c r="AH5849" s="257">
        <v>1209.4421380649999</v>
      </c>
      <c r="AI5849" s="258">
        <v>1025.8926831818846</v>
      </c>
      <c r="AJ5849" s="258">
        <v>1015.0284879273047</v>
      </c>
      <c r="AK5849" s="276">
        <v>1.0099785949525419</v>
      </c>
      <c r="AL5849" s="93"/>
      <c r="AM5849" s="257">
        <v>1005</v>
      </c>
      <c r="AN5849" s="258">
        <v>1002.7743544139657</v>
      </c>
      <c r="AO5849" s="276">
        <v>0.9977854272775778</v>
      </c>
      <c r="AQ5849" s="280">
        <v>731.52487528905033</v>
      </c>
      <c r="AR5849" s="281">
        <v>737.3729052101221</v>
      </c>
    </row>
    <row r="5850" spans="1:44" x14ac:dyDescent="0.2">
      <c r="A5850" s="260" t="s">
        <v>8409</v>
      </c>
      <c r="B5850" s="261" t="s">
        <v>7347</v>
      </c>
      <c r="C5850" s="261" t="s">
        <v>7386</v>
      </c>
      <c r="D5850" s="262" t="s">
        <v>11452</v>
      </c>
      <c r="E5850" s="257">
        <v>81</v>
      </c>
      <c r="F5850" s="258">
        <v>194</v>
      </c>
      <c r="G5850" s="258">
        <v>544</v>
      </c>
      <c r="H5850" s="258">
        <v>371</v>
      </c>
      <c r="I5850" s="258">
        <v>145</v>
      </c>
      <c r="J5850" s="258">
        <v>73</v>
      </c>
      <c r="K5850" s="259">
        <v>21</v>
      </c>
      <c r="L5850" s="257">
        <v>69</v>
      </c>
      <c r="M5850" s="258">
        <v>155</v>
      </c>
      <c r="N5850" s="258">
        <v>558</v>
      </c>
      <c r="O5850" s="258">
        <v>355</v>
      </c>
      <c r="P5850" s="258">
        <v>138</v>
      </c>
      <c r="Q5850" s="258">
        <v>97</v>
      </c>
      <c r="R5850" s="259">
        <v>49</v>
      </c>
      <c r="S5850" s="267">
        <v>2850</v>
      </c>
      <c r="T5850" s="90"/>
      <c r="U5850" s="260">
        <v>4</v>
      </c>
      <c r="V5850" s="273">
        <v>92.073788882893794</v>
      </c>
      <c r="W5850" s="273">
        <v>99.015119549929594</v>
      </c>
      <c r="X5850" s="274">
        <v>1.1697146009999999</v>
      </c>
      <c r="Z5850" s="257">
        <v>7500.4299999999994</v>
      </c>
      <c r="AA5850" s="258">
        <v>2904.1310375266235</v>
      </c>
      <c r="AB5850" s="276">
        <v>1.0189933465005696</v>
      </c>
      <c r="AC5850" s="92"/>
      <c r="AD5850" s="257">
        <v>272481.91556351579</v>
      </c>
      <c r="AE5850" s="258">
        <v>2762.9641371226076</v>
      </c>
      <c r="AF5850" s="276">
        <v>0.96946110074477454</v>
      </c>
      <c r="AG5850" s="93"/>
      <c r="AH5850" s="257">
        <v>3333.6866128499996</v>
      </c>
      <c r="AI5850" s="258">
        <v>2827.7538846264433</v>
      </c>
      <c r="AJ5850" s="258">
        <v>2839.3218646206928</v>
      </c>
      <c r="AK5850" s="276">
        <v>0.99625328583182204</v>
      </c>
      <c r="AL5850" s="93"/>
      <c r="AM5850" s="257">
        <v>2851.72</v>
      </c>
      <c r="AN5850" s="258">
        <v>2845.4046586760142</v>
      </c>
      <c r="AO5850" s="276">
        <v>0.99838759953544354</v>
      </c>
      <c r="AQ5850" s="280">
        <v>2800.3708041990576</v>
      </c>
      <c r="AR5850" s="281">
        <v>2822.7578108563239</v>
      </c>
    </row>
    <row r="5851" spans="1:44" x14ac:dyDescent="0.2">
      <c r="A5851" s="260" t="s">
        <v>8409</v>
      </c>
      <c r="B5851" s="261" t="s">
        <v>7295</v>
      </c>
      <c r="C5851" s="261" t="s">
        <v>7339</v>
      </c>
      <c r="D5851" s="262" t="s">
        <v>15191</v>
      </c>
      <c r="E5851" s="257">
        <v>39</v>
      </c>
      <c r="F5851" s="258">
        <v>57</v>
      </c>
      <c r="G5851" s="258">
        <v>659</v>
      </c>
      <c r="H5851" s="258">
        <v>243</v>
      </c>
      <c r="I5851" s="258">
        <v>53</v>
      </c>
      <c r="J5851" s="258">
        <v>23</v>
      </c>
      <c r="K5851" s="259">
        <v>2</v>
      </c>
      <c r="L5851" s="257">
        <v>49</v>
      </c>
      <c r="M5851" s="258">
        <v>44</v>
      </c>
      <c r="N5851" s="258">
        <v>615</v>
      </c>
      <c r="O5851" s="258">
        <v>123</v>
      </c>
      <c r="P5851" s="258">
        <v>49</v>
      </c>
      <c r="Q5851" s="258">
        <v>27</v>
      </c>
      <c r="R5851" s="259">
        <v>17</v>
      </c>
      <c r="S5851" s="267">
        <v>2000</v>
      </c>
      <c r="T5851" s="90"/>
      <c r="U5851" s="260">
        <v>2</v>
      </c>
      <c r="V5851" s="273">
        <v>104.32226763036</v>
      </c>
      <c r="W5851" s="273">
        <v>149.041</v>
      </c>
      <c r="X5851" s="274">
        <v>1.2034250129999999</v>
      </c>
      <c r="Z5851" s="257">
        <v>4290.41</v>
      </c>
      <c r="AA5851" s="258">
        <v>1661.2264689777253</v>
      </c>
      <c r="AB5851" s="276">
        <v>0.8306132344888626</v>
      </c>
      <c r="AC5851" s="92"/>
      <c r="AD5851" s="257">
        <v>221301.01470333702</v>
      </c>
      <c r="AE5851" s="258">
        <v>2243.9902694813309</v>
      </c>
      <c r="AF5851" s="276">
        <v>1.1219951347406654</v>
      </c>
      <c r="AG5851" s="93"/>
      <c r="AH5851" s="257">
        <v>2406.8500260000001</v>
      </c>
      <c r="AI5851" s="258">
        <v>2041.5774789689247</v>
      </c>
      <c r="AJ5851" s="258">
        <v>2019.9571899050839</v>
      </c>
      <c r="AK5851" s="276">
        <v>1.0099785949525419</v>
      </c>
      <c r="AL5851" s="93"/>
      <c r="AM5851" s="257">
        <v>2000.86</v>
      </c>
      <c r="AN5851" s="258">
        <v>1996.4289500226146</v>
      </c>
      <c r="AO5851" s="276">
        <v>0.99821447501130733</v>
      </c>
      <c r="AQ5851" s="280">
        <v>1879.1257718645456</v>
      </c>
      <c r="AR5851" s="281">
        <v>1894.1480685909266</v>
      </c>
    </row>
    <row r="5852" spans="1:44" x14ac:dyDescent="0.2">
      <c r="A5852" s="260" t="s">
        <v>8409</v>
      </c>
      <c r="B5852" s="261" t="s">
        <v>7390</v>
      </c>
      <c r="C5852" s="261" t="s">
        <v>7422</v>
      </c>
      <c r="D5852" s="262" t="s">
        <v>15262</v>
      </c>
      <c r="E5852" s="257"/>
      <c r="F5852" s="258"/>
      <c r="G5852" s="258"/>
      <c r="H5852" s="258"/>
      <c r="I5852" s="258"/>
      <c r="J5852" s="258"/>
      <c r="K5852" s="259"/>
      <c r="L5852" s="257"/>
      <c r="M5852" s="258"/>
      <c r="N5852" s="258"/>
      <c r="O5852" s="258"/>
      <c r="P5852" s="258"/>
      <c r="Q5852" s="258"/>
      <c r="R5852" s="259"/>
      <c r="S5852" s="267"/>
      <c r="T5852" s="90"/>
      <c r="U5852" s="260"/>
      <c r="V5852" s="273"/>
      <c r="W5852" s="273"/>
      <c r="X5852" s="274"/>
      <c r="Z5852" s="257"/>
      <c r="AA5852" s="258"/>
      <c r="AB5852" s="276"/>
      <c r="AC5852" s="92"/>
      <c r="AD5852" s="257"/>
      <c r="AE5852" s="258"/>
      <c r="AF5852" s="276"/>
      <c r="AG5852" s="93"/>
      <c r="AH5852" s="257"/>
      <c r="AI5852" s="258"/>
      <c r="AJ5852" s="258"/>
      <c r="AK5852" s="276"/>
      <c r="AL5852" s="93"/>
      <c r="AM5852" s="257"/>
      <c r="AN5852" s="258"/>
      <c r="AO5852" s="276"/>
      <c r="AQ5852" s="280"/>
      <c r="AR5852" s="281">
        <v>11.248321729012783</v>
      </c>
    </row>
    <row r="5853" spans="1:44" x14ac:dyDescent="0.2">
      <c r="A5853" s="260" t="s">
        <v>8409</v>
      </c>
      <c r="B5853" s="261" t="s">
        <v>7161</v>
      </c>
      <c r="C5853" s="261" t="s">
        <v>7162</v>
      </c>
      <c r="D5853" s="262" t="s">
        <v>15031</v>
      </c>
      <c r="E5853" s="257">
        <v>252</v>
      </c>
      <c r="F5853" s="258">
        <v>370</v>
      </c>
      <c r="G5853" s="258">
        <v>1536</v>
      </c>
      <c r="H5853" s="258">
        <v>951</v>
      </c>
      <c r="I5853" s="258">
        <v>284</v>
      </c>
      <c r="J5853" s="258">
        <v>169</v>
      </c>
      <c r="K5853" s="259">
        <v>53</v>
      </c>
      <c r="L5853" s="257">
        <v>213</v>
      </c>
      <c r="M5853" s="258">
        <v>346</v>
      </c>
      <c r="N5853" s="258">
        <v>1490</v>
      </c>
      <c r="O5853" s="258">
        <v>799</v>
      </c>
      <c r="P5853" s="258">
        <v>271</v>
      </c>
      <c r="Q5853" s="258">
        <v>179</v>
      </c>
      <c r="R5853" s="259">
        <v>101</v>
      </c>
      <c r="S5853" s="267">
        <v>7014</v>
      </c>
      <c r="T5853" s="90"/>
      <c r="U5853" s="260">
        <v>11</v>
      </c>
      <c r="V5853" s="273">
        <v>76.489998605634995</v>
      </c>
      <c r="W5853" s="273">
        <v>84.353528153955807</v>
      </c>
      <c r="X5853" s="274">
        <v>1.378956928</v>
      </c>
      <c r="Z5853" s="257">
        <v>17749.730000000003</v>
      </c>
      <c r="AA5853" s="258">
        <v>6872.6115437004873</v>
      </c>
      <c r="AB5853" s="276">
        <v>0.97984196516973021</v>
      </c>
      <c r="AC5853" s="92"/>
      <c r="AD5853" s="257">
        <v>617699.86509360746</v>
      </c>
      <c r="AE5853" s="258">
        <v>6263.4709948715144</v>
      </c>
      <c r="AF5853" s="276">
        <v>0.89299557953685693</v>
      </c>
      <c r="AG5853" s="93"/>
      <c r="AH5853" s="257">
        <v>9672.0038929920011</v>
      </c>
      <c r="AI5853" s="258">
        <v>8204.144467301443</v>
      </c>
      <c r="AJ5853" s="258">
        <v>7585.2693443046928</v>
      </c>
      <c r="AK5853" s="276">
        <v>1.0814470123046325</v>
      </c>
      <c r="AL5853" s="93"/>
      <c r="AM5853" s="257">
        <v>7018.73</v>
      </c>
      <c r="AN5853" s="258">
        <v>7003.186511995953</v>
      </c>
      <c r="AO5853" s="276">
        <v>0.99845829940062059</v>
      </c>
      <c r="AQ5853" s="280">
        <v>6626.8369138587677</v>
      </c>
      <c r="AR5853" s="281">
        <v>6679.8138417301479</v>
      </c>
    </row>
    <row r="5854" spans="1:44" x14ac:dyDescent="0.2">
      <c r="A5854" s="260" t="s">
        <v>8409</v>
      </c>
      <c r="B5854" s="261" t="s">
        <v>7161</v>
      </c>
      <c r="C5854" s="261" t="s">
        <v>7163</v>
      </c>
      <c r="D5854" s="262" t="s">
        <v>15032</v>
      </c>
      <c r="E5854" s="257">
        <v>622</v>
      </c>
      <c r="F5854" s="258">
        <v>1076</v>
      </c>
      <c r="G5854" s="258">
        <v>3440</v>
      </c>
      <c r="H5854" s="258">
        <v>2452</v>
      </c>
      <c r="I5854" s="258">
        <v>805</v>
      </c>
      <c r="J5854" s="258">
        <v>497</v>
      </c>
      <c r="K5854" s="259">
        <v>152</v>
      </c>
      <c r="L5854" s="257">
        <v>581</v>
      </c>
      <c r="M5854" s="258">
        <v>1080</v>
      </c>
      <c r="N5854" s="258">
        <v>3517</v>
      </c>
      <c r="O5854" s="258">
        <v>2403</v>
      </c>
      <c r="P5854" s="258">
        <v>897</v>
      </c>
      <c r="Q5854" s="258">
        <v>670</v>
      </c>
      <c r="R5854" s="259">
        <v>288</v>
      </c>
      <c r="S5854" s="267">
        <v>18480</v>
      </c>
      <c r="T5854" s="90"/>
      <c r="U5854" s="260">
        <v>81</v>
      </c>
      <c r="V5854" s="273">
        <v>76.629753387274405</v>
      </c>
      <c r="W5854" s="273">
        <v>104.300086542622</v>
      </c>
      <c r="X5854" s="274">
        <v>1.378956928</v>
      </c>
      <c r="Z5854" s="257">
        <v>49279.71</v>
      </c>
      <c r="AA5854" s="258">
        <v>19080.870740919003</v>
      </c>
      <c r="AB5854" s="276">
        <v>1.0325146504826299</v>
      </c>
      <c r="AC5854" s="92"/>
      <c r="AD5854" s="257">
        <v>1715419.8338862427</v>
      </c>
      <c r="AE5854" s="258">
        <v>17394.341460549862</v>
      </c>
      <c r="AF5854" s="276">
        <v>0.94125224353624792</v>
      </c>
      <c r="AG5854" s="93"/>
      <c r="AH5854" s="257">
        <v>25483.124029440001</v>
      </c>
      <c r="AI5854" s="258">
        <v>21615.70997372835</v>
      </c>
      <c r="AJ5854" s="258">
        <v>19985.14078738961</v>
      </c>
      <c r="AK5854" s="276">
        <v>1.0814470123046325</v>
      </c>
      <c r="AL5854" s="93"/>
      <c r="AM5854" s="257">
        <v>18514.830000000002</v>
      </c>
      <c r="AN5854" s="258">
        <v>18473.827562521721</v>
      </c>
      <c r="AO5854" s="276">
        <v>0.99966599364295028</v>
      </c>
      <c r="AQ5854" s="280">
        <v>19416.206296086737</v>
      </c>
      <c r="AR5854" s="281">
        <v>19571.42529028478</v>
      </c>
    </row>
    <row r="5855" spans="1:44" x14ac:dyDescent="0.2">
      <c r="A5855" s="260" t="s">
        <v>8409</v>
      </c>
      <c r="B5855" s="261" t="s">
        <v>7161</v>
      </c>
      <c r="C5855" s="261" t="s">
        <v>7164</v>
      </c>
      <c r="D5855" s="262" t="s">
        <v>15033</v>
      </c>
      <c r="E5855" s="257">
        <v>343</v>
      </c>
      <c r="F5855" s="258">
        <v>662</v>
      </c>
      <c r="G5855" s="258">
        <v>2197</v>
      </c>
      <c r="H5855" s="258">
        <v>1844</v>
      </c>
      <c r="I5855" s="258">
        <v>690</v>
      </c>
      <c r="J5855" s="258">
        <v>470</v>
      </c>
      <c r="K5855" s="259">
        <v>136</v>
      </c>
      <c r="L5855" s="257">
        <v>316</v>
      </c>
      <c r="M5855" s="258">
        <v>630</v>
      </c>
      <c r="N5855" s="258">
        <v>2171</v>
      </c>
      <c r="O5855" s="258">
        <v>1866</v>
      </c>
      <c r="P5855" s="258">
        <v>802</v>
      </c>
      <c r="Q5855" s="258">
        <v>567</v>
      </c>
      <c r="R5855" s="259">
        <v>263</v>
      </c>
      <c r="S5855" s="267">
        <v>12957</v>
      </c>
      <c r="T5855" s="90"/>
      <c r="U5855" s="260">
        <v>30</v>
      </c>
      <c r="V5855" s="273">
        <v>68.269809309658697</v>
      </c>
      <c r="W5855" s="273">
        <v>83.795491391955494</v>
      </c>
      <c r="X5855" s="274">
        <v>1.378956928</v>
      </c>
      <c r="Z5855" s="257">
        <v>36950.14</v>
      </c>
      <c r="AA5855" s="258">
        <v>14306.919525274416</v>
      </c>
      <c r="AB5855" s="276">
        <v>1.1041845739966363</v>
      </c>
      <c r="AC5855" s="92"/>
      <c r="AD5855" s="257">
        <v>1111553.5772678412</v>
      </c>
      <c r="AE5855" s="258">
        <v>11271.143129370335</v>
      </c>
      <c r="AF5855" s="276">
        <v>0.86988833289884504</v>
      </c>
      <c r="AG5855" s="93"/>
      <c r="AH5855" s="257">
        <v>17867.144916096</v>
      </c>
      <c r="AI5855" s="258">
        <v>15155.560288398172</v>
      </c>
      <c r="AJ5855" s="258">
        <v>14012.308938431122</v>
      </c>
      <c r="AK5855" s="276">
        <v>1.0814470123046325</v>
      </c>
      <c r="AL5855" s="93"/>
      <c r="AM5855" s="257">
        <v>12969.9</v>
      </c>
      <c r="AN5855" s="258">
        <v>12941.177213247458</v>
      </c>
      <c r="AO5855" s="276">
        <v>0.99877882328065581</v>
      </c>
      <c r="AQ5855" s="280">
        <v>13442.628947400532</v>
      </c>
      <c r="AR5855" s="281">
        <v>13550.093367214282</v>
      </c>
    </row>
    <row r="5856" spans="1:44" x14ac:dyDescent="0.2">
      <c r="A5856" s="260" t="s">
        <v>8409</v>
      </c>
      <c r="B5856" s="261" t="s">
        <v>7165</v>
      </c>
      <c r="C5856" s="261" t="s">
        <v>7166</v>
      </c>
      <c r="D5856" s="262" t="s">
        <v>15034</v>
      </c>
      <c r="E5856" s="257">
        <v>216</v>
      </c>
      <c r="F5856" s="258">
        <v>395</v>
      </c>
      <c r="G5856" s="258">
        <v>1174</v>
      </c>
      <c r="H5856" s="258">
        <v>1044</v>
      </c>
      <c r="I5856" s="258">
        <v>365</v>
      </c>
      <c r="J5856" s="258">
        <v>227</v>
      </c>
      <c r="K5856" s="259">
        <v>75</v>
      </c>
      <c r="L5856" s="257">
        <v>203</v>
      </c>
      <c r="M5856" s="258">
        <v>423</v>
      </c>
      <c r="N5856" s="258">
        <v>1190</v>
      </c>
      <c r="O5856" s="258">
        <v>969</v>
      </c>
      <c r="P5856" s="258">
        <v>402</v>
      </c>
      <c r="Q5856" s="258">
        <v>271</v>
      </c>
      <c r="R5856" s="259">
        <v>133</v>
      </c>
      <c r="S5856" s="267">
        <v>7087</v>
      </c>
      <c r="T5856" s="90"/>
      <c r="U5856" s="260">
        <v>42</v>
      </c>
      <c r="V5856" s="273">
        <v>72.366787915798099</v>
      </c>
      <c r="W5856" s="273">
        <v>83.614114326040905</v>
      </c>
      <c r="X5856" s="274">
        <v>1.277114686</v>
      </c>
      <c r="Z5856" s="257">
        <v>19695.169999999998</v>
      </c>
      <c r="AA5856" s="258">
        <v>7625.8767145834609</v>
      </c>
      <c r="AB5856" s="276">
        <v>1.0760373521353832</v>
      </c>
      <c r="AC5856" s="92"/>
      <c r="AD5856" s="257">
        <v>615256.94380467664</v>
      </c>
      <c r="AE5856" s="258">
        <v>6238.6997952960483</v>
      </c>
      <c r="AF5856" s="276">
        <v>0.88030193245323107</v>
      </c>
      <c r="AG5856" s="93"/>
      <c r="AH5856" s="257">
        <v>9050.9117796819992</v>
      </c>
      <c r="AI5856" s="258">
        <v>7677.3116122414012</v>
      </c>
      <c r="AJ5856" s="258">
        <v>7370.349573875872</v>
      </c>
      <c r="AK5856" s="276">
        <v>1.0399815964266788</v>
      </c>
      <c r="AL5856" s="93"/>
      <c r="AM5856" s="257">
        <v>7105.06</v>
      </c>
      <c r="AN5856" s="258">
        <v>7089.3253279328273</v>
      </c>
      <c r="AO5856" s="276">
        <v>1.0003281117444374</v>
      </c>
      <c r="AQ5856" s="280">
        <v>6983.7641277120938</v>
      </c>
      <c r="AR5856" s="281">
        <v>7039.5944391070816</v>
      </c>
    </row>
    <row r="5857" spans="1:44" x14ac:dyDescent="0.2">
      <c r="A5857" s="260" t="s">
        <v>8409</v>
      </c>
      <c r="B5857" s="261" t="s">
        <v>7167</v>
      </c>
      <c r="C5857" s="261" t="s">
        <v>7168</v>
      </c>
      <c r="D5857" s="262" t="s">
        <v>15035</v>
      </c>
      <c r="E5857" s="257">
        <v>165</v>
      </c>
      <c r="F5857" s="258">
        <v>354</v>
      </c>
      <c r="G5857" s="258">
        <v>1322</v>
      </c>
      <c r="H5857" s="258">
        <v>949</v>
      </c>
      <c r="I5857" s="258">
        <v>276</v>
      </c>
      <c r="J5857" s="258">
        <v>164</v>
      </c>
      <c r="K5857" s="259">
        <v>70</v>
      </c>
      <c r="L5857" s="257">
        <v>175</v>
      </c>
      <c r="M5857" s="258">
        <v>336</v>
      </c>
      <c r="N5857" s="258">
        <v>1314</v>
      </c>
      <c r="O5857" s="258">
        <v>923</v>
      </c>
      <c r="P5857" s="258">
        <v>302</v>
      </c>
      <c r="Q5857" s="258">
        <v>253</v>
      </c>
      <c r="R5857" s="259">
        <v>132</v>
      </c>
      <c r="S5857" s="267">
        <v>6735</v>
      </c>
      <c r="T5857" s="90"/>
      <c r="U5857" s="260">
        <v>3</v>
      </c>
      <c r="V5857" s="273">
        <v>67.315790443687604</v>
      </c>
      <c r="W5857" s="273">
        <v>68.550029691211407</v>
      </c>
      <c r="X5857" s="274">
        <v>1.3220031139999999</v>
      </c>
      <c r="Z5857" s="257">
        <v>17937.919999999998</v>
      </c>
      <c r="AA5857" s="258">
        <v>6945.4778220274793</v>
      </c>
      <c r="AB5857" s="276">
        <v>1.0312513469973985</v>
      </c>
      <c r="AC5857" s="92"/>
      <c r="AD5857" s="257">
        <v>551793.32164684555</v>
      </c>
      <c r="AE5857" s="258">
        <v>5595.1792457896599</v>
      </c>
      <c r="AF5857" s="276">
        <v>0.83076158066661621</v>
      </c>
      <c r="AG5857" s="93"/>
      <c r="AH5857" s="257">
        <v>8903.6909727900002</v>
      </c>
      <c r="AI5857" s="258">
        <v>7552.4335847201564</v>
      </c>
      <c r="AJ5857" s="258">
        <v>7127.3681206656747</v>
      </c>
      <c r="AK5857" s="276">
        <v>1.0582580728531068</v>
      </c>
      <c r="AL5857" s="93"/>
      <c r="AM5857" s="257">
        <v>6736.29</v>
      </c>
      <c r="AN5857" s="258">
        <v>6721.3719959156751</v>
      </c>
      <c r="AO5857" s="276">
        <v>0.99797653985384926</v>
      </c>
      <c r="AQ5857" s="280">
        <v>6093.8316926813368</v>
      </c>
      <c r="AR5857" s="281">
        <v>6142.5476164681995</v>
      </c>
    </row>
    <row r="5858" spans="1:44" x14ac:dyDescent="0.2">
      <c r="A5858" s="260" t="s">
        <v>8409</v>
      </c>
      <c r="B5858" s="261" t="s">
        <v>7161</v>
      </c>
      <c r="C5858" s="261" t="s">
        <v>7169</v>
      </c>
      <c r="D5858" s="262" t="s">
        <v>15036</v>
      </c>
      <c r="E5858" s="257">
        <v>351</v>
      </c>
      <c r="F5858" s="258">
        <v>728</v>
      </c>
      <c r="G5858" s="258">
        <v>1983</v>
      </c>
      <c r="H5858" s="258">
        <v>1594</v>
      </c>
      <c r="I5858" s="258">
        <v>405</v>
      </c>
      <c r="J5858" s="258">
        <v>255</v>
      </c>
      <c r="K5858" s="259">
        <v>95</v>
      </c>
      <c r="L5858" s="257">
        <v>375</v>
      </c>
      <c r="M5858" s="258">
        <v>663</v>
      </c>
      <c r="N5858" s="258">
        <v>2066</v>
      </c>
      <c r="O5858" s="258">
        <v>1405</v>
      </c>
      <c r="P5858" s="258">
        <v>471</v>
      </c>
      <c r="Q5858" s="258">
        <v>293</v>
      </c>
      <c r="R5858" s="259">
        <v>179</v>
      </c>
      <c r="S5858" s="267">
        <v>10863</v>
      </c>
      <c r="T5858" s="90"/>
      <c r="U5858" s="260">
        <v>6</v>
      </c>
      <c r="V5858" s="273">
        <v>61.489560758345903</v>
      </c>
      <c r="W5858" s="273">
        <v>72.506719440353393</v>
      </c>
      <c r="X5858" s="274">
        <v>1.378956928</v>
      </c>
      <c r="Z5858" s="257">
        <v>28078.100000000002</v>
      </c>
      <c r="AA5858" s="258">
        <v>10871.707580068914</v>
      </c>
      <c r="AB5858" s="276">
        <v>1.0008015815215792</v>
      </c>
      <c r="AC5858" s="92"/>
      <c r="AD5858" s="257">
        <v>883645.19146705756</v>
      </c>
      <c r="AE5858" s="258">
        <v>8960.1541772602832</v>
      </c>
      <c r="AF5858" s="276">
        <v>0.82483238306731876</v>
      </c>
      <c r="AG5858" s="93"/>
      <c r="AH5858" s="257">
        <v>14979.609108864001</v>
      </c>
      <c r="AI5858" s="258">
        <v>12706.247697219214</v>
      </c>
      <c r="AJ5858" s="258">
        <v>11747.758894665223</v>
      </c>
      <c r="AK5858" s="276">
        <v>1.0814470123046325</v>
      </c>
      <c r="AL5858" s="93"/>
      <c r="AM5858" s="257">
        <v>10865.58</v>
      </c>
      <c r="AN5858" s="258">
        <v>10841.517382918704</v>
      </c>
      <c r="AO5858" s="276">
        <v>0.99802240476099646</v>
      </c>
      <c r="AQ5858" s="280">
        <v>9678.5211113585265</v>
      </c>
      <c r="AR5858" s="281">
        <v>9755.8941207569897</v>
      </c>
    </row>
    <row r="5859" spans="1:44" x14ac:dyDescent="0.2">
      <c r="A5859" s="260" t="s">
        <v>8409</v>
      </c>
      <c r="B5859" s="261" t="s">
        <v>7161</v>
      </c>
      <c r="C5859" s="261" t="s">
        <v>7170</v>
      </c>
      <c r="D5859" s="262" t="s">
        <v>15037</v>
      </c>
      <c r="E5859" s="257">
        <v>478</v>
      </c>
      <c r="F5859" s="258">
        <v>879</v>
      </c>
      <c r="G5859" s="258">
        <v>2934</v>
      </c>
      <c r="H5859" s="258">
        <v>2141</v>
      </c>
      <c r="I5859" s="258">
        <v>717</v>
      </c>
      <c r="J5859" s="258">
        <v>482</v>
      </c>
      <c r="K5859" s="259">
        <v>167</v>
      </c>
      <c r="L5859" s="257">
        <v>482</v>
      </c>
      <c r="M5859" s="258">
        <v>771</v>
      </c>
      <c r="N5859" s="258">
        <v>3049</v>
      </c>
      <c r="O5859" s="258">
        <v>2107</v>
      </c>
      <c r="P5859" s="258">
        <v>758</v>
      </c>
      <c r="Q5859" s="258">
        <v>610</v>
      </c>
      <c r="R5859" s="259">
        <v>269</v>
      </c>
      <c r="S5859" s="267">
        <v>15844</v>
      </c>
      <c r="T5859" s="90"/>
      <c r="U5859" s="260">
        <v>50</v>
      </c>
      <c r="V5859" s="273">
        <v>75.233501391654499</v>
      </c>
      <c r="W5859" s="273">
        <v>81.555120843061701</v>
      </c>
      <c r="X5859" s="274">
        <v>1.378956928</v>
      </c>
      <c r="Z5859" s="257">
        <v>43060.859999999993</v>
      </c>
      <c r="AA5859" s="258">
        <v>16672.961420690368</v>
      </c>
      <c r="AB5859" s="276">
        <v>1.0523202108489249</v>
      </c>
      <c r="AC5859" s="92"/>
      <c r="AD5859" s="257">
        <v>1379632.4497770614</v>
      </c>
      <c r="AE5859" s="258">
        <v>13989.460450104902</v>
      </c>
      <c r="AF5859" s="276">
        <v>0.88295004103161456</v>
      </c>
      <c r="AG5859" s="93"/>
      <c r="AH5859" s="257">
        <v>21848.193567232</v>
      </c>
      <c r="AI5859" s="258">
        <v>18532.430131155412</v>
      </c>
      <c r="AJ5859" s="258">
        <v>17134.446462954598</v>
      </c>
      <c r="AK5859" s="276">
        <v>1.0814470123046325</v>
      </c>
      <c r="AL5859" s="93"/>
      <c r="AM5859" s="257">
        <v>15865.5</v>
      </c>
      <c r="AN5859" s="258">
        <v>15830.364696472412</v>
      </c>
      <c r="AO5859" s="276">
        <v>0.9991394027059084</v>
      </c>
      <c r="AQ5859" s="280">
        <v>15906.704305704456</v>
      </c>
      <c r="AR5859" s="281">
        <v>16033.867285211671</v>
      </c>
    </row>
    <row r="5860" spans="1:44" x14ac:dyDescent="0.2">
      <c r="A5860" s="260" t="s">
        <v>8409</v>
      </c>
      <c r="B5860" s="261" t="s">
        <v>7167</v>
      </c>
      <c r="C5860" s="261" t="s">
        <v>7171</v>
      </c>
      <c r="D5860" s="262" t="s">
        <v>15038</v>
      </c>
      <c r="E5860" s="257">
        <v>572</v>
      </c>
      <c r="F5860" s="258">
        <v>789</v>
      </c>
      <c r="G5860" s="258">
        <v>6702</v>
      </c>
      <c r="H5860" s="258">
        <v>1889</v>
      </c>
      <c r="I5860" s="258">
        <v>485</v>
      </c>
      <c r="J5860" s="258">
        <v>330</v>
      </c>
      <c r="K5860" s="259">
        <v>115</v>
      </c>
      <c r="L5860" s="257">
        <v>441</v>
      </c>
      <c r="M5860" s="258">
        <v>783</v>
      </c>
      <c r="N5860" s="258">
        <v>6858</v>
      </c>
      <c r="O5860" s="258">
        <v>1751</v>
      </c>
      <c r="P5860" s="258">
        <v>547</v>
      </c>
      <c r="Q5860" s="258">
        <v>469</v>
      </c>
      <c r="R5860" s="259">
        <v>270</v>
      </c>
      <c r="S5860" s="267">
        <v>22001</v>
      </c>
      <c r="T5860" s="90"/>
      <c r="U5860" s="260">
        <v>135</v>
      </c>
      <c r="V5860" s="273">
        <v>77.538297038651805</v>
      </c>
      <c r="W5860" s="273">
        <v>74.680298073427807</v>
      </c>
      <c r="X5860" s="274">
        <v>1.3220031139999999</v>
      </c>
      <c r="Z5860" s="257">
        <v>49521.01</v>
      </c>
      <c r="AA5860" s="258">
        <v>19174.300960167126</v>
      </c>
      <c r="AB5860" s="276">
        <v>0.87151952002941346</v>
      </c>
      <c r="AC5860" s="92"/>
      <c r="AD5860" s="257">
        <v>1893191.1903908344</v>
      </c>
      <c r="AE5860" s="258">
        <v>19196.941393151006</v>
      </c>
      <c r="AF5860" s="276">
        <v>0.87254858384396194</v>
      </c>
      <c r="AG5860" s="93"/>
      <c r="AH5860" s="257">
        <v>29085.390511113997</v>
      </c>
      <c r="AI5860" s="258">
        <v>24671.283043419171</v>
      </c>
      <c r="AJ5860" s="258">
        <v>23282.735860841203</v>
      </c>
      <c r="AK5860" s="276">
        <v>1.0582580728531068</v>
      </c>
      <c r="AL5860" s="93"/>
      <c r="AM5860" s="257">
        <v>22059.05</v>
      </c>
      <c r="AN5860" s="258">
        <v>22010.198629587452</v>
      </c>
      <c r="AO5860" s="276">
        <v>1.0004181005221331</v>
      </c>
      <c r="AQ5860" s="280">
        <v>17712.598921709989</v>
      </c>
      <c r="AR5860" s="281">
        <v>17854.198766053181</v>
      </c>
    </row>
    <row r="5861" spans="1:44" x14ac:dyDescent="0.2">
      <c r="A5861" s="260" t="s">
        <v>8409</v>
      </c>
      <c r="B5861" s="261" t="s">
        <v>7172</v>
      </c>
      <c r="C5861" s="261" t="s">
        <v>7173</v>
      </c>
      <c r="D5861" s="262" t="s">
        <v>15039</v>
      </c>
      <c r="E5861" s="257">
        <v>238</v>
      </c>
      <c r="F5861" s="258">
        <v>424</v>
      </c>
      <c r="G5861" s="258">
        <v>1237</v>
      </c>
      <c r="H5861" s="258">
        <v>902</v>
      </c>
      <c r="I5861" s="258">
        <v>324</v>
      </c>
      <c r="J5861" s="258">
        <v>188</v>
      </c>
      <c r="K5861" s="259">
        <v>68</v>
      </c>
      <c r="L5861" s="257">
        <v>225</v>
      </c>
      <c r="M5861" s="258">
        <v>429</v>
      </c>
      <c r="N5861" s="258">
        <v>1283</v>
      </c>
      <c r="O5861" s="258">
        <v>904</v>
      </c>
      <c r="P5861" s="258">
        <v>356</v>
      </c>
      <c r="Q5861" s="258">
        <v>238</v>
      </c>
      <c r="R5861" s="259">
        <v>124</v>
      </c>
      <c r="S5861" s="267">
        <v>6940</v>
      </c>
      <c r="T5861" s="90"/>
      <c r="U5861" s="260">
        <v>94</v>
      </c>
      <c r="V5861" s="273">
        <v>65.445526918273501</v>
      </c>
      <c r="W5861" s="273">
        <v>64.233463035019398</v>
      </c>
      <c r="X5861" s="274">
        <v>1.3274519979999999</v>
      </c>
      <c r="Z5861" s="257">
        <v>18697.43</v>
      </c>
      <c r="AA5861" s="258">
        <v>7239.5565034246592</v>
      </c>
      <c r="AB5861" s="276">
        <v>1.0431637613003832</v>
      </c>
      <c r="AC5861" s="92"/>
      <c r="AD5861" s="257">
        <v>558106.56959637546</v>
      </c>
      <c r="AE5861" s="258">
        <v>5659.1955223826953</v>
      </c>
      <c r="AF5861" s="276">
        <v>0.81544604068914917</v>
      </c>
      <c r="AG5861" s="93"/>
      <c r="AH5861" s="257">
        <v>9212.5168661199987</v>
      </c>
      <c r="AI5861" s="258">
        <v>7814.3909073344003</v>
      </c>
      <c r="AJ5861" s="258">
        <v>7359.7076355205118</v>
      </c>
      <c r="AK5861" s="276">
        <v>1.0604766045418605</v>
      </c>
      <c r="AL5861" s="93"/>
      <c r="AM5861" s="257">
        <v>6980.42</v>
      </c>
      <c r="AN5861" s="258">
        <v>6964.9613522769505</v>
      </c>
      <c r="AO5861" s="276">
        <v>1.0035967366393301</v>
      </c>
      <c r="AQ5861" s="280">
        <v>6283.0066992884813</v>
      </c>
      <c r="AR5861" s="281">
        <v>6333.2349449885542</v>
      </c>
    </row>
    <row r="5862" spans="1:44" x14ac:dyDescent="0.2">
      <c r="A5862" s="260" t="s">
        <v>8409</v>
      </c>
      <c r="B5862" s="261" t="s">
        <v>7174</v>
      </c>
      <c r="C5862" s="261" t="s">
        <v>7175</v>
      </c>
      <c r="D5862" s="262" t="s">
        <v>15040</v>
      </c>
      <c r="E5862" s="257">
        <v>934</v>
      </c>
      <c r="F5862" s="258">
        <v>1614</v>
      </c>
      <c r="G5862" s="258">
        <v>5153</v>
      </c>
      <c r="H5862" s="258">
        <v>3665</v>
      </c>
      <c r="I5862" s="258">
        <v>1256</v>
      </c>
      <c r="J5862" s="258">
        <v>702</v>
      </c>
      <c r="K5862" s="259">
        <v>189</v>
      </c>
      <c r="L5862" s="257">
        <v>831</v>
      </c>
      <c r="M5862" s="258">
        <v>1513</v>
      </c>
      <c r="N5862" s="258">
        <v>5347</v>
      </c>
      <c r="O5862" s="258">
        <v>3640</v>
      </c>
      <c r="P5862" s="258">
        <v>1355</v>
      </c>
      <c r="Q5862" s="258">
        <v>843</v>
      </c>
      <c r="R5862" s="259">
        <v>406</v>
      </c>
      <c r="S5862" s="267">
        <v>27448</v>
      </c>
      <c r="T5862" s="90"/>
      <c r="U5862" s="260">
        <v>169</v>
      </c>
      <c r="V5862" s="273">
        <v>75.818991870989095</v>
      </c>
      <c r="W5862" s="273">
        <v>77.833309053827605</v>
      </c>
      <c r="X5862" s="274">
        <v>1.36468604</v>
      </c>
      <c r="Z5862" s="257">
        <v>72420.669999999984</v>
      </c>
      <c r="AA5862" s="258">
        <v>28040.941053442693</v>
      </c>
      <c r="AB5862" s="276">
        <v>1.0216023409152832</v>
      </c>
      <c r="AC5862" s="92"/>
      <c r="AD5862" s="257">
        <v>2370072.8767271661</v>
      </c>
      <c r="AE5862" s="258">
        <v>24032.517340541548</v>
      </c>
      <c r="AF5862" s="276">
        <v>0.87556533592762853</v>
      </c>
      <c r="AG5862" s="93"/>
      <c r="AH5862" s="257">
        <v>37457.902425920001</v>
      </c>
      <c r="AI5862" s="258">
        <v>31773.151287397137</v>
      </c>
      <c r="AJ5862" s="258">
        <v>29524.072617950624</v>
      </c>
      <c r="AK5862" s="276">
        <v>1.0756365716245491</v>
      </c>
      <c r="AL5862" s="93"/>
      <c r="AM5862" s="257">
        <v>27520.67</v>
      </c>
      <c r="AN5862" s="258">
        <v>27459.723474915219</v>
      </c>
      <c r="AO5862" s="276">
        <v>1.0004271158159144</v>
      </c>
      <c r="AQ5862" s="280">
        <v>26419.960136582351</v>
      </c>
      <c r="AR5862" s="281">
        <v>26631.169245952973</v>
      </c>
    </row>
    <row r="5863" spans="1:44" x14ac:dyDescent="0.2">
      <c r="A5863" s="260" t="s">
        <v>8409</v>
      </c>
      <c r="B5863" s="261" t="s">
        <v>7161</v>
      </c>
      <c r="C5863" s="261" t="s">
        <v>7176</v>
      </c>
      <c r="D5863" s="262" t="s">
        <v>15041</v>
      </c>
      <c r="E5863" s="257">
        <v>307</v>
      </c>
      <c r="F5863" s="258">
        <v>786</v>
      </c>
      <c r="G5863" s="258">
        <v>1898</v>
      </c>
      <c r="H5863" s="258">
        <v>1689</v>
      </c>
      <c r="I5863" s="258">
        <v>538</v>
      </c>
      <c r="J5863" s="258">
        <v>282</v>
      </c>
      <c r="K5863" s="259">
        <v>91</v>
      </c>
      <c r="L5863" s="257">
        <v>296</v>
      </c>
      <c r="M5863" s="258">
        <v>734</v>
      </c>
      <c r="N5863" s="258">
        <v>1953</v>
      </c>
      <c r="O5863" s="258">
        <v>1707</v>
      </c>
      <c r="P5863" s="258">
        <v>546</v>
      </c>
      <c r="Q5863" s="258">
        <v>344</v>
      </c>
      <c r="R5863" s="259">
        <v>137</v>
      </c>
      <c r="S5863" s="267">
        <v>11308</v>
      </c>
      <c r="T5863" s="90"/>
      <c r="U5863" s="260">
        <v>9</v>
      </c>
      <c r="V5863" s="273">
        <v>61.218546549917697</v>
      </c>
      <c r="W5863" s="273">
        <v>74.956310250287402</v>
      </c>
      <c r="X5863" s="274">
        <v>1.36468604</v>
      </c>
      <c r="Z5863" s="257">
        <v>29741.38</v>
      </c>
      <c r="AA5863" s="258">
        <v>11515.721732870459</v>
      </c>
      <c r="AB5863" s="276">
        <v>1.0183694493164537</v>
      </c>
      <c r="AC5863" s="92"/>
      <c r="AD5863" s="257">
        <v>925601.4071795413</v>
      </c>
      <c r="AE5863" s="258">
        <v>9385.5898216891364</v>
      </c>
      <c r="AF5863" s="276">
        <v>0.82999556258305063</v>
      </c>
      <c r="AG5863" s="93"/>
      <c r="AH5863" s="257">
        <v>15431.86974032</v>
      </c>
      <c r="AI5863" s="258">
        <v>13089.87156652167</v>
      </c>
      <c r="AJ5863" s="258">
        <v>12163.2983519304</v>
      </c>
      <c r="AK5863" s="276">
        <v>1.0756365716245491</v>
      </c>
      <c r="AL5863" s="93"/>
      <c r="AM5863" s="257">
        <v>11311.87</v>
      </c>
      <c r="AN5863" s="258">
        <v>11286.819041258415</v>
      </c>
      <c r="AO5863" s="276">
        <v>0.99812690495741208</v>
      </c>
      <c r="AQ5863" s="280">
        <v>10261.6749708523</v>
      </c>
      <c r="AR5863" s="281">
        <v>10343.709887636429</v>
      </c>
    </row>
    <row r="5864" spans="1:44" x14ac:dyDescent="0.2">
      <c r="A5864" s="260" t="s">
        <v>8409</v>
      </c>
      <c r="B5864" s="261" t="s">
        <v>7172</v>
      </c>
      <c r="C5864" s="261" t="s">
        <v>7177</v>
      </c>
      <c r="D5864" s="262" t="s">
        <v>15042</v>
      </c>
      <c r="E5864" s="257">
        <v>230</v>
      </c>
      <c r="F5864" s="258">
        <v>617</v>
      </c>
      <c r="G5864" s="258">
        <v>1612</v>
      </c>
      <c r="H5864" s="258">
        <v>1582</v>
      </c>
      <c r="I5864" s="258">
        <v>589</v>
      </c>
      <c r="J5864" s="258">
        <v>472</v>
      </c>
      <c r="K5864" s="259">
        <v>146</v>
      </c>
      <c r="L5864" s="257">
        <v>220</v>
      </c>
      <c r="M5864" s="258">
        <v>602</v>
      </c>
      <c r="N5864" s="258">
        <v>1597</v>
      </c>
      <c r="O5864" s="258">
        <v>1569</v>
      </c>
      <c r="P5864" s="258">
        <v>648</v>
      </c>
      <c r="Q5864" s="258">
        <v>568</v>
      </c>
      <c r="R5864" s="259">
        <v>241</v>
      </c>
      <c r="S5864" s="267">
        <v>10693</v>
      </c>
      <c r="T5864" s="90"/>
      <c r="U5864" s="260">
        <v>13</v>
      </c>
      <c r="V5864" s="273">
        <v>65.751115115564303</v>
      </c>
      <c r="W5864" s="273">
        <v>62.391096979332197</v>
      </c>
      <c r="X5864" s="274">
        <v>1.3274519979999999</v>
      </c>
      <c r="Z5864" s="257">
        <v>31418.240000000002</v>
      </c>
      <c r="AA5864" s="258">
        <v>12164.993997472207</v>
      </c>
      <c r="AB5864" s="276">
        <v>1.137659590149837</v>
      </c>
      <c r="AC5864" s="92"/>
      <c r="AD5864" s="257">
        <v>856107.45527700975</v>
      </c>
      <c r="AE5864" s="258">
        <v>8680.9217836047501</v>
      </c>
      <c r="AF5864" s="276">
        <v>0.81183220645326382</v>
      </c>
      <c r="AG5864" s="93"/>
      <c r="AH5864" s="257">
        <v>14194.444214613999</v>
      </c>
      <c r="AI5864" s="258">
        <v>12040.242359096073</v>
      </c>
      <c r="AJ5864" s="258">
        <v>11339.676332366114</v>
      </c>
      <c r="AK5864" s="276">
        <v>1.0604766045418605</v>
      </c>
      <c r="AL5864" s="93"/>
      <c r="AM5864" s="257">
        <v>10698.59</v>
      </c>
      <c r="AN5864" s="258">
        <v>10674.897194417623</v>
      </c>
      <c r="AO5864" s="276">
        <v>0.99830704146802796</v>
      </c>
      <c r="AQ5864" s="280">
        <v>10455.466180531143</v>
      </c>
      <c r="AR5864" s="281">
        <v>10539.05032254455</v>
      </c>
    </row>
    <row r="5865" spans="1:44" x14ac:dyDescent="0.2">
      <c r="A5865" s="260" t="s">
        <v>8409</v>
      </c>
      <c r="B5865" s="261" t="s">
        <v>7172</v>
      </c>
      <c r="C5865" s="261" t="s">
        <v>7178</v>
      </c>
      <c r="D5865" s="262" t="s">
        <v>15043</v>
      </c>
      <c r="E5865" s="257">
        <v>506</v>
      </c>
      <c r="F5865" s="258">
        <v>1077</v>
      </c>
      <c r="G5865" s="258">
        <v>3201</v>
      </c>
      <c r="H5865" s="258">
        <v>2506</v>
      </c>
      <c r="I5865" s="258">
        <v>859</v>
      </c>
      <c r="J5865" s="258">
        <v>525</v>
      </c>
      <c r="K5865" s="259">
        <v>219</v>
      </c>
      <c r="L5865" s="257">
        <v>525</v>
      </c>
      <c r="M5865" s="258">
        <v>1048</v>
      </c>
      <c r="N5865" s="258">
        <v>3256</v>
      </c>
      <c r="O5865" s="258">
        <v>2409</v>
      </c>
      <c r="P5865" s="258">
        <v>961</v>
      </c>
      <c r="Q5865" s="258">
        <v>669</v>
      </c>
      <c r="R5865" s="259">
        <v>416</v>
      </c>
      <c r="S5865" s="267">
        <v>18177</v>
      </c>
      <c r="T5865" s="90"/>
      <c r="U5865" s="260">
        <v>69</v>
      </c>
      <c r="V5865" s="273">
        <v>72.2119450529689</v>
      </c>
      <c r="W5865" s="273">
        <v>75.628005502063203</v>
      </c>
      <c r="X5865" s="274">
        <v>1.3274519979999999</v>
      </c>
      <c r="Z5865" s="257">
        <v>49880.189999999995</v>
      </c>
      <c r="AA5865" s="258">
        <v>19313.373758134545</v>
      </c>
      <c r="AB5865" s="276">
        <v>1.0625171237351898</v>
      </c>
      <c r="AC5865" s="92"/>
      <c r="AD5865" s="257">
        <v>1542929.852176409</v>
      </c>
      <c r="AE5865" s="258">
        <v>15645.294620169319</v>
      </c>
      <c r="AF5865" s="276">
        <v>0.86071929472241404</v>
      </c>
      <c r="AG5865" s="93"/>
      <c r="AH5865" s="257">
        <v>24129.094967645997</v>
      </c>
      <c r="AI5865" s="258">
        <v>20467.173418244583</v>
      </c>
      <c r="AJ5865" s="258">
        <v>19276.283240757402</v>
      </c>
      <c r="AK5865" s="276">
        <v>1.0604766045418608</v>
      </c>
      <c r="AL5865" s="93"/>
      <c r="AM5865" s="257">
        <v>18206.669999999998</v>
      </c>
      <c r="AN5865" s="258">
        <v>18166.350005251858</v>
      </c>
      <c r="AO5865" s="276">
        <v>0.99941409502403356</v>
      </c>
      <c r="AQ5865" s="280">
        <v>17618.391076346306</v>
      </c>
      <c r="AR5865" s="281">
        <v>17759.237794832679</v>
      </c>
    </row>
    <row r="5866" spans="1:44" x14ac:dyDescent="0.2">
      <c r="A5866" s="260" t="s">
        <v>8409</v>
      </c>
      <c r="B5866" s="261" t="s">
        <v>7161</v>
      </c>
      <c r="C5866" s="261" t="s">
        <v>7179</v>
      </c>
      <c r="D5866" s="262" t="s">
        <v>15044</v>
      </c>
      <c r="E5866" s="257">
        <v>318</v>
      </c>
      <c r="F5866" s="258">
        <v>513</v>
      </c>
      <c r="G5866" s="258">
        <v>1731</v>
      </c>
      <c r="H5866" s="258">
        <v>1233</v>
      </c>
      <c r="I5866" s="258">
        <v>329</v>
      </c>
      <c r="J5866" s="258">
        <v>246</v>
      </c>
      <c r="K5866" s="259">
        <v>70</v>
      </c>
      <c r="L5866" s="257">
        <v>265</v>
      </c>
      <c r="M5866" s="258">
        <v>461</v>
      </c>
      <c r="N5866" s="258">
        <v>1671</v>
      </c>
      <c r="O5866" s="258">
        <v>1069</v>
      </c>
      <c r="P5866" s="258">
        <v>357</v>
      </c>
      <c r="Q5866" s="258">
        <v>285</v>
      </c>
      <c r="R5866" s="259">
        <v>150</v>
      </c>
      <c r="S5866" s="267">
        <v>8698</v>
      </c>
      <c r="T5866" s="90"/>
      <c r="U5866" s="260">
        <v>6</v>
      </c>
      <c r="V5866" s="273">
        <v>75.384694855074699</v>
      </c>
      <c r="W5866" s="273">
        <v>81.950459770114904</v>
      </c>
      <c r="X5866" s="274">
        <v>1.36468604</v>
      </c>
      <c r="Z5866" s="257">
        <v>22760.969999999998</v>
      </c>
      <c r="AA5866" s="258">
        <v>8812.939980936073</v>
      </c>
      <c r="AB5866" s="276">
        <v>1.0132145298845796</v>
      </c>
      <c r="AC5866" s="92"/>
      <c r="AD5866" s="257">
        <v>758544.78586637077</v>
      </c>
      <c r="AE5866" s="258">
        <v>7691.637206145484</v>
      </c>
      <c r="AF5866" s="276">
        <v>0.88429951783691474</v>
      </c>
      <c r="AG5866" s="93"/>
      <c r="AH5866" s="257">
        <v>11870.039175920001</v>
      </c>
      <c r="AI5866" s="258">
        <v>10068.597708313184</v>
      </c>
      <c r="AJ5866" s="258">
        <v>9355.8868999903279</v>
      </c>
      <c r="AK5866" s="276">
        <v>1.0756365716245491</v>
      </c>
      <c r="AL5866" s="93"/>
      <c r="AM5866" s="257">
        <v>8700.58</v>
      </c>
      <c r="AN5866" s="258">
        <v>8681.311932862749</v>
      </c>
      <c r="AO5866" s="276">
        <v>0.99808139030383414</v>
      </c>
      <c r="AQ5866" s="280">
        <v>8366.6522515481374</v>
      </c>
      <c r="AR5866" s="281">
        <v>8433.5377866257022</v>
      </c>
    </row>
    <row r="5867" spans="1:44" x14ac:dyDescent="0.2">
      <c r="A5867" s="260" t="s">
        <v>8409</v>
      </c>
      <c r="B5867" s="261" t="s">
        <v>7161</v>
      </c>
      <c r="C5867" s="261" t="s">
        <v>7180</v>
      </c>
      <c r="D5867" s="262" t="s">
        <v>15045</v>
      </c>
      <c r="E5867" s="257">
        <v>441</v>
      </c>
      <c r="F5867" s="258">
        <v>656</v>
      </c>
      <c r="G5867" s="258">
        <v>1814</v>
      </c>
      <c r="H5867" s="258">
        <v>1179</v>
      </c>
      <c r="I5867" s="258">
        <v>335</v>
      </c>
      <c r="J5867" s="258">
        <v>212</v>
      </c>
      <c r="K5867" s="259">
        <v>60</v>
      </c>
      <c r="L5867" s="257">
        <v>441</v>
      </c>
      <c r="M5867" s="258">
        <v>593</v>
      </c>
      <c r="N5867" s="258">
        <v>2168</v>
      </c>
      <c r="O5867" s="258">
        <v>1170</v>
      </c>
      <c r="P5867" s="258">
        <v>403</v>
      </c>
      <c r="Q5867" s="258">
        <v>274</v>
      </c>
      <c r="R5867" s="259">
        <v>155</v>
      </c>
      <c r="S5867" s="267">
        <v>9901</v>
      </c>
      <c r="T5867" s="90"/>
      <c r="U5867" s="260">
        <v>19</v>
      </c>
      <c r="V5867" s="273">
        <v>67.179851256502701</v>
      </c>
      <c r="W5867" s="273">
        <v>75.258533629569698</v>
      </c>
      <c r="X5867" s="274">
        <v>1.378956928</v>
      </c>
      <c r="Z5867" s="257">
        <v>25518.289999999997</v>
      </c>
      <c r="AA5867" s="258">
        <v>9880.5612496357226</v>
      </c>
      <c r="AB5867" s="276">
        <v>0.99793568827751966</v>
      </c>
      <c r="AC5867" s="92"/>
      <c r="AD5867" s="257">
        <v>826555.56494852656</v>
      </c>
      <c r="AE5867" s="258">
        <v>8381.2658853668127</v>
      </c>
      <c r="AF5867" s="276">
        <v>0.84650700791504019</v>
      </c>
      <c r="AG5867" s="93"/>
      <c r="AH5867" s="257">
        <v>13653.052544128001</v>
      </c>
      <c r="AI5867" s="258">
        <v>11581.014310058679</v>
      </c>
      <c r="AJ5867" s="258">
        <v>10707.406868828166</v>
      </c>
      <c r="AK5867" s="276">
        <v>1.0814470123046325</v>
      </c>
      <c r="AL5867" s="93"/>
      <c r="AM5867" s="257">
        <v>9909.17</v>
      </c>
      <c r="AN5867" s="258">
        <v>9887.225422416157</v>
      </c>
      <c r="AO5867" s="276">
        <v>0.99860876905526286</v>
      </c>
      <c r="AQ5867" s="280">
        <v>9032.6003062373475</v>
      </c>
      <c r="AR5867" s="281">
        <v>9104.8096304043302</v>
      </c>
    </row>
    <row r="5868" spans="1:44" x14ac:dyDescent="0.2">
      <c r="A5868" s="260" t="s">
        <v>8409</v>
      </c>
      <c r="B5868" s="261" t="s">
        <v>7167</v>
      </c>
      <c r="C5868" s="261" t="s">
        <v>7181</v>
      </c>
      <c r="D5868" s="262" t="s">
        <v>15046</v>
      </c>
      <c r="E5868" s="257">
        <v>572</v>
      </c>
      <c r="F5868" s="258">
        <v>974</v>
      </c>
      <c r="G5868" s="258">
        <v>3113</v>
      </c>
      <c r="H5868" s="258">
        <v>1930</v>
      </c>
      <c r="I5868" s="258">
        <v>660</v>
      </c>
      <c r="J5868" s="258">
        <v>373</v>
      </c>
      <c r="K5868" s="259">
        <v>149</v>
      </c>
      <c r="L5868" s="257">
        <v>520</v>
      </c>
      <c r="M5868" s="258">
        <v>753</v>
      </c>
      <c r="N5868" s="258">
        <v>2981</v>
      </c>
      <c r="O5868" s="258">
        <v>1814</v>
      </c>
      <c r="P5868" s="258">
        <v>753</v>
      </c>
      <c r="Q5868" s="258">
        <v>520</v>
      </c>
      <c r="R5868" s="259">
        <v>318</v>
      </c>
      <c r="S5868" s="267">
        <v>15430</v>
      </c>
      <c r="T5868" s="90"/>
      <c r="U5868" s="260">
        <v>156</v>
      </c>
      <c r="V5868" s="273">
        <v>68.378481803877605</v>
      </c>
      <c r="W5868" s="273">
        <v>65.700200946392599</v>
      </c>
      <c r="X5868" s="274">
        <v>1.3220031139999999</v>
      </c>
      <c r="Z5868" s="257">
        <v>40973.569999999992</v>
      </c>
      <c r="AA5868" s="258">
        <v>15864.77260040687</v>
      </c>
      <c r="AB5868" s="276">
        <v>1.0281770965915016</v>
      </c>
      <c r="AC5868" s="92"/>
      <c r="AD5868" s="257">
        <v>1258039.0701298928</v>
      </c>
      <c r="AE5868" s="258">
        <v>12756.504690153382</v>
      </c>
      <c r="AF5868" s="276">
        <v>0.82673393973774356</v>
      </c>
      <c r="AG5868" s="93"/>
      <c r="AH5868" s="257">
        <v>20398.508049019998</v>
      </c>
      <c r="AI5868" s="258">
        <v>17302.754300257162</v>
      </c>
      <c r="AJ5868" s="258">
        <v>16328.922064123437</v>
      </c>
      <c r="AK5868" s="276">
        <v>1.0582580728531068</v>
      </c>
      <c r="AL5868" s="93"/>
      <c r="AM5868" s="257">
        <v>15497.08</v>
      </c>
      <c r="AN5868" s="258">
        <v>15462.760589354806</v>
      </c>
      <c r="AO5868" s="276">
        <v>1.0021231749419834</v>
      </c>
      <c r="AQ5868" s="280">
        <v>13909.525476394543</v>
      </c>
      <c r="AR5868" s="281">
        <v>14020.722407519714</v>
      </c>
    </row>
    <row r="5869" spans="1:44" x14ac:dyDescent="0.2">
      <c r="A5869" s="260" t="s">
        <v>8409</v>
      </c>
      <c r="B5869" s="261" t="s">
        <v>7167</v>
      </c>
      <c r="C5869" s="261" t="s">
        <v>7182</v>
      </c>
      <c r="D5869" s="262" t="s">
        <v>15047</v>
      </c>
      <c r="E5869" s="257">
        <v>132</v>
      </c>
      <c r="F5869" s="258">
        <v>281</v>
      </c>
      <c r="G5869" s="258">
        <v>699</v>
      </c>
      <c r="H5869" s="258">
        <v>661</v>
      </c>
      <c r="I5869" s="258">
        <v>253</v>
      </c>
      <c r="J5869" s="258">
        <v>117</v>
      </c>
      <c r="K5869" s="259">
        <v>55</v>
      </c>
      <c r="L5869" s="257">
        <v>140</v>
      </c>
      <c r="M5869" s="258">
        <v>277</v>
      </c>
      <c r="N5869" s="258">
        <v>746</v>
      </c>
      <c r="O5869" s="258">
        <v>671</v>
      </c>
      <c r="P5869" s="258">
        <v>268</v>
      </c>
      <c r="Q5869" s="258">
        <v>152</v>
      </c>
      <c r="R5869" s="259">
        <v>78</v>
      </c>
      <c r="S5869" s="267">
        <v>4530</v>
      </c>
      <c r="T5869" s="90"/>
      <c r="U5869" s="260">
        <v>45</v>
      </c>
      <c r="V5869" s="273">
        <v>69.035869291802101</v>
      </c>
      <c r="W5869" s="273">
        <v>77.635159010600702</v>
      </c>
      <c r="X5869" s="274">
        <v>1.3220031139999999</v>
      </c>
      <c r="Z5869" s="257">
        <v>12544.32</v>
      </c>
      <c r="AA5869" s="258">
        <v>4857.1014004085064</v>
      </c>
      <c r="AB5869" s="276">
        <v>1.0722078146597145</v>
      </c>
      <c r="AC5869" s="92"/>
      <c r="AD5869" s="257">
        <v>382918.26133345481</v>
      </c>
      <c r="AE5869" s="258">
        <v>3882.7876753789915</v>
      </c>
      <c r="AF5869" s="276">
        <v>0.85712752215871779</v>
      </c>
      <c r="AG5869" s="93"/>
      <c r="AH5869" s="257">
        <v>5988.6741064199996</v>
      </c>
      <c r="AI5869" s="258">
        <v>5079.8105625511962</v>
      </c>
      <c r="AJ5869" s="258">
        <v>4793.9090700245742</v>
      </c>
      <c r="AK5869" s="276">
        <v>1.0582580728531068</v>
      </c>
      <c r="AL5869" s="93"/>
      <c r="AM5869" s="257">
        <v>4549.3500000000004</v>
      </c>
      <c r="AN5869" s="258">
        <v>4539.275133585249</v>
      </c>
      <c r="AO5869" s="276">
        <v>1.0020474908576709</v>
      </c>
      <c r="AQ5869" s="280">
        <v>4414.7133077940316</v>
      </c>
      <c r="AR5869" s="281">
        <v>4450.005854075157</v>
      </c>
    </row>
    <row r="5870" spans="1:44" x14ac:dyDescent="0.2">
      <c r="A5870" s="260" t="s">
        <v>8409</v>
      </c>
      <c r="B5870" s="261" t="s">
        <v>7165</v>
      </c>
      <c r="C5870" s="261" t="s">
        <v>7183</v>
      </c>
      <c r="D5870" s="262" t="s">
        <v>15048</v>
      </c>
      <c r="E5870" s="257">
        <v>286</v>
      </c>
      <c r="F5870" s="258">
        <v>616</v>
      </c>
      <c r="G5870" s="258">
        <v>1680</v>
      </c>
      <c r="H5870" s="258">
        <v>1485</v>
      </c>
      <c r="I5870" s="258">
        <v>572</v>
      </c>
      <c r="J5870" s="258">
        <v>252</v>
      </c>
      <c r="K5870" s="259">
        <v>75</v>
      </c>
      <c r="L5870" s="257">
        <v>253</v>
      </c>
      <c r="M5870" s="258">
        <v>603</v>
      </c>
      <c r="N5870" s="258">
        <v>1721</v>
      </c>
      <c r="O5870" s="258">
        <v>1482</v>
      </c>
      <c r="P5870" s="258">
        <v>572</v>
      </c>
      <c r="Q5870" s="258">
        <v>349</v>
      </c>
      <c r="R5870" s="259">
        <v>199</v>
      </c>
      <c r="S5870" s="267">
        <v>10145</v>
      </c>
      <c r="T5870" s="90"/>
      <c r="U5870" s="260">
        <v>161</v>
      </c>
      <c r="V5870" s="273">
        <v>72.717412847853197</v>
      </c>
      <c r="W5870" s="273">
        <v>66.721427867074198</v>
      </c>
      <c r="X5870" s="274">
        <v>1.277114686</v>
      </c>
      <c r="Z5870" s="257">
        <v>27714.889999999996</v>
      </c>
      <c r="AA5870" s="258">
        <v>10731.074385153415</v>
      </c>
      <c r="AB5870" s="276">
        <v>1.0577697767524312</v>
      </c>
      <c r="AC5870" s="92"/>
      <c r="AD5870" s="257">
        <v>841090.67932617199</v>
      </c>
      <c r="AE5870" s="258">
        <v>8528.6518125075363</v>
      </c>
      <c r="AF5870" s="276">
        <v>0.8406753881229706</v>
      </c>
      <c r="AG5870" s="93"/>
      <c r="AH5870" s="257">
        <v>12956.328489469999</v>
      </c>
      <c r="AI5870" s="258">
        <v>10990.027699476368</v>
      </c>
      <c r="AJ5870" s="258">
        <v>10550.613295748657</v>
      </c>
      <c r="AK5870" s="276">
        <v>1.0399815964266788</v>
      </c>
      <c r="AL5870" s="93"/>
      <c r="AM5870" s="257">
        <v>10214.23</v>
      </c>
      <c r="AN5870" s="258">
        <v>10191.609844861454</v>
      </c>
      <c r="AO5870" s="276">
        <v>1.0045943661765848</v>
      </c>
      <c r="AQ5870" s="280">
        <v>9425.1426221160127</v>
      </c>
      <c r="AR5870" s="281">
        <v>9500.4900476464481</v>
      </c>
    </row>
    <row r="5871" spans="1:44" x14ac:dyDescent="0.2">
      <c r="A5871" s="260" t="s">
        <v>8409</v>
      </c>
      <c r="B5871" s="261" t="s">
        <v>7161</v>
      </c>
      <c r="C5871" s="261" t="s">
        <v>7184</v>
      </c>
      <c r="D5871" s="262" t="s">
        <v>15049</v>
      </c>
      <c r="E5871" s="257">
        <v>425</v>
      </c>
      <c r="F5871" s="258">
        <v>782</v>
      </c>
      <c r="G5871" s="258">
        <v>2602</v>
      </c>
      <c r="H5871" s="258">
        <v>1691</v>
      </c>
      <c r="I5871" s="258">
        <v>408</v>
      </c>
      <c r="J5871" s="258">
        <v>213</v>
      </c>
      <c r="K5871" s="259">
        <v>101</v>
      </c>
      <c r="L5871" s="257">
        <v>429</v>
      </c>
      <c r="M5871" s="258">
        <v>685</v>
      </c>
      <c r="N5871" s="258">
        <v>2651</v>
      </c>
      <c r="O5871" s="258">
        <v>1688</v>
      </c>
      <c r="P5871" s="258">
        <v>440</v>
      </c>
      <c r="Q5871" s="258">
        <v>325</v>
      </c>
      <c r="R5871" s="259">
        <v>248</v>
      </c>
      <c r="S5871" s="267">
        <v>12688</v>
      </c>
      <c r="T5871" s="90"/>
      <c r="U5871" s="260">
        <v>85</v>
      </c>
      <c r="V5871" s="273">
        <v>76.731479825862493</v>
      </c>
      <c r="W5871" s="273">
        <v>81.222239735203701</v>
      </c>
      <c r="X5871" s="274">
        <v>1.36468604</v>
      </c>
      <c r="Z5871" s="257">
        <v>32045.15</v>
      </c>
      <c r="AA5871" s="258">
        <v>12407.730585739255</v>
      </c>
      <c r="AB5871" s="276">
        <v>0.97791067037667523</v>
      </c>
      <c r="AC5871" s="92"/>
      <c r="AD5871" s="257">
        <v>1108784.0627988966</v>
      </c>
      <c r="AE5871" s="258">
        <v>11243.060277930043</v>
      </c>
      <c r="AF5871" s="276">
        <v>0.88611761332992134</v>
      </c>
      <c r="AG5871" s="93"/>
      <c r="AH5871" s="257">
        <v>17315.136475520001</v>
      </c>
      <c r="AI5871" s="258">
        <v>14687.326709942248</v>
      </c>
      <c r="AJ5871" s="258">
        <v>13647.676820772278</v>
      </c>
      <c r="AK5871" s="276">
        <v>1.0756365716245491</v>
      </c>
      <c r="AL5871" s="93"/>
      <c r="AM5871" s="257">
        <v>12724.55</v>
      </c>
      <c r="AN5871" s="258">
        <v>12696.370558664903</v>
      </c>
      <c r="AO5871" s="276">
        <v>1.0006597224672842</v>
      </c>
      <c r="AQ5871" s="280">
        <v>11834.112761870181</v>
      </c>
      <c r="AR5871" s="281">
        <v>11928.718219399439</v>
      </c>
    </row>
    <row r="5872" spans="1:44" x14ac:dyDescent="0.2">
      <c r="A5872" s="260" t="s">
        <v>8409</v>
      </c>
      <c r="B5872" s="261" t="s">
        <v>7161</v>
      </c>
      <c r="C5872" s="261" t="s">
        <v>7185</v>
      </c>
      <c r="D5872" s="262" t="s">
        <v>15050</v>
      </c>
      <c r="E5872" s="257">
        <v>329</v>
      </c>
      <c r="F5872" s="258">
        <v>690</v>
      </c>
      <c r="G5872" s="258">
        <v>2280</v>
      </c>
      <c r="H5872" s="258">
        <v>1693</v>
      </c>
      <c r="I5872" s="258">
        <v>614</v>
      </c>
      <c r="J5872" s="258">
        <v>375</v>
      </c>
      <c r="K5872" s="259">
        <v>101</v>
      </c>
      <c r="L5872" s="257">
        <v>360</v>
      </c>
      <c r="M5872" s="258">
        <v>623</v>
      </c>
      <c r="N5872" s="258">
        <v>2204</v>
      </c>
      <c r="O5872" s="258">
        <v>1703</v>
      </c>
      <c r="P5872" s="258">
        <v>645</v>
      </c>
      <c r="Q5872" s="258">
        <v>418</v>
      </c>
      <c r="R5872" s="259">
        <v>205</v>
      </c>
      <c r="S5872" s="267">
        <v>12240</v>
      </c>
      <c r="T5872" s="90"/>
      <c r="U5872" s="260">
        <v>57</v>
      </c>
      <c r="V5872" s="273">
        <v>72.797052641539594</v>
      </c>
      <c r="W5872" s="273">
        <v>73.475373682920804</v>
      </c>
      <c r="X5872" s="274">
        <v>1.36468604</v>
      </c>
      <c r="Z5872" s="257">
        <v>33133.700000000004</v>
      </c>
      <c r="AA5872" s="258">
        <v>12829.211999591478</v>
      </c>
      <c r="AB5872" s="276">
        <v>1.0481382352607418</v>
      </c>
      <c r="AC5872" s="92"/>
      <c r="AD5872" s="257">
        <v>1034607.7843909983</v>
      </c>
      <c r="AE5872" s="258">
        <v>10490.91349181252</v>
      </c>
      <c r="AF5872" s="276">
        <v>0.85710077547487906</v>
      </c>
      <c r="AG5872" s="93"/>
      <c r="AH5872" s="257">
        <v>16703.757129599999</v>
      </c>
      <c r="AI5872" s="258">
        <v>14168.732576426</v>
      </c>
      <c r="AJ5872" s="258">
        <v>13165.79163668448</v>
      </c>
      <c r="AK5872" s="276">
        <v>1.0756365716245491</v>
      </c>
      <c r="AL5872" s="93"/>
      <c r="AM5872" s="257">
        <v>12264.51</v>
      </c>
      <c r="AN5872" s="258">
        <v>12237.349350700128</v>
      </c>
      <c r="AO5872" s="276">
        <v>0.999783443684651</v>
      </c>
      <c r="AQ5872" s="280">
        <v>11825.060469366579</v>
      </c>
      <c r="AR5872" s="281">
        <v>11919.593560146321</v>
      </c>
    </row>
    <row r="5873" spans="1:44" x14ac:dyDescent="0.2">
      <c r="A5873" s="260" t="s">
        <v>8409</v>
      </c>
      <c r="B5873" s="261" t="s">
        <v>7167</v>
      </c>
      <c r="C5873" s="261" t="s">
        <v>7186</v>
      </c>
      <c r="D5873" s="262" t="s">
        <v>15051</v>
      </c>
      <c r="E5873" s="257">
        <v>323</v>
      </c>
      <c r="F5873" s="258">
        <v>578</v>
      </c>
      <c r="G5873" s="258">
        <v>1946</v>
      </c>
      <c r="H5873" s="258">
        <v>1403</v>
      </c>
      <c r="I5873" s="258">
        <v>453</v>
      </c>
      <c r="J5873" s="258">
        <v>264</v>
      </c>
      <c r="K5873" s="259">
        <v>79</v>
      </c>
      <c r="L5873" s="257">
        <v>310</v>
      </c>
      <c r="M5873" s="258">
        <v>540</v>
      </c>
      <c r="N5873" s="258">
        <v>1899</v>
      </c>
      <c r="O5873" s="258">
        <v>1420</v>
      </c>
      <c r="P5873" s="258">
        <v>495</v>
      </c>
      <c r="Q5873" s="258">
        <v>350</v>
      </c>
      <c r="R5873" s="259">
        <v>196</v>
      </c>
      <c r="S5873" s="267">
        <v>10256</v>
      </c>
      <c r="T5873" s="90"/>
      <c r="U5873" s="260">
        <v>119</v>
      </c>
      <c r="V5873" s="273">
        <v>74.869148936590605</v>
      </c>
      <c r="W5873" s="273">
        <v>69.908550258360094</v>
      </c>
      <c r="X5873" s="274">
        <v>1.3220031139999999</v>
      </c>
      <c r="Z5873" s="257">
        <v>27447.55</v>
      </c>
      <c r="AA5873" s="258">
        <v>10627.56160101006</v>
      </c>
      <c r="AB5873" s="276">
        <v>1.0362287052466908</v>
      </c>
      <c r="AC5873" s="92"/>
      <c r="AD5873" s="257">
        <v>863795.46325021342</v>
      </c>
      <c r="AE5873" s="258">
        <v>8758.8781142916687</v>
      </c>
      <c r="AF5873" s="276">
        <v>0.85402477713452307</v>
      </c>
      <c r="AG5873" s="93"/>
      <c r="AH5873" s="257">
        <v>13558.463937183998</v>
      </c>
      <c r="AI5873" s="258">
        <v>11500.780823294715</v>
      </c>
      <c r="AJ5873" s="258">
        <v>10853.494795181463</v>
      </c>
      <c r="AK5873" s="276">
        <v>1.0582580728531068</v>
      </c>
      <c r="AL5873" s="93"/>
      <c r="AM5873" s="257">
        <v>10307.17</v>
      </c>
      <c r="AN5873" s="258">
        <v>10284.344022472633</v>
      </c>
      <c r="AO5873" s="276">
        <v>1.0027636527371913</v>
      </c>
      <c r="AQ5873" s="280">
        <v>9631.5076846829998</v>
      </c>
      <c r="AR5873" s="281">
        <v>9708.5048546053531</v>
      </c>
    </row>
    <row r="5874" spans="1:44" x14ac:dyDescent="0.2">
      <c r="A5874" s="260" t="s">
        <v>8409</v>
      </c>
      <c r="B5874" s="261" t="s">
        <v>7172</v>
      </c>
      <c r="C5874" s="261" t="s">
        <v>7188</v>
      </c>
      <c r="D5874" s="262" t="s">
        <v>15053</v>
      </c>
      <c r="E5874" s="257">
        <v>240</v>
      </c>
      <c r="F5874" s="258">
        <v>511</v>
      </c>
      <c r="G5874" s="258">
        <v>1443</v>
      </c>
      <c r="H5874" s="258">
        <v>1459</v>
      </c>
      <c r="I5874" s="258">
        <v>516</v>
      </c>
      <c r="J5874" s="258">
        <v>345</v>
      </c>
      <c r="K5874" s="259">
        <v>102</v>
      </c>
      <c r="L5874" s="257">
        <v>182</v>
      </c>
      <c r="M5874" s="258">
        <v>493</v>
      </c>
      <c r="N5874" s="258">
        <v>1505</v>
      </c>
      <c r="O5874" s="258">
        <v>1399</v>
      </c>
      <c r="P5874" s="258">
        <v>588</v>
      </c>
      <c r="Q5874" s="258">
        <v>450</v>
      </c>
      <c r="R5874" s="259">
        <v>224</v>
      </c>
      <c r="S5874" s="267">
        <v>9457</v>
      </c>
      <c r="T5874" s="90"/>
      <c r="U5874" s="260">
        <v>59</v>
      </c>
      <c r="V5874" s="273">
        <v>72.164118218906594</v>
      </c>
      <c r="W5874" s="273">
        <v>81.604102781008706</v>
      </c>
      <c r="X5874" s="274">
        <v>1.3274519979999999</v>
      </c>
      <c r="Z5874" s="257">
        <v>27388.809999999998</v>
      </c>
      <c r="AA5874" s="258">
        <v>10604.8177507049</v>
      </c>
      <c r="AB5874" s="276">
        <v>1.1213722904414614</v>
      </c>
      <c r="AC5874" s="92"/>
      <c r="AD5874" s="257">
        <v>816007.14503490739</v>
      </c>
      <c r="AE5874" s="258">
        <v>8274.3050037084249</v>
      </c>
      <c r="AF5874" s="276">
        <v>0.8749397275783467</v>
      </c>
      <c r="AG5874" s="93"/>
      <c r="AH5874" s="257">
        <v>12553.713545085999</v>
      </c>
      <c r="AI5874" s="258">
        <v>10648.515102400781</v>
      </c>
      <c r="AJ5874" s="258">
        <v>10028.927249152375</v>
      </c>
      <c r="AK5874" s="276">
        <v>1.0604766045418605</v>
      </c>
      <c r="AL5874" s="93"/>
      <c r="AM5874" s="257">
        <v>9482.3700000000008</v>
      </c>
      <c r="AN5874" s="258">
        <v>9461.3706020540885</v>
      </c>
      <c r="AO5874" s="276">
        <v>1.0004621552346504</v>
      </c>
      <c r="AQ5874" s="280">
        <v>9844.2606216193744</v>
      </c>
      <c r="AR5874" s="281">
        <v>9922.9586025230474</v>
      </c>
    </row>
    <row r="5875" spans="1:44" x14ac:dyDescent="0.2">
      <c r="A5875" s="260" t="s">
        <v>8409</v>
      </c>
      <c r="B5875" s="261" t="s">
        <v>7167</v>
      </c>
      <c r="C5875" s="261" t="s">
        <v>7189</v>
      </c>
      <c r="D5875" s="262" t="s">
        <v>15054</v>
      </c>
      <c r="E5875" s="257">
        <v>394</v>
      </c>
      <c r="F5875" s="258">
        <v>528</v>
      </c>
      <c r="G5875" s="258">
        <v>2898</v>
      </c>
      <c r="H5875" s="258">
        <v>1422</v>
      </c>
      <c r="I5875" s="258">
        <v>410</v>
      </c>
      <c r="J5875" s="258">
        <v>244</v>
      </c>
      <c r="K5875" s="259">
        <v>92</v>
      </c>
      <c r="L5875" s="257">
        <v>339</v>
      </c>
      <c r="M5875" s="258">
        <v>500</v>
      </c>
      <c r="N5875" s="258">
        <v>2482</v>
      </c>
      <c r="O5875" s="258">
        <v>1342</v>
      </c>
      <c r="P5875" s="258">
        <v>436</v>
      </c>
      <c r="Q5875" s="258">
        <v>297</v>
      </c>
      <c r="R5875" s="259">
        <v>154</v>
      </c>
      <c r="S5875" s="267">
        <v>11538</v>
      </c>
      <c r="T5875" s="90"/>
      <c r="U5875" s="260">
        <v>12</v>
      </c>
      <c r="V5875" s="273">
        <v>74.859238882141199</v>
      </c>
      <c r="W5875" s="273">
        <v>79.276083188908103</v>
      </c>
      <c r="X5875" s="274">
        <v>1.3220031139999999</v>
      </c>
      <c r="Z5875" s="257">
        <v>28636.080000000002</v>
      </c>
      <c r="AA5875" s="258">
        <v>11087.754798204291</v>
      </c>
      <c r="AB5875" s="276">
        <v>0.96097718826523582</v>
      </c>
      <c r="AC5875" s="92"/>
      <c r="AD5875" s="257">
        <v>997329.67086980143</v>
      </c>
      <c r="AE5875" s="258">
        <v>10112.913760910586</v>
      </c>
      <c r="AF5875" s="276">
        <v>0.87648758544900207</v>
      </c>
      <c r="AG5875" s="93"/>
      <c r="AH5875" s="257">
        <v>15253.271929331999</v>
      </c>
      <c r="AI5875" s="258">
        <v>12938.378426206555</v>
      </c>
      <c r="AJ5875" s="258">
        <v>12210.181644579146</v>
      </c>
      <c r="AK5875" s="276">
        <v>1.0582580728531068</v>
      </c>
      <c r="AL5875" s="93"/>
      <c r="AM5875" s="257">
        <v>11543.16</v>
      </c>
      <c r="AN5875" s="258">
        <v>11517.596832733447</v>
      </c>
      <c r="AO5875" s="276">
        <v>0.99823165476975617</v>
      </c>
      <c r="AQ5875" s="280">
        <v>10266.261208265005</v>
      </c>
      <c r="AR5875" s="281">
        <v>10348.332788810709</v>
      </c>
    </row>
    <row r="5876" spans="1:44" x14ac:dyDescent="0.2">
      <c r="A5876" s="260" t="s">
        <v>8409</v>
      </c>
      <c r="B5876" s="261" t="s">
        <v>7165</v>
      </c>
      <c r="C5876" s="261" t="s">
        <v>7190</v>
      </c>
      <c r="D5876" s="262" t="s">
        <v>15055</v>
      </c>
      <c r="E5876" s="257">
        <v>446</v>
      </c>
      <c r="F5876" s="258">
        <v>713</v>
      </c>
      <c r="G5876" s="258">
        <v>2612</v>
      </c>
      <c r="H5876" s="258">
        <v>1578</v>
      </c>
      <c r="I5876" s="258">
        <v>494</v>
      </c>
      <c r="J5876" s="258">
        <v>270</v>
      </c>
      <c r="K5876" s="259">
        <v>71</v>
      </c>
      <c r="L5876" s="257">
        <v>418</v>
      </c>
      <c r="M5876" s="258">
        <v>693</v>
      </c>
      <c r="N5876" s="258">
        <v>2654</v>
      </c>
      <c r="O5876" s="258">
        <v>1575</v>
      </c>
      <c r="P5876" s="258">
        <v>513</v>
      </c>
      <c r="Q5876" s="258">
        <v>364</v>
      </c>
      <c r="R5876" s="259">
        <v>149</v>
      </c>
      <c r="S5876" s="267">
        <v>12550</v>
      </c>
      <c r="T5876" s="90"/>
      <c r="U5876" s="260">
        <v>87</v>
      </c>
      <c r="V5876" s="273">
        <v>75.814705275629095</v>
      </c>
      <c r="W5876" s="273">
        <v>93.419874093553204</v>
      </c>
      <c r="X5876" s="274">
        <v>1.277114686</v>
      </c>
      <c r="Z5876" s="257">
        <v>31873.61</v>
      </c>
      <c r="AA5876" s="258">
        <v>12341.311108698963</v>
      </c>
      <c r="AB5876" s="276">
        <v>0.98337140308358273</v>
      </c>
      <c r="AC5876" s="92"/>
      <c r="AD5876" s="257">
        <v>1129963.0908976584</v>
      </c>
      <c r="AE5876" s="258">
        <v>11457.815429570008</v>
      </c>
      <c r="AF5876" s="276">
        <v>0.91297334100159422</v>
      </c>
      <c r="AG5876" s="93"/>
      <c r="AH5876" s="257">
        <v>16027.7893093</v>
      </c>
      <c r="AI5876" s="258">
        <v>13595.35215657254</v>
      </c>
      <c r="AJ5876" s="258">
        <v>13051.769035154819</v>
      </c>
      <c r="AK5876" s="276">
        <v>1.0399815964266788</v>
      </c>
      <c r="AL5876" s="93"/>
      <c r="AM5876" s="257">
        <v>12587.41</v>
      </c>
      <c r="AN5876" s="258">
        <v>12559.534265168057</v>
      </c>
      <c r="AO5876" s="276">
        <v>1.0007597024038293</v>
      </c>
      <c r="AQ5876" s="280">
        <v>11726.674218004024</v>
      </c>
      <c r="AR5876" s="281">
        <v>11820.42077949238</v>
      </c>
    </row>
    <row r="5877" spans="1:44" x14ac:dyDescent="0.2">
      <c r="A5877" s="260" t="s">
        <v>8409</v>
      </c>
      <c r="B5877" s="261" t="s">
        <v>7167</v>
      </c>
      <c r="C5877" s="261" t="s">
        <v>7191</v>
      </c>
      <c r="D5877" s="262" t="s">
        <v>15056</v>
      </c>
      <c r="E5877" s="257">
        <v>280</v>
      </c>
      <c r="F5877" s="258">
        <v>733</v>
      </c>
      <c r="G5877" s="258">
        <v>1770</v>
      </c>
      <c r="H5877" s="258">
        <v>1331</v>
      </c>
      <c r="I5877" s="258">
        <v>368</v>
      </c>
      <c r="J5877" s="258">
        <v>227</v>
      </c>
      <c r="K5877" s="259">
        <v>74</v>
      </c>
      <c r="L5877" s="257">
        <v>279</v>
      </c>
      <c r="M5877" s="258">
        <v>654</v>
      </c>
      <c r="N5877" s="258">
        <v>1740</v>
      </c>
      <c r="O5877" s="258">
        <v>1346</v>
      </c>
      <c r="P5877" s="258">
        <v>418</v>
      </c>
      <c r="Q5877" s="258">
        <v>281</v>
      </c>
      <c r="R5877" s="259">
        <v>146</v>
      </c>
      <c r="S5877" s="267">
        <v>9647</v>
      </c>
      <c r="T5877" s="90"/>
      <c r="U5877" s="260">
        <v>24</v>
      </c>
      <c r="V5877" s="273">
        <v>70.601149160320304</v>
      </c>
      <c r="W5877" s="273">
        <v>81.951694827407394</v>
      </c>
      <c r="X5877" s="274">
        <v>1.3220031139999999</v>
      </c>
      <c r="Z5877" s="257">
        <v>24737.979999999996</v>
      </c>
      <c r="AA5877" s="258">
        <v>9578.4289065710709</v>
      </c>
      <c r="AB5877" s="276">
        <v>0.99289197746149793</v>
      </c>
      <c r="AC5877" s="92"/>
      <c r="AD5877" s="257">
        <v>829257.7925057403</v>
      </c>
      <c r="AE5877" s="258">
        <v>8408.6664481362186</v>
      </c>
      <c r="AF5877" s="276">
        <v>0.87163537349810494</v>
      </c>
      <c r="AG5877" s="93"/>
      <c r="AH5877" s="257">
        <v>12753.364040757999</v>
      </c>
      <c r="AI5877" s="258">
        <v>10817.865893362337</v>
      </c>
      <c r="AJ5877" s="258">
        <v>10209.015628813922</v>
      </c>
      <c r="AK5877" s="276">
        <v>1.0582580728531068</v>
      </c>
      <c r="AL5877" s="93"/>
      <c r="AM5877" s="257">
        <v>9657.32</v>
      </c>
      <c r="AN5877" s="258">
        <v>9635.9331625562972</v>
      </c>
      <c r="AO5877" s="276">
        <v>0.99885282083096272</v>
      </c>
      <c r="AQ5877" s="280">
        <v>8825.1524753269459</v>
      </c>
      <c r="AR5877" s="281">
        <v>8895.7033991261396</v>
      </c>
    </row>
    <row r="5878" spans="1:44" x14ac:dyDescent="0.2">
      <c r="A5878" s="260" t="s">
        <v>8409</v>
      </c>
      <c r="B5878" s="261" t="s">
        <v>7161</v>
      </c>
      <c r="C5878" s="261" t="s">
        <v>7192</v>
      </c>
      <c r="D5878" s="262" t="s">
        <v>15057</v>
      </c>
      <c r="E5878" s="257">
        <v>717</v>
      </c>
      <c r="F5878" s="258">
        <v>1082</v>
      </c>
      <c r="G5878" s="258">
        <v>3629</v>
      </c>
      <c r="H5878" s="258">
        <v>2129</v>
      </c>
      <c r="I5878" s="258">
        <v>601</v>
      </c>
      <c r="J5878" s="258">
        <v>324</v>
      </c>
      <c r="K5878" s="259">
        <v>113</v>
      </c>
      <c r="L5878" s="257">
        <v>634</v>
      </c>
      <c r="M5878" s="258">
        <v>1057</v>
      </c>
      <c r="N5878" s="258">
        <v>3708</v>
      </c>
      <c r="O5878" s="258">
        <v>1965</v>
      </c>
      <c r="P5878" s="258">
        <v>625</v>
      </c>
      <c r="Q5878" s="258">
        <v>387</v>
      </c>
      <c r="R5878" s="259">
        <v>247</v>
      </c>
      <c r="S5878" s="267">
        <v>17218</v>
      </c>
      <c r="T5878" s="90"/>
      <c r="U5878" s="260">
        <v>246</v>
      </c>
      <c r="V5878" s="273">
        <v>73.408571767433699</v>
      </c>
      <c r="W5878" s="273">
        <v>79.833759293680203</v>
      </c>
      <c r="X5878" s="274">
        <v>1.36468604</v>
      </c>
      <c r="Z5878" s="257">
        <v>42707.579999999994</v>
      </c>
      <c r="AA5878" s="258">
        <v>16536.173074830542</v>
      </c>
      <c r="AB5878" s="276">
        <v>0.96040034120284246</v>
      </c>
      <c r="AC5878" s="92"/>
      <c r="AD5878" s="257">
        <v>1484051.9511285308</v>
      </c>
      <c r="AE5878" s="258">
        <v>15048.2732408682</v>
      </c>
      <c r="AF5878" s="276">
        <v>0.87398497159183419</v>
      </c>
      <c r="AG5878" s="93"/>
      <c r="AH5878" s="257">
        <v>23497.16423672</v>
      </c>
      <c r="AI5878" s="258">
        <v>19931.146854648927</v>
      </c>
      <c r="AJ5878" s="258">
        <v>18520.310490231484</v>
      </c>
      <c r="AK5878" s="276">
        <v>1.0756365716245491</v>
      </c>
      <c r="AL5878" s="93"/>
      <c r="AM5878" s="257">
        <v>17323.78</v>
      </c>
      <c r="AN5878" s="258">
        <v>17285.415229362756</v>
      </c>
      <c r="AO5878" s="276">
        <v>1.0039153925753721</v>
      </c>
      <c r="AQ5878" s="280">
        <v>15606.360940937318</v>
      </c>
      <c r="AR5878" s="281">
        <v>15731.122885232902</v>
      </c>
    </row>
    <row r="5879" spans="1:44" x14ac:dyDescent="0.2">
      <c r="A5879" s="260" t="s">
        <v>8409</v>
      </c>
      <c r="B5879" s="261" t="s">
        <v>7161</v>
      </c>
      <c r="C5879" s="261" t="s">
        <v>7193</v>
      </c>
      <c r="D5879" s="262" t="s">
        <v>15058</v>
      </c>
      <c r="E5879" s="257">
        <v>403</v>
      </c>
      <c r="F5879" s="258">
        <v>594</v>
      </c>
      <c r="G5879" s="258">
        <v>2123</v>
      </c>
      <c r="H5879" s="258">
        <v>1442</v>
      </c>
      <c r="I5879" s="258">
        <v>456</v>
      </c>
      <c r="J5879" s="258">
        <v>291</v>
      </c>
      <c r="K5879" s="259">
        <v>92</v>
      </c>
      <c r="L5879" s="257">
        <v>342</v>
      </c>
      <c r="M5879" s="258">
        <v>506</v>
      </c>
      <c r="N5879" s="258">
        <v>2183</v>
      </c>
      <c r="O5879" s="258">
        <v>1309</v>
      </c>
      <c r="P5879" s="258">
        <v>500</v>
      </c>
      <c r="Q5879" s="258">
        <v>350</v>
      </c>
      <c r="R5879" s="259">
        <v>196</v>
      </c>
      <c r="S5879" s="267">
        <v>10787</v>
      </c>
      <c r="T5879" s="90"/>
      <c r="U5879" s="260">
        <v>139</v>
      </c>
      <c r="V5879" s="273">
        <v>77.680484489216695</v>
      </c>
      <c r="W5879" s="273">
        <v>98.488275095004099</v>
      </c>
      <c r="X5879" s="274">
        <v>1.378956928</v>
      </c>
      <c r="Z5879" s="257">
        <v>28651.109999999997</v>
      </c>
      <c r="AA5879" s="258">
        <v>11093.574343149581</v>
      </c>
      <c r="AB5879" s="276">
        <v>1.0284207233845908</v>
      </c>
      <c r="AC5879" s="92"/>
      <c r="AD5879" s="257">
        <v>989428.32553423673</v>
      </c>
      <c r="AE5879" s="258">
        <v>10032.794191316259</v>
      </c>
      <c r="AF5879" s="276">
        <v>0.93008196823178446</v>
      </c>
      <c r="AG5879" s="93"/>
      <c r="AH5879" s="257">
        <v>14874.808382336001</v>
      </c>
      <c r="AI5879" s="258">
        <v>12617.351920270981</v>
      </c>
      <c r="AJ5879" s="258">
        <v>11665.568921730071</v>
      </c>
      <c r="AK5879" s="276">
        <v>1.0814470123046325</v>
      </c>
      <c r="AL5879" s="93"/>
      <c r="AM5879" s="257">
        <v>10846.77</v>
      </c>
      <c r="AN5879" s="258">
        <v>10822.749039031614</v>
      </c>
      <c r="AO5879" s="276">
        <v>1.0033140853834814</v>
      </c>
      <c r="AQ5879" s="280">
        <v>11195.277866605582</v>
      </c>
      <c r="AR5879" s="281">
        <v>11284.776285798438</v>
      </c>
    </row>
    <row r="5880" spans="1:44" x14ac:dyDescent="0.2">
      <c r="A5880" s="260" t="s">
        <v>8409</v>
      </c>
      <c r="B5880" s="261" t="s">
        <v>7161</v>
      </c>
      <c r="C5880" s="261" t="s">
        <v>7194</v>
      </c>
      <c r="D5880" s="262" t="s">
        <v>15059</v>
      </c>
      <c r="E5880" s="257">
        <v>229</v>
      </c>
      <c r="F5880" s="258">
        <v>501</v>
      </c>
      <c r="G5880" s="258">
        <v>1444</v>
      </c>
      <c r="H5880" s="258">
        <v>1161</v>
      </c>
      <c r="I5880" s="258">
        <v>379</v>
      </c>
      <c r="J5880" s="258">
        <v>232</v>
      </c>
      <c r="K5880" s="259">
        <v>65</v>
      </c>
      <c r="L5880" s="257">
        <v>240</v>
      </c>
      <c r="M5880" s="258">
        <v>443</v>
      </c>
      <c r="N5880" s="258">
        <v>1382</v>
      </c>
      <c r="O5880" s="258">
        <v>1138</v>
      </c>
      <c r="P5880" s="258">
        <v>383</v>
      </c>
      <c r="Q5880" s="258">
        <v>271</v>
      </c>
      <c r="R5880" s="259">
        <v>101</v>
      </c>
      <c r="S5880" s="267">
        <v>7969</v>
      </c>
      <c r="T5880" s="90"/>
      <c r="U5880" s="260">
        <v>0</v>
      </c>
      <c r="V5880" s="273">
        <v>66.6978324051329</v>
      </c>
      <c r="W5880" s="273">
        <v>71.507779171894597</v>
      </c>
      <c r="X5880" s="274">
        <v>1.36468604</v>
      </c>
      <c r="Z5880" s="257">
        <v>21240.399999999998</v>
      </c>
      <c r="AA5880" s="258">
        <v>8224.1824654693773</v>
      </c>
      <c r="AB5880" s="276">
        <v>1.0320218930191212</v>
      </c>
      <c r="AC5880" s="92"/>
      <c r="AD5880" s="257">
        <v>657188.45409209619</v>
      </c>
      <c r="AE5880" s="258">
        <v>6663.8849269402135</v>
      </c>
      <c r="AF5880" s="276">
        <v>0.83622599158491828</v>
      </c>
      <c r="AG5880" s="93"/>
      <c r="AH5880" s="257">
        <v>10875.18305276</v>
      </c>
      <c r="AI5880" s="258">
        <v>9224.7246651583991</v>
      </c>
      <c r="AJ5880" s="258">
        <v>8571.7478392760313</v>
      </c>
      <c r="AK5880" s="276">
        <v>1.0756365716245491</v>
      </c>
      <c r="AL5880" s="93"/>
      <c r="AM5880" s="257">
        <v>7969</v>
      </c>
      <c r="AN5880" s="258">
        <v>7951.3520699750179</v>
      </c>
      <c r="AO5880" s="276">
        <v>0.99778542727757791</v>
      </c>
      <c r="AQ5880" s="280">
        <v>7381.0664626588832</v>
      </c>
      <c r="AR5880" s="281">
        <v>7440.0729284417348</v>
      </c>
    </row>
    <row r="5881" spans="1:44" x14ac:dyDescent="0.2">
      <c r="A5881" s="260" t="s">
        <v>8409</v>
      </c>
      <c r="B5881" s="261" t="s">
        <v>7167</v>
      </c>
      <c r="C5881" s="261" t="s">
        <v>7195</v>
      </c>
      <c r="D5881" s="262" t="s">
        <v>15060</v>
      </c>
      <c r="E5881" s="257">
        <v>291</v>
      </c>
      <c r="F5881" s="258">
        <v>659</v>
      </c>
      <c r="G5881" s="258">
        <v>2010</v>
      </c>
      <c r="H5881" s="258">
        <v>1479</v>
      </c>
      <c r="I5881" s="258">
        <v>399</v>
      </c>
      <c r="J5881" s="258">
        <v>193</v>
      </c>
      <c r="K5881" s="259">
        <v>82</v>
      </c>
      <c r="L5881" s="257">
        <v>286</v>
      </c>
      <c r="M5881" s="258">
        <v>630</v>
      </c>
      <c r="N5881" s="258">
        <v>2008</v>
      </c>
      <c r="O5881" s="258">
        <v>1538</v>
      </c>
      <c r="P5881" s="258">
        <v>404</v>
      </c>
      <c r="Q5881" s="258">
        <v>290</v>
      </c>
      <c r="R5881" s="259">
        <v>162</v>
      </c>
      <c r="S5881" s="267">
        <v>10431</v>
      </c>
      <c r="T5881" s="90"/>
      <c r="U5881" s="260">
        <v>20</v>
      </c>
      <c r="V5881" s="273">
        <v>67.146293071761704</v>
      </c>
      <c r="W5881" s="273">
        <v>64.070394168984294</v>
      </c>
      <c r="X5881" s="274">
        <v>1.3220031139999999</v>
      </c>
      <c r="Z5881" s="257">
        <v>26583.68</v>
      </c>
      <c r="AA5881" s="258">
        <v>10293.075220977431</v>
      </c>
      <c r="AB5881" s="276">
        <v>0.98677741549011899</v>
      </c>
      <c r="AC5881" s="92"/>
      <c r="AD5881" s="257">
        <v>843078.90916478203</v>
      </c>
      <c r="AE5881" s="258">
        <v>8548.8124449263014</v>
      </c>
      <c r="AF5881" s="276">
        <v>0.81955828251618268</v>
      </c>
      <c r="AG5881" s="93"/>
      <c r="AH5881" s="257">
        <v>13789.814482133999</v>
      </c>
      <c r="AI5881" s="258">
        <v>11697.020745689078</v>
      </c>
      <c r="AJ5881" s="258">
        <v>11038.689957930757</v>
      </c>
      <c r="AK5881" s="276">
        <v>1.0582580728531068</v>
      </c>
      <c r="AL5881" s="93"/>
      <c r="AM5881" s="257">
        <v>10439.6</v>
      </c>
      <c r="AN5881" s="258">
        <v>10416.480746607001</v>
      </c>
      <c r="AO5881" s="276">
        <v>0.99860806697411575</v>
      </c>
      <c r="AQ5881" s="280">
        <v>8914.8009451876933</v>
      </c>
      <c r="AR5881" s="281">
        <v>8986.0685458243188</v>
      </c>
    </row>
    <row r="5882" spans="1:44" x14ac:dyDescent="0.2">
      <c r="A5882" s="260" t="s">
        <v>8409</v>
      </c>
      <c r="B5882" s="261" t="s">
        <v>7161</v>
      </c>
      <c r="C5882" s="261" t="s">
        <v>7196</v>
      </c>
      <c r="D5882" s="262" t="s">
        <v>15061</v>
      </c>
      <c r="E5882" s="257">
        <v>346</v>
      </c>
      <c r="F5882" s="258">
        <v>653</v>
      </c>
      <c r="G5882" s="258">
        <v>2038</v>
      </c>
      <c r="H5882" s="258">
        <v>1507</v>
      </c>
      <c r="I5882" s="258">
        <v>510</v>
      </c>
      <c r="J5882" s="258">
        <v>337</v>
      </c>
      <c r="K5882" s="259">
        <v>127</v>
      </c>
      <c r="L5882" s="257">
        <v>319</v>
      </c>
      <c r="M5882" s="258">
        <v>662</v>
      </c>
      <c r="N5882" s="258">
        <v>1989</v>
      </c>
      <c r="O5882" s="258">
        <v>1450</v>
      </c>
      <c r="P5882" s="258">
        <v>586</v>
      </c>
      <c r="Q5882" s="258">
        <v>471</v>
      </c>
      <c r="R5882" s="259">
        <v>197</v>
      </c>
      <c r="S5882" s="267">
        <v>11192</v>
      </c>
      <c r="T5882" s="90"/>
      <c r="U5882" s="260">
        <v>102</v>
      </c>
      <c r="V5882" s="273">
        <v>67.705475259853401</v>
      </c>
      <c r="W5882" s="273">
        <v>73.932553153474998</v>
      </c>
      <c r="X5882" s="274">
        <v>1.36468604</v>
      </c>
      <c r="Z5882" s="257">
        <v>30599.14</v>
      </c>
      <c r="AA5882" s="258">
        <v>11847.842349788267</v>
      </c>
      <c r="AB5882" s="276">
        <v>1.0585992092376937</v>
      </c>
      <c r="AC5882" s="92"/>
      <c r="AD5882" s="257">
        <v>932353.54601655784</v>
      </c>
      <c r="AE5882" s="258">
        <v>9454.0564478759334</v>
      </c>
      <c r="AF5882" s="276">
        <v>0.84471555109684893</v>
      </c>
      <c r="AG5882" s="93"/>
      <c r="AH5882" s="257">
        <v>15273.56615968</v>
      </c>
      <c r="AI5882" s="258">
        <v>12955.59272837907</v>
      </c>
      <c r="AJ5882" s="258">
        <v>12038.524509621953</v>
      </c>
      <c r="AK5882" s="276">
        <v>1.0756365716245491</v>
      </c>
      <c r="AL5882" s="93"/>
      <c r="AM5882" s="257">
        <v>11235.86</v>
      </c>
      <c r="AN5882" s="258">
        <v>11210.977370931048</v>
      </c>
      <c r="AO5882" s="276">
        <v>1.0016956192754689</v>
      </c>
      <c r="AQ5882" s="280">
        <v>10783.285171074878</v>
      </c>
      <c r="AR5882" s="281">
        <v>10869.489996717995</v>
      </c>
    </row>
    <row r="5883" spans="1:44" x14ac:dyDescent="0.2">
      <c r="A5883" s="260" t="s">
        <v>8409</v>
      </c>
      <c r="B5883" s="261" t="s">
        <v>7165</v>
      </c>
      <c r="C5883" s="261" t="s">
        <v>7197</v>
      </c>
      <c r="D5883" s="262" t="s">
        <v>9111</v>
      </c>
      <c r="E5883" s="257">
        <v>505</v>
      </c>
      <c r="F5883" s="258">
        <v>687</v>
      </c>
      <c r="G5883" s="258">
        <v>2781</v>
      </c>
      <c r="H5883" s="258">
        <v>1905</v>
      </c>
      <c r="I5883" s="258">
        <v>635</v>
      </c>
      <c r="J5883" s="258">
        <v>345</v>
      </c>
      <c r="K5883" s="259">
        <v>126</v>
      </c>
      <c r="L5883" s="257">
        <v>440</v>
      </c>
      <c r="M5883" s="258">
        <v>632</v>
      </c>
      <c r="N5883" s="258">
        <v>2712</v>
      </c>
      <c r="O5883" s="258">
        <v>1812</v>
      </c>
      <c r="P5883" s="258">
        <v>650</v>
      </c>
      <c r="Q5883" s="258">
        <v>512</v>
      </c>
      <c r="R5883" s="259">
        <v>247</v>
      </c>
      <c r="S5883" s="267">
        <v>13989</v>
      </c>
      <c r="T5883" s="90"/>
      <c r="U5883" s="260">
        <v>95</v>
      </c>
      <c r="V5883" s="273">
        <v>74.159417116921503</v>
      </c>
      <c r="W5883" s="273">
        <v>82.374589109618398</v>
      </c>
      <c r="X5883" s="274">
        <v>1.277114686</v>
      </c>
      <c r="Z5883" s="257">
        <v>37569.37999999999</v>
      </c>
      <c r="AA5883" s="258">
        <v>14546.68632580158</v>
      </c>
      <c r="AB5883" s="276">
        <v>1.0398660608908128</v>
      </c>
      <c r="AC5883" s="92"/>
      <c r="AD5883" s="257">
        <v>1216896.6680330078</v>
      </c>
      <c r="AE5883" s="258">
        <v>12339.321108359773</v>
      </c>
      <c r="AF5883" s="276">
        <v>0.88207313663305253</v>
      </c>
      <c r="AG5883" s="93"/>
      <c r="AH5883" s="257">
        <v>17865.557342454002</v>
      </c>
      <c r="AI5883" s="258">
        <v>15154.213650860023</v>
      </c>
      <c r="AJ5883" s="258">
        <v>14548.302552412812</v>
      </c>
      <c r="AK5883" s="276">
        <v>1.039981596426679</v>
      </c>
      <c r="AL5883" s="93"/>
      <c r="AM5883" s="257">
        <v>14029.85</v>
      </c>
      <c r="AN5883" s="258">
        <v>13998.779876890327</v>
      </c>
      <c r="AO5883" s="276">
        <v>1.0006991119372597</v>
      </c>
      <c r="AQ5883" s="280">
        <v>13353.583871513918</v>
      </c>
      <c r="AR5883" s="281">
        <v>13460.336438203189</v>
      </c>
    </row>
    <row r="5884" spans="1:44" x14ac:dyDescent="0.2">
      <c r="A5884" s="260" t="s">
        <v>8409</v>
      </c>
      <c r="B5884" s="261" t="s">
        <v>7172</v>
      </c>
      <c r="C5884" s="261" t="s">
        <v>7198</v>
      </c>
      <c r="D5884" s="262" t="s">
        <v>15062</v>
      </c>
      <c r="E5884" s="257">
        <v>94</v>
      </c>
      <c r="F5884" s="258">
        <v>237</v>
      </c>
      <c r="G5884" s="258">
        <v>626</v>
      </c>
      <c r="H5884" s="258">
        <v>561</v>
      </c>
      <c r="I5884" s="258">
        <v>190</v>
      </c>
      <c r="J5884" s="258">
        <v>105</v>
      </c>
      <c r="K5884" s="259">
        <v>38</v>
      </c>
      <c r="L5884" s="257">
        <v>76</v>
      </c>
      <c r="M5884" s="258">
        <v>234</v>
      </c>
      <c r="N5884" s="258">
        <v>566</v>
      </c>
      <c r="O5884" s="258">
        <v>463</v>
      </c>
      <c r="P5884" s="258">
        <v>145</v>
      </c>
      <c r="Q5884" s="258">
        <v>95</v>
      </c>
      <c r="R5884" s="259">
        <v>56</v>
      </c>
      <c r="S5884" s="267">
        <v>3486</v>
      </c>
      <c r="T5884" s="90"/>
      <c r="U5884" s="260">
        <v>0</v>
      </c>
      <c r="V5884" s="273">
        <v>62.1374317853614</v>
      </c>
      <c r="W5884" s="273">
        <v>51.382099827882897</v>
      </c>
      <c r="X5884" s="274">
        <v>1.3274519979999999</v>
      </c>
      <c r="Z5884" s="257">
        <v>9124.5</v>
      </c>
      <c r="AA5884" s="258">
        <v>3532.9632636944384</v>
      </c>
      <c r="AB5884" s="276">
        <v>1.0134719631940443</v>
      </c>
      <c r="AC5884" s="92"/>
      <c r="AD5884" s="257">
        <v>266721.58590326447</v>
      </c>
      <c r="AE5884" s="258">
        <v>2704.554446936882</v>
      </c>
      <c r="AF5884" s="276">
        <v>0.77583317468068902</v>
      </c>
      <c r="AG5884" s="93"/>
      <c r="AH5884" s="257">
        <v>4627.4976650279996</v>
      </c>
      <c r="AI5884" s="258">
        <v>3925.2113404852621</v>
      </c>
      <c r="AJ5884" s="258">
        <v>3696.8214434329257</v>
      </c>
      <c r="AK5884" s="276">
        <v>1.0604766045418605</v>
      </c>
      <c r="AL5884" s="93"/>
      <c r="AM5884" s="257">
        <v>3486</v>
      </c>
      <c r="AN5884" s="258">
        <v>3478.2799994896363</v>
      </c>
      <c r="AO5884" s="276">
        <v>0.9977854272775778</v>
      </c>
      <c r="AQ5884" s="280">
        <v>2900.3186572480868</v>
      </c>
      <c r="AR5884" s="281">
        <v>2923.5046771104016</v>
      </c>
    </row>
    <row r="5885" spans="1:44" x14ac:dyDescent="0.2">
      <c r="A5885" s="260" t="s">
        <v>8409</v>
      </c>
      <c r="B5885" s="261" t="s">
        <v>7174</v>
      </c>
      <c r="C5885" s="261" t="s">
        <v>7199</v>
      </c>
      <c r="D5885" s="262" t="s">
        <v>10121</v>
      </c>
      <c r="E5885" s="257">
        <v>220</v>
      </c>
      <c r="F5885" s="258">
        <v>406</v>
      </c>
      <c r="G5885" s="258">
        <v>1276</v>
      </c>
      <c r="H5885" s="258">
        <v>938</v>
      </c>
      <c r="I5885" s="258">
        <v>287</v>
      </c>
      <c r="J5885" s="258">
        <v>148</v>
      </c>
      <c r="K5885" s="259">
        <v>50</v>
      </c>
      <c r="L5885" s="257">
        <v>210</v>
      </c>
      <c r="M5885" s="258">
        <v>315</v>
      </c>
      <c r="N5885" s="258">
        <v>1245</v>
      </c>
      <c r="O5885" s="258">
        <v>874</v>
      </c>
      <c r="P5885" s="258">
        <v>286</v>
      </c>
      <c r="Q5885" s="258">
        <v>201</v>
      </c>
      <c r="R5885" s="259">
        <v>117</v>
      </c>
      <c r="S5885" s="267">
        <v>6573</v>
      </c>
      <c r="T5885" s="90"/>
      <c r="U5885" s="260">
        <v>80</v>
      </c>
      <c r="V5885" s="273">
        <v>65.792626858438496</v>
      </c>
      <c r="W5885" s="273">
        <v>73.300106528686598</v>
      </c>
      <c r="X5885" s="274">
        <v>1.36468604</v>
      </c>
      <c r="Z5885" s="257">
        <v>17234.920000000002</v>
      </c>
      <c r="AA5885" s="258">
        <v>6673.2795454778407</v>
      </c>
      <c r="AB5885" s="276">
        <v>1.015256282592095</v>
      </c>
      <c r="AC5885" s="92"/>
      <c r="AD5885" s="257">
        <v>543298.39889176912</v>
      </c>
      <c r="AE5885" s="258">
        <v>5509.0408065785196</v>
      </c>
      <c r="AF5885" s="276">
        <v>0.83813187381386267</v>
      </c>
      <c r="AG5885" s="93"/>
      <c r="AH5885" s="257">
        <v>8970.08134092</v>
      </c>
      <c r="AI5885" s="258">
        <v>7608.748302683669</v>
      </c>
      <c r="AJ5885" s="258">
        <v>7070.1591852881611</v>
      </c>
      <c r="AK5885" s="276">
        <v>1.0756365716245491</v>
      </c>
      <c r="AL5885" s="93"/>
      <c r="AM5885" s="257">
        <v>6607.4</v>
      </c>
      <c r="AN5885" s="258">
        <v>6592.7674321938684</v>
      </c>
      <c r="AO5885" s="276">
        <v>1.0030073683544605</v>
      </c>
      <c r="AQ5885" s="280">
        <v>6034.2230328987289</v>
      </c>
      <c r="AR5885" s="281">
        <v>6082.4624271269413</v>
      </c>
    </row>
    <row r="5886" spans="1:44" x14ac:dyDescent="0.2">
      <c r="A5886" s="260" t="s">
        <v>8409</v>
      </c>
      <c r="B5886" s="261" t="s">
        <v>7174</v>
      </c>
      <c r="C5886" s="261" t="s">
        <v>7200</v>
      </c>
      <c r="D5886" s="262" t="s">
        <v>11508</v>
      </c>
      <c r="E5886" s="257">
        <v>205</v>
      </c>
      <c r="F5886" s="258">
        <v>394</v>
      </c>
      <c r="G5886" s="258">
        <v>1381</v>
      </c>
      <c r="H5886" s="258">
        <v>977</v>
      </c>
      <c r="I5886" s="258">
        <v>360</v>
      </c>
      <c r="J5886" s="258">
        <v>235</v>
      </c>
      <c r="K5886" s="259">
        <v>59</v>
      </c>
      <c r="L5886" s="257">
        <v>193</v>
      </c>
      <c r="M5886" s="258">
        <v>395</v>
      </c>
      <c r="N5886" s="258">
        <v>1291</v>
      </c>
      <c r="O5886" s="258">
        <v>918</v>
      </c>
      <c r="P5886" s="258">
        <v>387</v>
      </c>
      <c r="Q5886" s="258">
        <v>288</v>
      </c>
      <c r="R5886" s="259">
        <v>109</v>
      </c>
      <c r="S5886" s="267">
        <v>7192</v>
      </c>
      <c r="T5886" s="90"/>
      <c r="U5886" s="260">
        <v>15</v>
      </c>
      <c r="V5886" s="273">
        <v>67.888581204422294</v>
      </c>
      <c r="W5886" s="273">
        <v>75.129709439733006</v>
      </c>
      <c r="X5886" s="274">
        <v>1.36468604</v>
      </c>
      <c r="Z5886" s="257">
        <v>19503.849999999999</v>
      </c>
      <c r="AA5886" s="258">
        <v>7551.7985150536206</v>
      </c>
      <c r="AB5886" s="276">
        <v>1.0500276022043411</v>
      </c>
      <c r="AC5886" s="92"/>
      <c r="AD5886" s="257">
        <v>601514.52061319177</v>
      </c>
      <c r="AE5886" s="258">
        <v>6099.3517495488286</v>
      </c>
      <c r="AF5886" s="276">
        <v>0.84807449242892496</v>
      </c>
      <c r="AG5886" s="93"/>
      <c r="AH5886" s="257">
        <v>9814.8219996799999</v>
      </c>
      <c r="AI5886" s="258">
        <v>8325.2879648411617</v>
      </c>
      <c r="AJ5886" s="258">
        <v>7735.9782231237577</v>
      </c>
      <c r="AK5886" s="276">
        <v>1.0756365716245493</v>
      </c>
      <c r="AL5886" s="93"/>
      <c r="AM5886" s="257">
        <v>7198.45</v>
      </c>
      <c r="AN5886" s="258">
        <v>7182.5085089862805</v>
      </c>
      <c r="AO5886" s="276">
        <v>0.99868027099364298</v>
      </c>
      <c r="AQ5886" s="280">
        <v>6879.8097019426314</v>
      </c>
      <c r="AR5886" s="281">
        <v>6934.8089703849282</v>
      </c>
    </row>
    <row r="5887" spans="1:44" x14ac:dyDescent="0.2">
      <c r="A5887" s="260" t="s">
        <v>8409</v>
      </c>
      <c r="B5887" s="261" t="s">
        <v>7161</v>
      </c>
      <c r="C5887" s="261" t="s">
        <v>7201</v>
      </c>
      <c r="D5887" s="262" t="s">
        <v>15063</v>
      </c>
      <c r="E5887" s="257">
        <v>368</v>
      </c>
      <c r="F5887" s="258">
        <v>490</v>
      </c>
      <c r="G5887" s="258">
        <v>2074</v>
      </c>
      <c r="H5887" s="258">
        <v>1061</v>
      </c>
      <c r="I5887" s="258">
        <v>366</v>
      </c>
      <c r="J5887" s="258">
        <v>174</v>
      </c>
      <c r="K5887" s="259">
        <v>70</v>
      </c>
      <c r="L5887" s="257">
        <v>332</v>
      </c>
      <c r="M5887" s="258">
        <v>476</v>
      </c>
      <c r="N5887" s="258">
        <v>2027</v>
      </c>
      <c r="O5887" s="258">
        <v>1047</v>
      </c>
      <c r="P5887" s="258">
        <v>341</v>
      </c>
      <c r="Q5887" s="258">
        <v>253</v>
      </c>
      <c r="R5887" s="259">
        <v>141</v>
      </c>
      <c r="S5887" s="267">
        <v>9220</v>
      </c>
      <c r="T5887" s="90"/>
      <c r="U5887" s="260">
        <v>36</v>
      </c>
      <c r="V5887" s="273">
        <v>76.603676301423604</v>
      </c>
      <c r="W5887" s="273">
        <v>88.591347717662302</v>
      </c>
      <c r="X5887" s="274">
        <v>1.36468604</v>
      </c>
      <c r="Z5887" s="257">
        <v>23269.640000000003</v>
      </c>
      <c r="AA5887" s="258">
        <v>9009.8946001857257</v>
      </c>
      <c r="AB5887" s="276">
        <v>0.97721199568174899</v>
      </c>
      <c r="AC5887" s="92"/>
      <c r="AD5887" s="257">
        <v>821499.58022713964</v>
      </c>
      <c r="AE5887" s="258">
        <v>8329.9982464332625</v>
      </c>
      <c r="AF5887" s="276">
        <v>0.90347052564352093</v>
      </c>
      <c r="AG5887" s="93"/>
      <c r="AH5887" s="257">
        <v>12582.405288800001</v>
      </c>
      <c r="AI5887" s="258">
        <v>10672.852479954881</v>
      </c>
      <c r="AJ5887" s="258">
        <v>9917.3691903783438</v>
      </c>
      <c r="AK5887" s="276">
        <v>1.0756365716245493</v>
      </c>
      <c r="AL5887" s="93"/>
      <c r="AM5887" s="257">
        <v>9235.48</v>
      </c>
      <c r="AN5887" s="258">
        <v>9215.0273579135246</v>
      </c>
      <c r="AO5887" s="276">
        <v>0.99946066788649945</v>
      </c>
      <c r="AQ5887" s="280">
        <v>8751.1467587489333</v>
      </c>
      <c r="AR5887" s="281">
        <v>8821.1060585863197</v>
      </c>
    </row>
    <row r="5888" spans="1:44" x14ac:dyDescent="0.2">
      <c r="A5888" s="260" t="s">
        <v>8409</v>
      </c>
      <c r="B5888" s="261" t="s">
        <v>7161</v>
      </c>
      <c r="C5888" s="261" t="s">
        <v>7202</v>
      </c>
      <c r="D5888" s="262" t="s">
        <v>15064</v>
      </c>
      <c r="E5888" s="257">
        <v>528</v>
      </c>
      <c r="F5888" s="258">
        <v>868</v>
      </c>
      <c r="G5888" s="258">
        <v>2996</v>
      </c>
      <c r="H5888" s="258">
        <v>2179</v>
      </c>
      <c r="I5888" s="258">
        <v>634</v>
      </c>
      <c r="J5888" s="258">
        <v>360</v>
      </c>
      <c r="K5888" s="259">
        <v>127</v>
      </c>
      <c r="L5888" s="257">
        <v>524</v>
      </c>
      <c r="M5888" s="258">
        <v>884</v>
      </c>
      <c r="N5888" s="258">
        <v>3177</v>
      </c>
      <c r="O5888" s="258">
        <v>1925</v>
      </c>
      <c r="P5888" s="258">
        <v>636</v>
      </c>
      <c r="Q5888" s="258">
        <v>519</v>
      </c>
      <c r="R5888" s="259">
        <v>273</v>
      </c>
      <c r="S5888" s="267">
        <v>15630</v>
      </c>
      <c r="T5888" s="90"/>
      <c r="U5888" s="260">
        <v>119</v>
      </c>
      <c r="V5888" s="273">
        <v>74.719591647194704</v>
      </c>
      <c r="W5888" s="273">
        <v>90.135112647209397</v>
      </c>
      <c r="X5888" s="274">
        <v>1.378956928</v>
      </c>
      <c r="Z5888" s="257">
        <v>40857.229999999996</v>
      </c>
      <c r="AA5888" s="258">
        <v>15819.726302407178</v>
      </c>
      <c r="AB5888" s="276">
        <v>1.0121385990023786</v>
      </c>
      <c r="AC5888" s="92"/>
      <c r="AD5888" s="257">
        <v>1390651.2821315543</v>
      </c>
      <c r="AE5888" s="258">
        <v>14101.191309620728</v>
      </c>
      <c r="AF5888" s="276">
        <v>0.90218754380171007</v>
      </c>
      <c r="AG5888" s="93"/>
      <c r="AH5888" s="257">
        <v>21553.096784640002</v>
      </c>
      <c r="AI5888" s="258">
        <v>18282.118338169596</v>
      </c>
      <c r="AJ5888" s="258">
        <v>16903.016802321406</v>
      </c>
      <c r="AK5888" s="276">
        <v>1.0814470123046325</v>
      </c>
      <c r="AL5888" s="93"/>
      <c r="AM5888" s="257">
        <v>15681.17</v>
      </c>
      <c r="AN5888" s="258">
        <v>15646.442908662335</v>
      </c>
      <c r="AO5888" s="276">
        <v>1.0010520095113458</v>
      </c>
      <c r="AQ5888" s="280">
        <v>15451.038655815706</v>
      </c>
      <c r="AR5888" s="281">
        <v>15574.558907037708</v>
      </c>
    </row>
    <row r="5889" spans="1:44" x14ac:dyDescent="0.2">
      <c r="A5889" s="260" t="s">
        <v>8409</v>
      </c>
      <c r="B5889" s="261" t="s">
        <v>7167</v>
      </c>
      <c r="C5889" s="261" t="s">
        <v>7203</v>
      </c>
      <c r="D5889" s="262" t="s">
        <v>15065</v>
      </c>
      <c r="E5889" s="257">
        <v>298</v>
      </c>
      <c r="F5889" s="258">
        <v>625</v>
      </c>
      <c r="G5889" s="258">
        <v>1571</v>
      </c>
      <c r="H5889" s="258">
        <v>1474</v>
      </c>
      <c r="I5889" s="258">
        <v>556</v>
      </c>
      <c r="J5889" s="258">
        <v>327</v>
      </c>
      <c r="K5889" s="259">
        <v>121</v>
      </c>
      <c r="L5889" s="257">
        <v>292</v>
      </c>
      <c r="M5889" s="258">
        <v>750</v>
      </c>
      <c r="N5889" s="258">
        <v>1745</v>
      </c>
      <c r="O5889" s="258">
        <v>1505</v>
      </c>
      <c r="P5889" s="258">
        <v>574</v>
      </c>
      <c r="Q5889" s="258">
        <v>412</v>
      </c>
      <c r="R5889" s="259">
        <v>262</v>
      </c>
      <c r="S5889" s="267">
        <v>10512</v>
      </c>
      <c r="T5889" s="90"/>
      <c r="U5889" s="260">
        <v>62</v>
      </c>
      <c r="V5889" s="273">
        <v>63.356613903964401</v>
      </c>
      <c r="W5889" s="273">
        <v>66.439539530016106</v>
      </c>
      <c r="X5889" s="274">
        <v>1.3220031139999999</v>
      </c>
      <c r="Z5889" s="257">
        <v>29564.949999999997</v>
      </c>
      <c r="AA5889" s="258">
        <v>11447.408870947764</v>
      </c>
      <c r="AB5889" s="276">
        <v>1.0889848621525651</v>
      </c>
      <c r="AC5889" s="92"/>
      <c r="AD5889" s="257">
        <v>845118.60081274435</v>
      </c>
      <c r="AE5889" s="258">
        <v>8569.494899622252</v>
      </c>
      <c r="AF5889" s="276">
        <v>0.81521070201885959</v>
      </c>
      <c r="AG5889" s="93"/>
      <c r="AH5889" s="257">
        <v>13896.896734368</v>
      </c>
      <c r="AI5889" s="258">
        <v>11787.85179548304</v>
      </c>
      <c r="AJ5889" s="258">
        <v>11124.40886183186</v>
      </c>
      <c r="AK5889" s="276">
        <v>1.058258072853107</v>
      </c>
      <c r="AL5889" s="93"/>
      <c r="AM5889" s="257">
        <v>10538.66</v>
      </c>
      <c r="AN5889" s="258">
        <v>10515.321371033118</v>
      </c>
      <c r="AO5889" s="276">
        <v>1.0003159599536833</v>
      </c>
      <c r="AQ5889" s="280">
        <v>9878.8378149220753</v>
      </c>
      <c r="AR5889" s="281">
        <v>9957.8122163110256</v>
      </c>
    </row>
    <row r="5890" spans="1:44" x14ac:dyDescent="0.2">
      <c r="A5890" s="260" t="s">
        <v>8409</v>
      </c>
      <c r="B5890" s="261" t="s">
        <v>7167</v>
      </c>
      <c r="C5890" s="261" t="s">
        <v>7204</v>
      </c>
      <c r="D5890" s="262" t="s">
        <v>8815</v>
      </c>
      <c r="E5890" s="257">
        <v>81</v>
      </c>
      <c r="F5890" s="258">
        <v>225</v>
      </c>
      <c r="G5890" s="258">
        <v>560</v>
      </c>
      <c r="H5890" s="258">
        <v>580</v>
      </c>
      <c r="I5890" s="258">
        <v>248</v>
      </c>
      <c r="J5890" s="258">
        <v>162</v>
      </c>
      <c r="K5890" s="259">
        <v>63</v>
      </c>
      <c r="L5890" s="257">
        <v>101</v>
      </c>
      <c r="M5890" s="258">
        <v>213</v>
      </c>
      <c r="N5890" s="258">
        <v>524</v>
      </c>
      <c r="O5890" s="258">
        <v>596</v>
      </c>
      <c r="P5890" s="258">
        <v>272</v>
      </c>
      <c r="Q5890" s="258">
        <v>166</v>
      </c>
      <c r="R5890" s="259">
        <v>115</v>
      </c>
      <c r="S5890" s="267">
        <v>3906</v>
      </c>
      <c r="T5890" s="90"/>
      <c r="U5890" s="260">
        <v>62</v>
      </c>
      <c r="V5890" s="273">
        <v>66.423772118802106</v>
      </c>
      <c r="W5890" s="273">
        <v>65.173790632198603</v>
      </c>
      <c r="X5890" s="274">
        <v>1.3220031139999999</v>
      </c>
      <c r="Z5890" s="257">
        <v>11673.96</v>
      </c>
      <c r="AA5890" s="258">
        <v>4520.1021230575179</v>
      </c>
      <c r="AB5890" s="276">
        <v>1.1572202055958827</v>
      </c>
      <c r="AC5890" s="92"/>
      <c r="AD5890" s="257">
        <v>315983.34904828097</v>
      </c>
      <c r="AE5890" s="258">
        <v>3204.0682756606152</v>
      </c>
      <c r="AF5890" s="276">
        <v>0.82029397738367005</v>
      </c>
      <c r="AG5890" s="93"/>
      <c r="AH5890" s="257">
        <v>5163.744163284</v>
      </c>
      <c r="AI5890" s="258">
        <v>4380.0750678421573</v>
      </c>
      <c r="AJ5890" s="258">
        <v>4133.5560325642355</v>
      </c>
      <c r="AK5890" s="276">
        <v>1.0582580728531068</v>
      </c>
      <c r="AL5890" s="93"/>
      <c r="AM5890" s="257">
        <v>3932.66</v>
      </c>
      <c r="AN5890" s="258">
        <v>3923.950838437439</v>
      </c>
      <c r="AO5890" s="276">
        <v>1.0045957087653454</v>
      </c>
      <c r="AQ5890" s="280">
        <v>3941.8553080344209</v>
      </c>
      <c r="AR5890" s="281">
        <v>3973.367685213409</v>
      </c>
    </row>
    <row r="5891" spans="1:44" x14ac:dyDescent="0.2">
      <c r="A5891" s="260" t="s">
        <v>8409</v>
      </c>
      <c r="B5891" s="261" t="s">
        <v>7165</v>
      </c>
      <c r="C5891" s="261" t="s">
        <v>7205</v>
      </c>
      <c r="D5891" s="262" t="s">
        <v>15066</v>
      </c>
      <c r="E5891" s="257">
        <v>246</v>
      </c>
      <c r="F5891" s="258">
        <v>479</v>
      </c>
      <c r="G5891" s="258">
        <v>1602</v>
      </c>
      <c r="H5891" s="258">
        <v>1262</v>
      </c>
      <c r="I5891" s="258">
        <v>367</v>
      </c>
      <c r="J5891" s="258">
        <v>232</v>
      </c>
      <c r="K5891" s="259">
        <v>85</v>
      </c>
      <c r="L5891" s="257">
        <v>293</v>
      </c>
      <c r="M5891" s="258">
        <v>463</v>
      </c>
      <c r="N5891" s="258">
        <v>1629</v>
      </c>
      <c r="O5891" s="258">
        <v>1196</v>
      </c>
      <c r="P5891" s="258">
        <v>388</v>
      </c>
      <c r="Q5891" s="258">
        <v>275</v>
      </c>
      <c r="R5891" s="259">
        <v>182</v>
      </c>
      <c r="S5891" s="267">
        <v>8699</v>
      </c>
      <c r="T5891" s="90"/>
      <c r="U5891" s="260">
        <v>75</v>
      </c>
      <c r="V5891" s="273">
        <v>71.764345795168396</v>
      </c>
      <c r="W5891" s="273">
        <v>95.554661455339598</v>
      </c>
      <c r="X5891" s="274">
        <v>1.277114686</v>
      </c>
      <c r="Z5891" s="257">
        <v>23283.910000000003</v>
      </c>
      <c r="AA5891" s="258">
        <v>9015.4198767239395</v>
      </c>
      <c r="AB5891" s="276">
        <v>1.036374281724789</v>
      </c>
      <c r="AC5891" s="92"/>
      <c r="AD5891" s="257">
        <v>778426.36620944703</v>
      </c>
      <c r="AE5891" s="258">
        <v>7893.236249383408</v>
      </c>
      <c r="AF5891" s="276">
        <v>0.90737283013948822</v>
      </c>
      <c r="AG5891" s="93"/>
      <c r="AH5891" s="257">
        <v>11109.620653514001</v>
      </c>
      <c r="AI5891" s="258">
        <v>9423.5831402409985</v>
      </c>
      <c r="AJ5891" s="258">
        <v>9046.7999073156789</v>
      </c>
      <c r="AK5891" s="276">
        <v>1.0399815964266788</v>
      </c>
      <c r="AL5891" s="93"/>
      <c r="AM5891" s="257">
        <v>8731.25</v>
      </c>
      <c r="AN5891" s="258">
        <v>8711.9140119173535</v>
      </c>
      <c r="AO5891" s="276">
        <v>1.0014845398226639</v>
      </c>
      <c r="AQ5891" s="280">
        <v>8520.0399722606016</v>
      </c>
      <c r="AR5891" s="281">
        <v>8588.1517349218775</v>
      </c>
    </row>
    <row r="5892" spans="1:44" x14ac:dyDescent="0.2">
      <c r="A5892" s="260" t="s">
        <v>8409</v>
      </c>
      <c r="B5892" s="261" t="s">
        <v>7165</v>
      </c>
      <c r="C5892" s="261" t="s">
        <v>7206</v>
      </c>
      <c r="D5892" s="262" t="s">
        <v>15067</v>
      </c>
      <c r="E5892" s="257">
        <v>125</v>
      </c>
      <c r="F5892" s="258">
        <v>222</v>
      </c>
      <c r="G5892" s="258">
        <v>777</v>
      </c>
      <c r="H5892" s="258">
        <v>647</v>
      </c>
      <c r="I5892" s="258">
        <v>219</v>
      </c>
      <c r="J5892" s="258">
        <v>109</v>
      </c>
      <c r="K5892" s="259">
        <v>43</v>
      </c>
      <c r="L5892" s="257">
        <v>100</v>
      </c>
      <c r="M5892" s="258">
        <v>197</v>
      </c>
      <c r="N5892" s="258">
        <v>743</v>
      </c>
      <c r="O5892" s="258">
        <v>605</v>
      </c>
      <c r="P5892" s="258">
        <v>219</v>
      </c>
      <c r="Q5892" s="258">
        <v>135</v>
      </c>
      <c r="R5892" s="259">
        <v>57</v>
      </c>
      <c r="S5892" s="267">
        <v>4198</v>
      </c>
      <c r="T5892" s="90"/>
      <c r="U5892" s="260">
        <v>38</v>
      </c>
      <c r="V5892" s="273">
        <v>73.6200540111153</v>
      </c>
      <c r="W5892" s="273">
        <v>83.456625357483304</v>
      </c>
      <c r="X5892" s="274">
        <v>1.277114686</v>
      </c>
      <c r="Z5892" s="257">
        <v>11292.939999999999</v>
      </c>
      <c r="AA5892" s="258">
        <v>4372.5729803392478</v>
      </c>
      <c r="AB5892" s="276">
        <v>1.0415847976034416</v>
      </c>
      <c r="AC5892" s="92"/>
      <c r="AD5892" s="257">
        <v>365666.23470804084</v>
      </c>
      <c r="AE5892" s="258">
        <v>3707.8522828406485</v>
      </c>
      <c r="AF5892" s="276">
        <v>0.88324256380196486</v>
      </c>
      <c r="AG5892" s="93"/>
      <c r="AH5892" s="257">
        <v>5361.3274518280004</v>
      </c>
      <c r="AI5892" s="258">
        <v>4547.6723787483288</v>
      </c>
      <c r="AJ5892" s="258">
        <v>4365.8427417991979</v>
      </c>
      <c r="AK5892" s="276">
        <v>1.039981596426679</v>
      </c>
      <c r="AL5892" s="93"/>
      <c r="AM5892" s="257">
        <v>4214.34</v>
      </c>
      <c r="AN5892" s="258">
        <v>4205.0070375929881</v>
      </c>
      <c r="AO5892" s="276">
        <v>1.0016691371112407</v>
      </c>
      <c r="AQ5892" s="280">
        <v>4023.1572080516953</v>
      </c>
      <c r="AR5892" s="281">
        <v>4055.3195370778481</v>
      </c>
    </row>
    <row r="5893" spans="1:44" x14ac:dyDescent="0.2">
      <c r="A5893" s="260" t="s">
        <v>8409</v>
      </c>
      <c r="B5893" s="261" t="s">
        <v>7165</v>
      </c>
      <c r="C5893" s="261" t="s">
        <v>7207</v>
      </c>
      <c r="D5893" s="262" t="s">
        <v>15068</v>
      </c>
      <c r="E5893" s="257">
        <v>399</v>
      </c>
      <c r="F5893" s="258">
        <v>712</v>
      </c>
      <c r="G5893" s="258">
        <v>1933</v>
      </c>
      <c r="H5893" s="258">
        <v>984</v>
      </c>
      <c r="I5893" s="258">
        <v>241</v>
      </c>
      <c r="J5893" s="258">
        <v>108</v>
      </c>
      <c r="K5893" s="259">
        <v>53</v>
      </c>
      <c r="L5893" s="257">
        <v>442</v>
      </c>
      <c r="M5893" s="258">
        <v>645</v>
      </c>
      <c r="N5893" s="258">
        <v>2129</v>
      </c>
      <c r="O5893" s="258">
        <v>912</v>
      </c>
      <c r="P5893" s="258">
        <v>267</v>
      </c>
      <c r="Q5893" s="258">
        <v>172</v>
      </c>
      <c r="R5893" s="259">
        <v>125</v>
      </c>
      <c r="S5893" s="267">
        <v>9122</v>
      </c>
      <c r="T5893" s="90"/>
      <c r="U5893" s="260">
        <v>115</v>
      </c>
      <c r="V5893" s="273">
        <v>72.162725841605805</v>
      </c>
      <c r="W5893" s="273">
        <v>86.958922116332502</v>
      </c>
      <c r="X5893" s="274">
        <v>1.277114686</v>
      </c>
      <c r="Z5893" s="257">
        <v>21635.999999999996</v>
      </c>
      <c r="AA5893" s="258">
        <v>8377.3569152603268</v>
      </c>
      <c r="AB5893" s="276">
        <v>0.91836844061174383</v>
      </c>
      <c r="AC5893" s="92"/>
      <c r="AD5893" s="257">
        <v>798662.93809514761</v>
      </c>
      <c r="AE5893" s="258">
        <v>8098.43490362386</v>
      </c>
      <c r="AF5893" s="276">
        <v>0.88779159215345982</v>
      </c>
      <c r="AG5893" s="93"/>
      <c r="AH5893" s="257">
        <v>11649.840165692</v>
      </c>
      <c r="AI5893" s="258">
        <v>9881.8169220920099</v>
      </c>
      <c r="AJ5893" s="258">
        <v>9486.7121226041654</v>
      </c>
      <c r="AK5893" s="276">
        <v>1.039981596426679</v>
      </c>
      <c r="AL5893" s="93"/>
      <c r="AM5893" s="257">
        <v>9171.4500000000007</v>
      </c>
      <c r="AN5893" s="258">
        <v>9151.1391570049436</v>
      </c>
      <c r="AO5893" s="276">
        <v>1.0031943824824539</v>
      </c>
      <c r="AQ5893" s="280">
        <v>7759.4116445256868</v>
      </c>
      <c r="AR5893" s="281">
        <v>7821.4427155117128</v>
      </c>
    </row>
    <row r="5894" spans="1:44" x14ac:dyDescent="0.2">
      <c r="A5894" s="260" t="s">
        <v>8409</v>
      </c>
      <c r="B5894" s="261" t="s">
        <v>7161</v>
      </c>
      <c r="C5894" s="261" t="s">
        <v>7208</v>
      </c>
      <c r="D5894" s="262" t="s">
        <v>15069</v>
      </c>
      <c r="E5894" s="257">
        <v>304</v>
      </c>
      <c r="F5894" s="258">
        <v>535</v>
      </c>
      <c r="G5894" s="258">
        <v>1584</v>
      </c>
      <c r="H5894" s="258">
        <v>1185</v>
      </c>
      <c r="I5894" s="258">
        <v>457</v>
      </c>
      <c r="J5894" s="258">
        <v>326</v>
      </c>
      <c r="K5894" s="259">
        <v>109</v>
      </c>
      <c r="L5894" s="257">
        <v>292</v>
      </c>
      <c r="M5894" s="258">
        <v>481</v>
      </c>
      <c r="N5894" s="258">
        <v>1708</v>
      </c>
      <c r="O5894" s="258">
        <v>1230</v>
      </c>
      <c r="P5894" s="258">
        <v>525</v>
      </c>
      <c r="Q5894" s="258">
        <v>391</v>
      </c>
      <c r="R5894" s="259">
        <v>189</v>
      </c>
      <c r="S5894" s="267">
        <v>9316</v>
      </c>
      <c r="T5894" s="90"/>
      <c r="U5894" s="260">
        <v>71</v>
      </c>
      <c r="V5894" s="273">
        <v>66.388769150397195</v>
      </c>
      <c r="W5894" s="273">
        <v>71.069994632313396</v>
      </c>
      <c r="X5894" s="274">
        <v>1.36468604</v>
      </c>
      <c r="Z5894" s="257">
        <v>26241.61</v>
      </c>
      <c r="AA5894" s="258">
        <v>10160.627334122046</v>
      </c>
      <c r="AB5894" s="276">
        <v>1.0906641620998332</v>
      </c>
      <c r="AC5894" s="92"/>
      <c r="AD5894" s="257">
        <v>766555.49877667078</v>
      </c>
      <c r="AE5894" s="258">
        <v>7772.865761949528</v>
      </c>
      <c r="AF5894" s="276">
        <v>0.8343565652586441</v>
      </c>
      <c r="AG5894" s="93"/>
      <c r="AH5894" s="257">
        <v>12713.415148640001</v>
      </c>
      <c r="AI5894" s="258">
        <v>10783.97979427979</v>
      </c>
      <c r="AJ5894" s="258">
        <v>10020.630301254299</v>
      </c>
      <c r="AK5894" s="276">
        <v>1.0756365716245491</v>
      </c>
      <c r="AL5894" s="93"/>
      <c r="AM5894" s="257">
        <v>9346.5300000000007</v>
      </c>
      <c r="AN5894" s="258">
        <v>9325.831429612701</v>
      </c>
      <c r="AO5894" s="276">
        <v>1.0010553273521576</v>
      </c>
      <c r="AQ5894" s="280">
        <v>9128.4249942196438</v>
      </c>
      <c r="AR5894" s="281">
        <v>9201.400369769739</v>
      </c>
    </row>
    <row r="5895" spans="1:44" x14ac:dyDescent="0.2">
      <c r="A5895" s="260" t="s">
        <v>8409</v>
      </c>
      <c r="B5895" s="261" t="s">
        <v>7172</v>
      </c>
      <c r="C5895" s="261" t="s">
        <v>7209</v>
      </c>
      <c r="D5895" s="262" t="s">
        <v>15070</v>
      </c>
      <c r="E5895" s="257">
        <v>394</v>
      </c>
      <c r="F5895" s="258">
        <v>763</v>
      </c>
      <c r="G5895" s="258">
        <v>2567</v>
      </c>
      <c r="H5895" s="258">
        <v>1504</v>
      </c>
      <c r="I5895" s="258">
        <v>475</v>
      </c>
      <c r="J5895" s="258">
        <v>320</v>
      </c>
      <c r="K5895" s="259">
        <v>133</v>
      </c>
      <c r="L5895" s="257">
        <v>410</v>
      </c>
      <c r="M5895" s="258">
        <v>637</v>
      </c>
      <c r="N5895" s="258">
        <v>3027</v>
      </c>
      <c r="O5895" s="258">
        <v>1391</v>
      </c>
      <c r="P5895" s="258">
        <v>545</v>
      </c>
      <c r="Q5895" s="258">
        <v>431</v>
      </c>
      <c r="R5895" s="259">
        <v>265</v>
      </c>
      <c r="S5895" s="267">
        <v>12862</v>
      </c>
      <c r="T5895" s="90"/>
      <c r="U5895" s="260">
        <v>37</v>
      </c>
      <c r="V5895" s="273">
        <v>78.138587565625002</v>
      </c>
      <c r="W5895" s="273">
        <v>90.830790784557905</v>
      </c>
      <c r="X5895" s="274">
        <v>1.3274519979999999</v>
      </c>
      <c r="Z5895" s="257">
        <v>33598.910000000003</v>
      </c>
      <c r="AA5895" s="258">
        <v>13009.339112299382</v>
      </c>
      <c r="AB5895" s="276">
        <v>1.0114553811459635</v>
      </c>
      <c r="AC5895" s="92"/>
      <c r="AD5895" s="257">
        <v>1157976.0231525833</v>
      </c>
      <c r="AE5895" s="258">
        <v>11741.866306986718</v>
      </c>
      <c r="AF5895" s="276">
        <v>0.91291139068470828</v>
      </c>
      <c r="AG5895" s="93"/>
      <c r="AH5895" s="257">
        <v>17073.687598275999</v>
      </c>
      <c r="AI5895" s="258">
        <v>14482.521015869606</v>
      </c>
      <c r="AJ5895" s="258">
        <v>13639.850087617411</v>
      </c>
      <c r="AK5895" s="276">
        <v>1.0604766045418605</v>
      </c>
      <c r="AL5895" s="93"/>
      <c r="AM5895" s="257">
        <v>12877.91</v>
      </c>
      <c r="AN5895" s="258">
        <v>12849.390931792192</v>
      </c>
      <c r="AO5895" s="276">
        <v>0.99901966504370954</v>
      </c>
      <c r="AQ5895" s="280">
        <v>12582.269683335213</v>
      </c>
      <c r="AR5895" s="281">
        <v>12682.856132366169</v>
      </c>
    </row>
    <row r="5896" spans="1:44" x14ac:dyDescent="0.2">
      <c r="A5896" s="260" t="s">
        <v>8409</v>
      </c>
      <c r="B5896" s="261" t="s">
        <v>7167</v>
      </c>
      <c r="C5896" s="261" t="s">
        <v>7210</v>
      </c>
      <c r="D5896" s="262" t="s">
        <v>15071</v>
      </c>
      <c r="E5896" s="257">
        <v>361</v>
      </c>
      <c r="F5896" s="258">
        <v>822</v>
      </c>
      <c r="G5896" s="258">
        <v>2444</v>
      </c>
      <c r="H5896" s="258">
        <v>1877</v>
      </c>
      <c r="I5896" s="258">
        <v>849</v>
      </c>
      <c r="J5896" s="258">
        <v>499</v>
      </c>
      <c r="K5896" s="259">
        <v>202</v>
      </c>
      <c r="L5896" s="257">
        <v>324</v>
      </c>
      <c r="M5896" s="258">
        <v>741</v>
      </c>
      <c r="N5896" s="258">
        <v>2502</v>
      </c>
      <c r="O5896" s="258">
        <v>1957</v>
      </c>
      <c r="P5896" s="258">
        <v>933</v>
      </c>
      <c r="Q5896" s="258">
        <v>616</v>
      </c>
      <c r="R5896" s="259">
        <v>415</v>
      </c>
      <c r="S5896" s="267">
        <v>14542</v>
      </c>
      <c r="T5896" s="90"/>
      <c r="U5896" s="260">
        <v>78</v>
      </c>
      <c r="V5896" s="273">
        <v>66.729147962051002</v>
      </c>
      <c r="W5896" s="273">
        <v>65.759474516816795</v>
      </c>
      <c r="X5896" s="274">
        <v>1.3220031139999999</v>
      </c>
      <c r="Z5896" s="257">
        <v>41913.000000000007</v>
      </c>
      <c r="AA5896" s="258">
        <v>16228.515455227687</v>
      </c>
      <c r="AB5896" s="276">
        <v>1.115975481723813</v>
      </c>
      <c r="AC5896" s="92"/>
      <c r="AD5896" s="257">
        <v>1179579.1314323512</v>
      </c>
      <c r="AE5896" s="258">
        <v>11960.921627791895</v>
      </c>
      <c r="AF5896" s="276">
        <v>0.82250870772877838</v>
      </c>
      <c r="AG5896" s="93"/>
      <c r="AH5896" s="257">
        <v>19224.569283787998</v>
      </c>
      <c r="AI5896" s="258">
        <v>16306.976865478917</v>
      </c>
      <c r="AJ5896" s="258">
        <v>15389.188895429881</v>
      </c>
      <c r="AK5896" s="276">
        <v>1.058258072853107</v>
      </c>
      <c r="AL5896" s="93"/>
      <c r="AM5896" s="257">
        <v>14575.54</v>
      </c>
      <c r="AN5896" s="258">
        <v>14543.261406701429</v>
      </c>
      <c r="AO5896" s="276">
        <v>1.0000867423120223</v>
      </c>
      <c r="AQ5896" s="280">
        <v>14126.954880885371</v>
      </c>
      <c r="AR5896" s="281">
        <v>14239.890008080334</v>
      </c>
    </row>
    <row r="5897" spans="1:44" x14ac:dyDescent="0.2">
      <c r="A5897" s="260" t="s">
        <v>8409</v>
      </c>
      <c r="B5897" s="261" t="s">
        <v>7167</v>
      </c>
      <c r="C5897" s="261" t="s">
        <v>7211</v>
      </c>
      <c r="D5897" s="262" t="s">
        <v>15072</v>
      </c>
      <c r="E5897" s="257">
        <v>242</v>
      </c>
      <c r="F5897" s="258">
        <v>513</v>
      </c>
      <c r="G5897" s="258">
        <v>1244</v>
      </c>
      <c r="H5897" s="258">
        <v>1102</v>
      </c>
      <c r="I5897" s="258">
        <v>357</v>
      </c>
      <c r="J5897" s="258">
        <v>223</v>
      </c>
      <c r="K5897" s="259">
        <v>53</v>
      </c>
      <c r="L5897" s="257">
        <v>217</v>
      </c>
      <c r="M5897" s="258">
        <v>438</v>
      </c>
      <c r="N5897" s="258">
        <v>1324</v>
      </c>
      <c r="O5897" s="258">
        <v>1078</v>
      </c>
      <c r="P5897" s="258">
        <v>400</v>
      </c>
      <c r="Q5897" s="258">
        <v>263</v>
      </c>
      <c r="R5897" s="259">
        <v>116</v>
      </c>
      <c r="S5897" s="267">
        <v>7570</v>
      </c>
      <c r="T5897" s="90"/>
      <c r="U5897" s="260">
        <v>37</v>
      </c>
      <c r="V5897" s="273">
        <v>69.055707084256397</v>
      </c>
      <c r="W5897" s="273">
        <v>63.641903502974202</v>
      </c>
      <c r="X5897" s="274">
        <v>1.3220031139999999</v>
      </c>
      <c r="Z5897" s="257">
        <v>20467.53</v>
      </c>
      <c r="AA5897" s="258">
        <v>7924.9308552319389</v>
      </c>
      <c r="AB5897" s="276">
        <v>1.046886506635659</v>
      </c>
      <c r="AC5897" s="92"/>
      <c r="AD5897" s="257">
        <v>614847.17118662212</v>
      </c>
      <c r="AE5897" s="258">
        <v>6234.544704688592</v>
      </c>
      <c r="AF5897" s="276">
        <v>0.82358582624684173</v>
      </c>
      <c r="AG5897" s="93"/>
      <c r="AH5897" s="257">
        <v>10007.56357298</v>
      </c>
      <c r="AI5897" s="258">
        <v>8488.7783572875396</v>
      </c>
      <c r="AJ5897" s="258">
        <v>8011.0136114980196</v>
      </c>
      <c r="AK5897" s="276">
        <v>1.058258072853107</v>
      </c>
      <c r="AL5897" s="93"/>
      <c r="AM5897" s="257">
        <v>7585.91</v>
      </c>
      <c r="AN5897" s="258">
        <v>7569.1104506392512</v>
      </c>
      <c r="AO5897" s="276">
        <v>0.99988249017691566</v>
      </c>
      <c r="AQ5897" s="280">
        <v>6906.2914015954675</v>
      </c>
      <c r="AR5897" s="281">
        <v>6961.5023727114012</v>
      </c>
    </row>
    <row r="5898" spans="1:44" x14ac:dyDescent="0.2">
      <c r="A5898" s="260" t="s">
        <v>8409</v>
      </c>
      <c r="B5898" s="261" t="s">
        <v>7161</v>
      </c>
      <c r="C5898" s="261" t="s">
        <v>7212</v>
      </c>
      <c r="D5898" s="262" t="s">
        <v>15073</v>
      </c>
      <c r="E5898" s="257">
        <v>217</v>
      </c>
      <c r="F5898" s="258">
        <v>371</v>
      </c>
      <c r="G5898" s="258">
        <v>1529</v>
      </c>
      <c r="H5898" s="258">
        <v>1075</v>
      </c>
      <c r="I5898" s="258">
        <v>385</v>
      </c>
      <c r="J5898" s="258">
        <v>205</v>
      </c>
      <c r="K5898" s="259">
        <v>73</v>
      </c>
      <c r="L5898" s="257">
        <v>225</v>
      </c>
      <c r="M5898" s="258">
        <v>379</v>
      </c>
      <c r="N5898" s="258">
        <v>1525</v>
      </c>
      <c r="O5898" s="258">
        <v>1065</v>
      </c>
      <c r="P5898" s="258">
        <v>365</v>
      </c>
      <c r="Q5898" s="258">
        <v>240</v>
      </c>
      <c r="R5898" s="259">
        <v>114</v>
      </c>
      <c r="S5898" s="267">
        <v>7768</v>
      </c>
      <c r="T5898" s="90"/>
      <c r="U5898" s="260">
        <v>52</v>
      </c>
      <c r="V5898" s="273">
        <v>78.046862253569302</v>
      </c>
      <c r="W5898" s="273">
        <v>99.236323851203494</v>
      </c>
      <c r="X5898" s="274">
        <v>1.378956928</v>
      </c>
      <c r="Z5898" s="257">
        <v>20625.520000000004</v>
      </c>
      <c r="AA5898" s="258">
        <v>7986.1038363302023</v>
      </c>
      <c r="AB5898" s="276">
        <v>1.0280772188890579</v>
      </c>
      <c r="AC5898" s="92"/>
      <c r="AD5898" s="257">
        <v>714632.15311413736</v>
      </c>
      <c r="AE5898" s="258">
        <v>7246.3635107879845</v>
      </c>
      <c r="AF5898" s="276">
        <v>0.93284803176982289</v>
      </c>
      <c r="AG5898" s="93"/>
      <c r="AH5898" s="257">
        <v>10711.737416704</v>
      </c>
      <c r="AI5898" s="258">
        <v>9086.0841491299689</v>
      </c>
      <c r="AJ5898" s="258">
        <v>8400.6803915823857</v>
      </c>
      <c r="AK5898" s="276">
        <v>1.0814470123046325</v>
      </c>
      <c r="AL5898" s="93"/>
      <c r="AM5898" s="257">
        <v>7790.36</v>
      </c>
      <c r="AN5898" s="258">
        <v>7773.1076812461515</v>
      </c>
      <c r="AO5898" s="276">
        <v>1.0006575284817394</v>
      </c>
      <c r="AQ5898" s="280">
        <v>8061.8843632283015</v>
      </c>
      <c r="AR5898" s="281">
        <v>8126.333492121903</v>
      </c>
    </row>
    <row r="5899" spans="1:44" x14ac:dyDescent="0.2">
      <c r="A5899" s="260" t="s">
        <v>8409</v>
      </c>
      <c r="B5899" s="261" t="s">
        <v>7165</v>
      </c>
      <c r="C5899" s="261" t="s">
        <v>7213</v>
      </c>
      <c r="D5899" s="262" t="s">
        <v>15074</v>
      </c>
      <c r="E5899" s="257">
        <v>251</v>
      </c>
      <c r="F5899" s="258">
        <v>467</v>
      </c>
      <c r="G5899" s="258">
        <v>1470</v>
      </c>
      <c r="H5899" s="258">
        <v>1172</v>
      </c>
      <c r="I5899" s="258">
        <v>367</v>
      </c>
      <c r="J5899" s="258">
        <v>320</v>
      </c>
      <c r="K5899" s="259">
        <v>93</v>
      </c>
      <c r="L5899" s="257">
        <v>231</v>
      </c>
      <c r="M5899" s="258">
        <v>440</v>
      </c>
      <c r="N5899" s="258">
        <v>1527</v>
      </c>
      <c r="O5899" s="258">
        <v>1201</v>
      </c>
      <c r="P5899" s="258">
        <v>403</v>
      </c>
      <c r="Q5899" s="258">
        <v>393</v>
      </c>
      <c r="R5899" s="259">
        <v>204</v>
      </c>
      <c r="S5899" s="267">
        <v>8539</v>
      </c>
      <c r="T5899" s="90"/>
      <c r="U5899" s="260">
        <v>64</v>
      </c>
      <c r="V5899" s="273">
        <v>76.473324162333896</v>
      </c>
      <c r="W5899" s="273">
        <v>95.413163133856401</v>
      </c>
      <c r="X5899" s="274">
        <v>1.277114686</v>
      </c>
      <c r="Z5899" s="257">
        <v>24064.300000000007</v>
      </c>
      <c r="AA5899" s="258">
        <v>9317.5831954103887</v>
      </c>
      <c r="AB5899" s="276">
        <v>1.0911796692130682</v>
      </c>
      <c r="AC5899" s="92"/>
      <c r="AD5899" s="257">
        <v>774323.59975803946</v>
      </c>
      <c r="AE5899" s="258">
        <v>7851.634235008305</v>
      </c>
      <c r="AF5899" s="276">
        <v>0.91950277960045734</v>
      </c>
      <c r="AG5899" s="93"/>
      <c r="AH5899" s="257">
        <v>10905.282303754</v>
      </c>
      <c r="AI5899" s="258">
        <v>9250.2559414321058</v>
      </c>
      <c r="AJ5899" s="258">
        <v>8880.4028518874111</v>
      </c>
      <c r="AK5899" s="276">
        <v>1.039981596426679</v>
      </c>
      <c r="AL5899" s="93"/>
      <c r="AM5899" s="257">
        <v>8566.52</v>
      </c>
      <c r="AN5899" s="258">
        <v>8547.5488184819169</v>
      </c>
      <c r="AO5899" s="276">
        <v>1.0010011498397842</v>
      </c>
      <c r="AQ5899" s="280">
        <v>8919.0080527073569</v>
      </c>
      <c r="AR5899" s="281">
        <v>8990.3092862271369</v>
      </c>
    </row>
    <row r="5900" spans="1:44" x14ac:dyDescent="0.2">
      <c r="A5900" s="260" t="s">
        <v>8409</v>
      </c>
      <c r="B5900" s="261" t="s">
        <v>7165</v>
      </c>
      <c r="C5900" s="261" t="s">
        <v>7214</v>
      </c>
      <c r="D5900" s="262" t="s">
        <v>15075</v>
      </c>
      <c r="E5900" s="257">
        <v>454</v>
      </c>
      <c r="F5900" s="258">
        <v>1088</v>
      </c>
      <c r="G5900" s="258">
        <v>2743</v>
      </c>
      <c r="H5900" s="258">
        <v>2337</v>
      </c>
      <c r="I5900" s="258">
        <v>811</v>
      </c>
      <c r="J5900" s="258">
        <v>484</v>
      </c>
      <c r="K5900" s="259">
        <v>184</v>
      </c>
      <c r="L5900" s="257">
        <v>438</v>
      </c>
      <c r="M5900" s="258">
        <v>1078</v>
      </c>
      <c r="N5900" s="258">
        <v>2866</v>
      </c>
      <c r="O5900" s="258">
        <v>2310</v>
      </c>
      <c r="P5900" s="258">
        <v>875</v>
      </c>
      <c r="Q5900" s="258">
        <v>631</v>
      </c>
      <c r="R5900" s="259">
        <v>357</v>
      </c>
      <c r="S5900" s="267">
        <v>16656</v>
      </c>
      <c r="T5900" s="90"/>
      <c r="U5900" s="260">
        <v>142</v>
      </c>
      <c r="V5900" s="273">
        <v>68.143111359060399</v>
      </c>
      <c r="W5900" s="273">
        <v>61.1116047307438</v>
      </c>
      <c r="X5900" s="274">
        <v>1.277114686</v>
      </c>
      <c r="Z5900" s="257">
        <v>45656.08</v>
      </c>
      <c r="AA5900" s="258">
        <v>17677.818335721891</v>
      </c>
      <c r="AB5900" s="276">
        <v>1.0613483630956948</v>
      </c>
      <c r="AC5900" s="92"/>
      <c r="AD5900" s="257">
        <v>1338878.5201157725</v>
      </c>
      <c r="AE5900" s="258">
        <v>13576.215975263009</v>
      </c>
      <c r="AF5900" s="276">
        <v>0.81509461907198655</v>
      </c>
      <c r="AG5900" s="93"/>
      <c r="AH5900" s="257">
        <v>21271.622210016001</v>
      </c>
      <c r="AI5900" s="258">
        <v>18043.361396005756</v>
      </c>
      <c r="AJ5900" s="258">
        <v>17321.933470082764</v>
      </c>
      <c r="AK5900" s="276">
        <v>1.039981596426679</v>
      </c>
      <c r="AL5900" s="93"/>
      <c r="AM5900" s="257">
        <v>16717.060000000001</v>
      </c>
      <c r="AN5900" s="258">
        <v>16680.038854924907</v>
      </c>
      <c r="AO5900" s="276">
        <v>1.0014432549786807</v>
      </c>
      <c r="AQ5900" s="280">
        <v>15006.820662348597</v>
      </c>
      <c r="AR5900" s="281">
        <v>15126.789701294669</v>
      </c>
    </row>
    <row r="5901" spans="1:44" x14ac:dyDescent="0.2">
      <c r="A5901" s="260" t="s">
        <v>8409</v>
      </c>
      <c r="B5901" s="261" t="s">
        <v>7161</v>
      </c>
      <c r="C5901" s="261" t="s">
        <v>7215</v>
      </c>
      <c r="D5901" s="262" t="s">
        <v>15076</v>
      </c>
      <c r="E5901" s="257">
        <v>163</v>
      </c>
      <c r="F5901" s="258">
        <v>402</v>
      </c>
      <c r="G5901" s="258">
        <v>1272</v>
      </c>
      <c r="H5901" s="258">
        <v>1007</v>
      </c>
      <c r="I5901" s="258">
        <v>333</v>
      </c>
      <c r="J5901" s="258">
        <v>159</v>
      </c>
      <c r="K5901" s="259">
        <v>45</v>
      </c>
      <c r="L5901" s="257">
        <v>165</v>
      </c>
      <c r="M5901" s="258">
        <v>374</v>
      </c>
      <c r="N5901" s="258">
        <v>1245</v>
      </c>
      <c r="O5901" s="258">
        <v>901</v>
      </c>
      <c r="P5901" s="258">
        <v>328</v>
      </c>
      <c r="Q5901" s="258">
        <v>240</v>
      </c>
      <c r="R5901" s="259">
        <v>90</v>
      </c>
      <c r="S5901" s="267">
        <v>6724</v>
      </c>
      <c r="T5901" s="90"/>
      <c r="U5901" s="260">
        <v>9</v>
      </c>
      <c r="V5901" s="273">
        <v>76.589867049561306</v>
      </c>
      <c r="W5901" s="273">
        <v>84.689665427509198</v>
      </c>
      <c r="X5901" s="274">
        <v>1.378956928</v>
      </c>
      <c r="Z5901" s="257">
        <v>17642.68</v>
      </c>
      <c r="AA5901" s="258">
        <v>6831.1622897820807</v>
      </c>
      <c r="AB5901" s="276">
        <v>1.0159372828349318</v>
      </c>
      <c r="AC5901" s="92"/>
      <c r="AD5901" s="257">
        <v>592871.0089314857</v>
      </c>
      <c r="AE5901" s="258">
        <v>6011.7066199776991</v>
      </c>
      <c r="AF5901" s="276">
        <v>0.89406701665343535</v>
      </c>
      <c r="AG5901" s="93"/>
      <c r="AH5901" s="257">
        <v>9272.1063838720002</v>
      </c>
      <c r="AI5901" s="258">
        <v>7864.9368973673927</v>
      </c>
      <c r="AJ5901" s="258">
        <v>7271.6497107363484</v>
      </c>
      <c r="AK5901" s="276">
        <v>1.0814470123046325</v>
      </c>
      <c r="AL5901" s="93"/>
      <c r="AM5901" s="257">
        <v>6727.87</v>
      </c>
      <c r="AN5901" s="258">
        <v>6712.9706426179982</v>
      </c>
      <c r="AO5901" s="276">
        <v>0.99835970294735255</v>
      </c>
      <c r="AQ5901" s="280">
        <v>6594.1218022033636</v>
      </c>
      <c r="AR5901" s="281">
        <v>6646.8371956303326</v>
      </c>
    </row>
    <row r="5902" spans="1:44" x14ac:dyDescent="0.2">
      <c r="A5902" s="260" t="s">
        <v>8409</v>
      </c>
      <c r="B5902" s="261" t="s">
        <v>7165</v>
      </c>
      <c r="C5902" s="261" t="s">
        <v>7216</v>
      </c>
      <c r="D5902" s="262" t="s">
        <v>15077</v>
      </c>
      <c r="E5902" s="257">
        <v>407</v>
      </c>
      <c r="F5902" s="258">
        <v>616</v>
      </c>
      <c r="G5902" s="258">
        <v>2350</v>
      </c>
      <c r="H5902" s="258">
        <v>1395</v>
      </c>
      <c r="I5902" s="258">
        <v>345</v>
      </c>
      <c r="J5902" s="258">
        <v>174</v>
      </c>
      <c r="K5902" s="259">
        <v>74</v>
      </c>
      <c r="L5902" s="257">
        <v>373</v>
      </c>
      <c r="M5902" s="258">
        <v>597</v>
      </c>
      <c r="N5902" s="258">
        <v>2275</v>
      </c>
      <c r="O5902" s="258">
        <v>1225</v>
      </c>
      <c r="P5902" s="258">
        <v>391</v>
      </c>
      <c r="Q5902" s="258">
        <v>213</v>
      </c>
      <c r="R5902" s="259">
        <v>101</v>
      </c>
      <c r="S5902" s="267">
        <v>10536</v>
      </c>
      <c r="T5902" s="90"/>
      <c r="U5902" s="260">
        <v>78</v>
      </c>
      <c r="V5902" s="273">
        <v>77.715719889833906</v>
      </c>
      <c r="W5902" s="273">
        <v>79.486714746631193</v>
      </c>
      <c r="X5902" s="274">
        <v>1.277114686</v>
      </c>
      <c r="Z5902" s="257">
        <v>25617.260000000002</v>
      </c>
      <c r="AA5902" s="258">
        <v>9918.8819657525328</v>
      </c>
      <c r="AB5902" s="276">
        <v>0.94142767328706656</v>
      </c>
      <c r="AC5902" s="92"/>
      <c r="AD5902" s="257">
        <v>919103.05899672175</v>
      </c>
      <c r="AE5902" s="258">
        <v>9319.6966304197849</v>
      </c>
      <c r="AF5902" s="276">
        <v>0.88455738709375331</v>
      </c>
      <c r="AG5902" s="93"/>
      <c r="AH5902" s="257">
        <v>13455.680331695999</v>
      </c>
      <c r="AI5902" s="258">
        <v>11413.596041565599</v>
      </c>
      <c r="AJ5902" s="258">
        <v>10957.246099951488</v>
      </c>
      <c r="AK5902" s="276">
        <v>1.0399815964266788</v>
      </c>
      <c r="AL5902" s="93"/>
      <c r="AM5902" s="257">
        <v>10569.54</v>
      </c>
      <c r="AN5902" s="258">
        <v>10546.132985027452</v>
      </c>
      <c r="AO5902" s="276">
        <v>1.0009617487687408</v>
      </c>
      <c r="AQ5902" s="280">
        <v>9133.387241479435</v>
      </c>
      <c r="AR5902" s="281">
        <v>9206.4022867269414</v>
      </c>
    </row>
    <row r="5903" spans="1:44" x14ac:dyDescent="0.2">
      <c r="A5903" s="260" t="s">
        <v>8409</v>
      </c>
      <c r="B5903" s="261" t="s">
        <v>7165</v>
      </c>
      <c r="C5903" s="261" t="s">
        <v>7217</v>
      </c>
      <c r="D5903" s="262" t="s">
        <v>15078</v>
      </c>
      <c r="E5903" s="257">
        <v>401</v>
      </c>
      <c r="F5903" s="258">
        <v>821</v>
      </c>
      <c r="G5903" s="258">
        <v>2313</v>
      </c>
      <c r="H5903" s="258">
        <v>1716</v>
      </c>
      <c r="I5903" s="258">
        <v>614</v>
      </c>
      <c r="J5903" s="258">
        <v>328</v>
      </c>
      <c r="K5903" s="259">
        <v>119</v>
      </c>
      <c r="L5903" s="257">
        <v>379</v>
      </c>
      <c r="M5903" s="258">
        <v>824</v>
      </c>
      <c r="N5903" s="258">
        <v>2617</v>
      </c>
      <c r="O5903" s="258">
        <v>1763</v>
      </c>
      <c r="P5903" s="258">
        <v>650</v>
      </c>
      <c r="Q5903" s="258">
        <v>435</v>
      </c>
      <c r="R5903" s="259">
        <v>286</v>
      </c>
      <c r="S5903" s="267">
        <v>13266</v>
      </c>
      <c r="T5903" s="90"/>
      <c r="U5903" s="260">
        <v>215</v>
      </c>
      <c r="V5903" s="273">
        <v>76.990464284632097</v>
      </c>
      <c r="W5903" s="273">
        <v>100.461410913476</v>
      </c>
      <c r="X5903" s="274">
        <v>1.277114686</v>
      </c>
      <c r="Z5903" s="257">
        <v>35538.049999999996</v>
      </c>
      <c r="AA5903" s="258">
        <v>13760.164952965766</v>
      </c>
      <c r="AB5903" s="276">
        <v>1.0372504864288985</v>
      </c>
      <c r="AC5903" s="92"/>
      <c r="AD5903" s="257">
        <v>1220619.2976487656</v>
      </c>
      <c r="AE5903" s="258">
        <v>12377.068538690546</v>
      </c>
      <c r="AF5903" s="276">
        <v>0.93299174873289203</v>
      </c>
      <c r="AG5903" s="93"/>
      <c r="AH5903" s="257">
        <v>16942.203424476</v>
      </c>
      <c r="AI5903" s="258">
        <v>14370.991371242337</v>
      </c>
      <c r="AJ5903" s="258">
        <v>13796.395858196322</v>
      </c>
      <c r="AK5903" s="276">
        <v>1.0399815964266788</v>
      </c>
      <c r="AL5903" s="93"/>
      <c r="AM5903" s="257">
        <v>13358.45</v>
      </c>
      <c r="AN5903" s="258">
        <v>13328.866741016162</v>
      </c>
      <c r="AO5903" s="276">
        <v>1.0047389372091182</v>
      </c>
      <c r="AQ5903" s="280">
        <v>13414.680397999509</v>
      </c>
      <c r="AR5903" s="281">
        <v>13521.921388701456</v>
      </c>
    </row>
    <row r="5904" spans="1:44" x14ac:dyDescent="0.2">
      <c r="A5904" s="260" t="s">
        <v>8409</v>
      </c>
      <c r="B5904" s="261" t="s">
        <v>7161</v>
      </c>
      <c r="C5904" s="261" t="s">
        <v>7218</v>
      </c>
      <c r="D5904" s="262" t="s">
        <v>15079</v>
      </c>
      <c r="E5904" s="257">
        <v>384</v>
      </c>
      <c r="F5904" s="258">
        <v>617</v>
      </c>
      <c r="G5904" s="258">
        <v>2519</v>
      </c>
      <c r="H5904" s="258">
        <v>1444</v>
      </c>
      <c r="I5904" s="258">
        <v>344</v>
      </c>
      <c r="J5904" s="258">
        <v>233</v>
      </c>
      <c r="K5904" s="259">
        <v>81</v>
      </c>
      <c r="L5904" s="257">
        <v>370</v>
      </c>
      <c r="M5904" s="258">
        <v>625</v>
      </c>
      <c r="N5904" s="258">
        <v>2529</v>
      </c>
      <c r="O5904" s="258">
        <v>1373</v>
      </c>
      <c r="P5904" s="258">
        <v>393</v>
      </c>
      <c r="Q5904" s="258">
        <v>299</v>
      </c>
      <c r="R5904" s="259">
        <v>179</v>
      </c>
      <c r="S5904" s="267">
        <v>11390</v>
      </c>
      <c r="T5904" s="90"/>
      <c r="U5904" s="260">
        <v>43</v>
      </c>
      <c r="V5904" s="273">
        <v>75.260195709285398</v>
      </c>
      <c r="W5904" s="273">
        <v>83.313904494382001</v>
      </c>
      <c r="X5904" s="274">
        <v>1.36468604</v>
      </c>
      <c r="Z5904" s="257">
        <v>28357.030000000002</v>
      </c>
      <c r="AA5904" s="258">
        <v>10979.707957420254</v>
      </c>
      <c r="AB5904" s="276">
        <v>0.96397787159089154</v>
      </c>
      <c r="AC5904" s="92"/>
      <c r="AD5904" s="257">
        <v>996618.16756691958</v>
      </c>
      <c r="AE5904" s="258">
        <v>10105.699123912598</v>
      </c>
      <c r="AF5904" s="276">
        <v>0.88724311886853369</v>
      </c>
      <c r="AG5904" s="93"/>
      <c r="AH5904" s="257">
        <v>15543.7739956</v>
      </c>
      <c r="AI5904" s="258">
        <v>13184.792814174196</v>
      </c>
      <c r="AJ5904" s="258">
        <v>12251.500550803614</v>
      </c>
      <c r="AK5904" s="276">
        <v>1.0756365716245491</v>
      </c>
      <c r="AL5904" s="93"/>
      <c r="AM5904" s="257">
        <v>11408.49</v>
      </c>
      <c r="AN5904" s="258">
        <v>11383.225069241975</v>
      </c>
      <c r="AO5904" s="276">
        <v>0.99940518606163076</v>
      </c>
      <c r="AQ5904" s="280">
        <v>10472.264122250726</v>
      </c>
      <c r="AR5904" s="281">
        <v>10555.982552063642</v>
      </c>
    </row>
    <row r="5905" spans="1:44" x14ac:dyDescent="0.2">
      <c r="A5905" s="260" t="s">
        <v>8409</v>
      </c>
      <c r="B5905" s="261" t="s">
        <v>7167</v>
      </c>
      <c r="C5905" s="261" t="s">
        <v>7219</v>
      </c>
      <c r="D5905" s="262" t="s">
        <v>15080</v>
      </c>
      <c r="E5905" s="257">
        <v>557</v>
      </c>
      <c r="F5905" s="258">
        <v>1147</v>
      </c>
      <c r="G5905" s="258">
        <v>3007</v>
      </c>
      <c r="H5905" s="258">
        <v>2505</v>
      </c>
      <c r="I5905" s="258">
        <v>869</v>
      </c>
      <c r="J5905" s="258">
        <v>495</v>
      </c>
      <c r="K5905" s="259">
        <v>221</v>
      </c>
      <c r="L5905" s="257">
        <v>569</v>
      </c>
      <c r="M5905" s="258">
        <v>1079</v>
      </c>
      <c r="N5905" s="258">
        <v>2962</v>
      </c>
      <c r="O5905" s="258">
        <v>2527</v>
      </c>
      <c r="P5905" s="258">
        <v>919</v>
      </c>
      <c r="Q5905" s="258">
        <v>664</v>
      </c>
      <c r="R5905" s="259">
        <v>440</v>
      </c>
      <c r="S5905" s="267">
        <v>17961</v>
      </c>
      <c r="T5905" s="90"/>
      <c r="U5905" s="260">
        <v>181</v>
      </c>
      <c r="V5905" s="273">
        <v>67.223121416730095</v>
      </c>
      <c r="W5905" s="273">
        <v>83.212591850367403</v>
      </c>
      <c r="X5905" s="274">
        <v>1.321928658</v>
      </c>
      <c r="Z5905" s="257">
        <v>49700.47</v>
      </c>
      <c r="AA5905" s="258">
        <v>19243.787023765413</v>
      </c>
      <c r="AB5905" s="276">
        <v>1.0714206905943664</v>
      </c>
      <c r="AC5905" s="92"/>
      <c r="AD5905" s="257">
        <v>1533447.8805557224</v>
      </c>
      <c r="AE5905" s="258">
        <v>15549.147514468779</v>
      </c>
      <c r="AF5905" s="276">
        <v>0.86571724928839033</v>
      </c>
      <c r="AG5905" s="93"/>
      <c r="AH5905" s="257">
        <v>23743.160626338002</v>
      </c>
      <c r="AI5905" s="258">
        <v>20139.809913637455</v>
      </c>
      <c r="AJ5905" s="258">
        <v>19006.828758545977</v>
      </c>
      <c r="AK5905" s="276">
        <v>1.0582277578389832</v>
      </c>
      <c r="AL5905" s="93"/>
      <c r="AM5905" s="257">
        <v>18038.830000000002</v>
      </c>
      <c r="AN5905" s="258">
        <v>17998.881699137593</v>
      </c>
      <c r="AO5905" s="276">
        <v>1.0021091085762259</v>
      </c>
      <c r="AQ5905" s="280">
        <v>17666.917109156169</v>
      </c>
      <c r="AR5905" s="281">
        <v>17808.151759347136</v>
      </c>
    </row>
    <row r="5906" spans="1:44" x14ac:dyDescent="0.2">
      <c r="A5906" s="260" t="s">
        <v>8409</v>
      </c>
      <c r="B5906" s="261" t="s">
        <v>7167</v>
      </c>
      <c r="C5906" s="261" t="s">
        <v>7220</v>
      </c>
      <c r="D5906" s="262" t="s">
        <v>15081</v>
      </c>
      <c r="E5906" s="257">
        <v>342</v>
      </c>
      <c r="F5906" s="258">
        <v>687</v>
      </c>
      <c r="G5906" s="258">
        <v>2067</v>
      </c>
      <c r="H5906" s="258">
        <v>1584</v>
      </c>
      <c r="I5906" s="258">
        <v>573</v>
      </c>
      <c r="J5906" s="258">
        <v>373</v>
      </c>
      <c r="K5906" s="259">
        <v>101</v>
      </c>
      <c r="L5906" s="257">
        <v>346</v>
      </c>
      <c r="M5906" s="258">
        <v>677</v>
      </c>
      <c r="N5906" s="258">
        <v>2100</v>
      </c>
      <c r="O5906" s="258">
        <v>1632</v>
      </c>
      <c r="P5906" s="258">
        <v>655</v>
      </c>
      <c r="Q5906" s="258">
        <v>385</v>
      </c>
      <c r="R5906" s="259">
        <v>172</v>
      </c>
      <c r="S5906" s="267">
        <v>11694</v>
      </c>
      <c r="T5906" s="90"/>
      <c r="U5906" s="260">
        <v>20</v>
      </c>
      <c r="V5906" s="273">
        <v>75.833163402528797</v>
      </c>
      <c r="W5906" s="273">
        <v>75.703583340460099</v>
      </c>
      <c r="X5906" s="274">
        <v>1.3221161539999999</v>
      </c>
      <c r="Z5906" s="257">
        <v>31696.93</v>
      </c>
      <c r="AA5906" s="258">
        <v>12272.901447958153</v>
      </c>
      <c r="AB5906" s="276">
        <v>1.049504142975727</v>
      </c>
      <c r="AC5906" s="92"/>
      <c r="AD5906" s="257">
        <v>1003897.2856007299</v>
      </c>
      <c r="AE5906" s="258">
        <v>10179.509314345631</v>
      </c>
      <c r="AF5906" s="276">
        <v>0.87048993623615789</v>
      </c>
      <c r="AG5906" s="93"/>
      <c r="AH5906" s="257">
        <v>15460.826304876</v>
      </c>
      <c r="AI5906" s="258">
        <v>13114.433574717952</v>
      </c>
      <c r="AJ5906" s="258">
        <v>12375.808115864616</v>
      </c>
      <c r="AK5906" s="276">
        <v>1.058304097474313</v>
      </c>
      <c r="AL5906" s="93"/>
      <c r="AM5906" s="257">
        <v>11702.6</v>
      </c>
      <c r="AN5906" s="258">
        <v>11676.683741258583</v>
      </c>
      <c r="AO5906" s="276">
        <v>0.99851921851022596</v>
      </c>
      <c r="AQ5906" s="280">
        <v>11289.583165354707</v>
      </c>
      <c r="AR5906" s="281">
        <v>11379.835489476063</v>
      </c>
    </row>
    <row r="5907" spans="1:44" x14ac:dyDescent="0.2">
      <c r="A5907" s="260" t="s">
        <v>8409</v>
      </c>
      <c r="B5907" s="261" t="s">
        <v>7161</v>
      </c>
      <c r="C5907" s="261" t="s">
        <v>7221</v>
      </c>
      <c r="D5907" s="262" t="s">
        <v>15082</v>
      </c>
      <c r="E5907" s="257">
        <v>254</v>
      </c>
      <c r="F5907" s="258">
        <v>429</v>
      </c>
      <c r="G5907" s="258">
        <v>1358</v>
      </c>
      <c r="H5907" s="258">
        <v>976</v>
      </c>
      <c r="I5907" s="258">
        <v>371</v>
      </c>
      <c r="J5907" s="258">
        <v>260</v>
      </c>
      <c r="K5907" s="259">
        <v>141</v>
      </c>
      <c r="L5907" s="257">
        <v>254</v>
      </c>
      <c r="M5907" s="258">
        <v>391</v>
      </c>
      <c r="N5907" s="258">
        <v>1315</v>
      </c>
      <c r="O5907" s="258">
        <v>965</v>
      </c>
      <c r="P5907" s="258">
        <v>409</v>
      </c>
      <c r="Q5907" s="258">
        <v>399</v>
      </c>
      <c r="R5907" s="259">
        <v>317</v>
      </c>
      <c r="S5907" s="267">
        <v>7839</v>
      </c>
      <c r="T5907" s="90"/>
      <c r="U5907" s="260">
        <v>77</v>
      </c>
      <c r="V5907" s="273">
        <v>70.006801457886397</v>
      </c>
      <c r="W5907" s="273">
        <v>69.300637755102002</v>
      </c>
      <c r="X5907" s="274">
        <v>1.378956928</v>
      </c>
      <c r="Z5907" s="257">
        <v>23075.329999999994</v>
      </c>
      <c r="AA5907" s="258">
        <v>8934.6586867911847</v>
      </c>
      <c r="AB5907" s="276">
        <v>1.1397702113523644</v>
      </c>
      <c r="AC5907" s="92"/>
      <c r="AD5907" s="257">
        <v>649145.20063850423</v>
      </c>
      <c r="AE5907" s="258">
        <v>6582.3264103241563</v>
      </c>
      <c r="AF5907" s="276">
        <v>0.83968955355583064</v>
      </c>
      <c r="AG5907" s="93"/>
      <c r="AH5907" s="257">
        <v>10809.643358592</v>
      </c>
      <c r="AI5907" s="258">
        <v>9169.1315197000295</v>
      </c>
      <c r="AJ5907" s="258">
        <v>8477.4631294560149</v>
      </c>
      <c r="AK5907" s="276">
        <v>1.0814470123046327</v>
      </c>
      <c r="AL5907" s="93"/>
      <c r="AM5907" s="257">
        <v>7872.11</v>
      </c>
      <c r="AN5907" s="258">
        <v>7854.6766399260941</v>
      </c>
      <c r="AO5907" s="276">
        <v>1.0019998264990553</v>
      </c>
      <c r="AQ5907" s="280">
        <v>8129.6080643924752</v>
      </c>
      <c r="AR5907" s="281">
        <v>8194.5985969268168</v>
      </c>
    </row>
    <row r="5908" spans="1:44" x14ac:dyDescent="0.2">
      <c r="A5908" s="260" t="s">
        <v>8409</v>
      </c>
      <c r="B5908" s="261" t="s">
        <v>7161</v>
      </c>
      <c r="C5908" s="261" t="s">
        <v>7222</v>
      </c>
      <c r="D5908" s="262" t="s">
        <v>12788</v>
      </c>
      <c r="E5908" s="257">
        <v>441</v>
      </c>
      <c r="F5908" s="258">
        <v>787</v>
      </c>
      <c r="G5908" s="258">
        <v>3033</v>
      </c>
      <c r="H5908" s="258">
        <v>1822</v>
      </c>
      <c r="I5908" s="258">
        <v>433</v>
      </c>
      <c r="J5908" s="258">
        <v>314</v>
      </c>
      <c r="K5908" s="259">
        <v>98</v>
      </c>
      <c r="L5908" s="257">
        <v>428</v>
      </c>
      <c r="M5908" s="258">
        <v>752</v>
      </c>
      <c r="N5908" s="258">
        <v>2872</v>
      </c>
      <c r="O5908" s="258">
        <v>1611</v>
      </c>
      <c r="P5908" s="258">
        <v>459</v>
      </c>
      <c r="Q5908" s="258">
        <v>382</v>
      </c>
      <c r="R5908" s="259">
        <v>206</v>
      </c>
      <c r="S5908" s="267">
        <v>13638</v>
      </c>
      <c r="T5908" s="90"/>
      <c r="U5908" s="260">
        <v>1</v>
      </c>
      <c r="V5908" s="273">
        <v>72.929450004983806</v>
      </c>
      <c r="W5908" s="273">
        <v>68.054414784394197</v>
      </c>
      <c r="X5908" s="274">
        <v>1.378956928</v>
      </c>
      <c r="Z5908" s="257">
        <v>33983.78</v>
      </c>
      <c r="AA5908" s="258">
        <v>13158.358956816679</v>
      </c>
      <c r="AB5908" s="276">
        <v>0.96483054383462963</v>
      </c>
      <c r="AC5908" s="92"/>
      <c r="AD5908" s="257">
        <v>1135743.8517252037</v>
      </c>
      <c r="AE5908" s="258">
        <v>11516.432291605637</v>
      </c>
      <c r="AF5908" s="276">
        <v>0.84443703560680727</v>
      </c>
      <c r="AG5908" s="93"/>
      <c r="AH5908" s="257">
        <v>18806.214584064001</v>
      </c>
      <c r="AI5908" s="258">
        <v>15952.113237105372</v>
      </c>
      <c r="AJ5908" s="258">
        <v>14748.774353810579</v>
      </c>
      <c r="AK5908" s="276">
        <v>1.0814470123046325</v>
      </c>
      <c r="AL5908" s="93"/>
      <c r="AM5908" s="257">
        <v>13638.43</v>
      </c>
      <c r="AN5908" s="258">
        <v>13608.226704945337</v>
      </c>
      <c r="AO5908" s="276">
        <v>0.99781688700288429</v>
      </c>
      <c r="AQ5908" s="280">
        <v>11990.163270882302</v>
      </c>
      <c r="AR5908" s="281">
        <v>12086.016243125998</v>
      </c>
    </row>
    <row r="5909" spans="1:44" x14ac:dyDescent="0.2">
      <c r="A5909" s="260" t="s">
        <v>8409</v>
      </c>
      <c r="B5909" s="261" t="s">
        <v>7172</v>
      </c>
      <c r="C5909" s="261" t="s">
        <v>7223</v>
      </c>
      <c r="D5909" s="262" t="s">
        <v>15083</v>
      </c>
      <c r="E5909" s="257">
        <v>415</v>
      </c>
      <c r="F5909" s="258">
        <v>930</v>
      </c>
      <c r="G5909" s="258">
        <v>2276</v>
      </c>
      <c r="H5909" s="258">
        <v>1719</v>
      </c>
      <c r="I5909" s="258">
        <v>514</v>
      </c>
      <c r="J5909" s="258">
        <v>336</v>
      </c>
      <c r="K5909" s="259">
        <v>131</v>
      </c>
      <c r="L5909" s="257">
        <v>366</v>
      </c>
      <c r="M5909" s="258">
        <v>804</v>
      </c>
      <c r="N5909" s="258">
        <v>2237</v>
      </c>
      <c r="O5909" s="258">
        <v>1652</v>
      </c>
      <c r="P5909" s="258">
        <v>551</v>
      </c>
      <c r="Q5909" s="258">
        <v>461</v>
      </c>
      <c r="R5909" s="259">
        <v>257</v>
      </c>
      <c r="S5909" s="267">
        <v>12649</v>
      </c>
      <c r="T5909" s="90"/>
      <c r="U5909" s="260">
        <v>126</v>
      </c>
      <c r="V5909" s="273">
        <v>64.925775192754202</v>
      </c>
      <c r="W5909" s="273">
        <v>64.746718329906599</v>
      </c>
      <c r="X5909" s="274">
        <v>1.3274519979999999</v>
      </c>
      <c r="Z5909" s="257">
        <v>33591.360000000001</v>
      </c>
      <c r="AA5909" s="258">
        <v>13006.415787992197</v>
      </c>
      <c r="AB5909" s="276">
        <v>1.0282564462006638</v>
      </c>
      <c r="AC5909" s="92"/>
      <c r="AD5909" s="257">
        <v>1017037.7755764886</v>
      </c>
      <c r="AE5909" s="258">
        <v>10312.753762778677</v>
      </c>
      <c r="AF5909" s="276">
        <v>0.81530190234632594</v>
      </c>
      <c r="AG5909" s="93"/>
      <c r="AH5909" s="257">
        <v>16790.940322701998</v>
      </c>
      <c r="AI5909" s="258">
        <v>14242.684522604155</v>
      </c>
      <c r="AJ5909" s="258">
        <v>13413.968570849995</v>
      </c>
      <c r="AK5909" s="276">
        <v>1.0604766045418605</v>
      </c>
      <c r="AL5909" s="93"/>
      <c r="AM5909" s="257">
        <v>12703.18</v>
      </c>
      <c r="AN5909" s="258">
        <v>12675.047884083982</v>
      </c>
      <c r="AO5909" s="276">
        <v>1.0020592840607148</v>
      </c>
      <c r="AQ5909" s="280">
        <v>11268.616449603584</v>
      </c>
      <c r="AR5909" s="281">
        <v>11358.701159491713</v>
      </c>
    </row>
    <row r="5910" spans="1:44" x14ac:dyDescent="0.2">
      <c r="A5910" s="260" t="s">
        <v>8409</v>
      </c>
      <c r="B5910" s="261" t="s">
        <v>7172</v>
      </c>
      <c r="C5910" s="261" t="s">
        <v>7224</v>
      </c>
      <c r="D5910" s="262" t="s">
        <v>15084</v>
      </c>
      <c r="E5910" s="257">
        <v>265</v>
      </c>
      <c r="F5910" s="258">
        <v>663</v>
      </c>
      <c r="G5910" s="258">
        <v>1832</v>
      </c>
      <c r="H5910" s="258">
        <v>1835</v>
      </c>
      <c r="I5910" s="258">
        <v>677</v>
      </c>
      <c r="J5910" s="258">
        <v>360</v>
      </c>
      <c r="K5910" s="259">
        <v>117</v>
      </c>
      <c r="L5910" s="257">
        <v>252</v>
      </c>
      <c r="M5910" s="258">
        <v>694</v>
      </c>
      <c r="N5910" s="258">
        <v>1801</v>
      </c>
      <c r="O5910" s="258">
        <v>1769</v>
      </c>
      <c r="P5910" s="258">
        <v>681</v>
      </c>
      <c r="Q5910" s="258">
        <v>422</v>
      </c>
      <c r="R5910" s="259">
        <v>271</v>
      </c>
      <c r="S5910" s="267">
        <v>11639</v>
      </c>
      <c r="T5910" s="90"/>
      <c r="U5910" s="260">
        <v>149</v>
      </c>
      <c r="V5910" s="273">
        <v>69.407949523195498</v>
      </c>
      <c r="W5910" s="273">
        <v>76.367417081972803</v>
      </c>
      <c r="X5910" s="274">
        <v>1.3274519979999999</v>
      </c>
      <c r="Z5910" s="257">
        <v>32644.170000000002</v>
      </c>
      <c r="AA5910" s="258">
        <v>12639.668297856988</v>
      </c>
      <c r="AB5910" s="276">
        <v>1.0859754530335071</v>
      </c>
      <c r="AC5910" s="92"/>
      <c r="AD5910" s="257">
        <v>981475.38495296659</v>
      </c>
      <c r="AE5910" s="258">
        <v>9952.1514464013435</v>
      </c>
      <c r="AF5910" s="276">
        <v>0.85506928828948736</v>
      </c>
      <c r="AG5910" s="93"/>
      <c r="AH5910" s="257">
        <v>15450.213804722</v>
      </c>
      <c r="AI5910" s="258">
        <v>13105.43166721399</v>
      </c>
      <c r="AJ5910" s="258">
        <v>12342.887200262716</v>
      </c>
      <c r="AK5910" s="276">
        <v>1.0604766045418605</v>
      </c>
      <c r="AL5910" s="93"/>
      <c r="AM5910" s="257">
        <v>11703.07</v>
      </c>
      <c r="AN5910" s="258">
        <v>11677.152700409404</v>
      </c>
      <c r="AO5910" s="276">
        <v>1.0032780050184211</v>
      </c>
      <c r="AQ5910" s="280">
        <v>11498.98131099555</v>
      </c>
      <c r="AR5910" s="281">
        <v>11590.907626887372</v>
      </c>
    </row>
    <row r="5911" spans="1:44" x14ac:dyDescent="0.2">
      <c r="A5911" s="260" t="s">
        <v>8409</v>
      </c>
      <c r="B5911" s="261" t="s">
        <v>7174</v>
      </c>
      <c r="C5911" s="261" t="s">
        <v>7225</v>
      </c>
      <c r="D5911" s="262" t="s">
        <v>12316</v>
      </c>
      <c r="E5911" s="257">
        <v>302</v>
      </c>
      <c r="F5911" s="258">
        <v>643</v>
      </c>
      <c r="G5911" s="258">
        <v>2168</v>
      </c>
      <c r="H5911" s="258">
        <v>1604</v>
      </c>
      <c r="I5911" s="258">
        <v>641</v>
      </c>
      <c r="J5911" s="258">
        <v>374</v>
      </c>
      <c r="K5911" s="259">
        <v>90</v>
      </c>
      <c r="L5911" s="257">
        <v>269</v>
      </c>
      <c r="M5911" s="258">
        <v>619</v>
      </c>
      <c r="N5911" s="258">
        <v>2139</v>
      </c>
      <c r="O5911" s="258">
        <v>1484</v>
      </c>
      <c r="P5911" s="258">
        <v>704</v>
      </c>
      <c r="Q5911" s="258">
        <v>388</v>
      </c>
      <c r="R5911" s="259">
        <v>157</v>
      </c>
      <c r="S5911" s="267">
        <v>11582</v>
      </c>
      <c r="T5911" s="90"/>
      <c r="U5911" s="260">
        <v>30</v>
      </c>
      <c r="V5911" s="273">
        <v>64.741094062413197</v>
      </c>
      <c r="W5911" s="273">
        <v>80.270074253151407</v>
      </c>
      <c r="X5911" s="274">
        <v>1.36468604</v>
      </c>
      <c r="Z5911" s="257">
        <v>31268.42</v>
      </c>
      <c r="AA5911" s="258">
        <v>12106.984401750064</v>
      </c>
      <c r="AB5911" s="276">
        <v>1.0453276119625337</v>
      </c>
      <c r="AC5911" s="92"/>
      <c r="AD5911" s="257">
        <v>973254.91190617147</v>
      </c>
      <c r="AE5911" s="258">
        <v>9868.7959247275267</v>
      </c>
      <c r="AF5911" s="276">
        <v>0.85208046319526221</v>
      </c>
      <c r="AG5911" s="93"/>
      <c r="AH5911" s="257">
        <v>15805.79371528</v>
      </c>
      <c r="AI5911" s="258">
        <v>13407.047442824016</v>
      </c>
      <c r="AJ5911" s="258">
        <v>12458.022772555527</v>
      </c>
      <c r="AK5911" s="276">
        <v>1.0756365716245491</v>
      </c>
      <c r="AL5911" s="93"/>
      <c r="AM5911" s="257">
        <v>11594.9</v>
      </c>
      <c r="AN5911" s="258">
        <v>11569.222250740788</v>
      </c>
      <c r="AO5911" s="276">
        <v>0.99889675796415023</v>
      </c>
      <c r="AQ5911" s="280">
        <v>11084.159178838483</v>
      </c>
      <c r="AR5911" s="281">
        <v>11172.769281812982</v>
      </c>
    </row>
    <row r="5912" spans="1:44" x14ac:dyDescent="0.2">
      <c r="A5912" s="260" t="s">
        <v>8409</v>
      </c>
      <c r="B5912" s="261" t="s">
        <v>7172</v>
      </c>
      <c r="C5912" s="261" t="s">
        <v>7226</v>
      </c>
      <c r="D5912" s="262" t="s">
        <v>15085</v>
      </c>
      <c r="E5912" s="257">
        <v>337</v>
      </c>
      <c r="F5912" s="258">
        <v>694</v>
      </c>
      <c r="G5912" s="258">
        <v>1952</v>
      </c>
      <c r="H5912" s="258">
        <v>1848</v>
      </c>
      <c r="I5912" s="258">
        <v>630</v>
      </c>
      <c r="J5912" s="258">
        <v>354</v>
      </c>
      <c r="K5912" s="259">
        <v>124</v>
      </c>
      <c r="L5912" s="257">
        <v>326</v>
      </c>
      <c r="M5912" s="258">
        <v>688</v>
      </c>
      <c r="N5912" s="258">
        <v>2029</v>
      </c>
      <c r="O5912" s="258">
        <v>1835</v>
      </c>
      <c r="P5912" s="258">
        <v>638</v>
      </c>
      <c r="Q5912" s="258">
        <v>433</v>
      </c>
      <c r="R5912" s="259">
        <v>272</v>
      </c>
      <c r="S5912" s="267">
        <v>12160</v>
      </c>
      <c r="T5912" s="90"/>
      <c r="U5912" s="260">
        <v>137</v>
      </c>
      <c r="V5912" s="273">
        <v>66.287770008018001</v>
      </c>
      <c r="W5912" s="273">
        <v>75.419983552631507</v>
      </c>
      <c r="X5912" s="274">
        <v>1.3274519979999999</v>
      </c>
      <c r="Z5912" s="257">
        <v>33775.839999999997</v>
      </c>
      <c r="AA5912" s="258">
        <v>13077.84557185831</v>
      </c>
      <c r="AB5912" s="276">
        <v>1.0754807213699269</v>
      </c>
      <c r="AC5912" s="92"/>
      <c r="AD5912" s="257">
        <v>1012773.4031531415</v>
      </c>
      <c r="AE5912" s="258">
        <v>10269.513065322937</v>
      </c>
      <c r="AF5912" s="276">
        <v>0.84453232445089943</v>
      </c>
      <c r="AG5912" s="93"/>
      <c r="AH5912" s="257">
        <v>16141.816295679999</v>
      </c>
      <c r="AI5912" s="258">
        <v>13692.073981727135</v>
      </c>
      <c r="AJ5912" s="258">
        <v>12895.395511229024</v>
      </c>
      <c r="AK5912" s="276">
        <v>1.0604766045418605</v>
      </c>
      <c r="AL5912" s="93"/>
      <c r="AM5912" s="257">
        <v>12218.91</v>
      </c>
      <c r="AN5912" s="258">
        <v>12191.85033521627</v>
      </c>
      <c r="AO5912" s="276">
        <v>1.00261927098818</v>
      </c>
      <c r="AQ5912" s="280">
        <v>11743.285547345929</v>
      </c>
      <c r="AR5912" s="281">
        <v>11837.164904798308</v>
      </c>
    </row>
    <row r="5913" spans="1:44" x14ac:dyDescent="0.2">
      <c r="A5913" s="260" t="s">
        <v>8409</v>
      </c>
      <c r="B5913" s="261" t="s">
        <v>7172</v>
      </c>
      <c r="C5913" s="261" t="s">
        <v>7227</v>
      </c>
      <c r="D5913" s="262" t="s">
        <v>15086</v>
      </c>
      <c r="E5913" s="257">
        <v>275</v>
      </c>
      <c r="F5913" s="258">
        <v>548</v>
      </c>
      <c r="G5913" s="258">
        <v>1873</v>
      </c>
      <c r="H5913" s="258">
        <v>1136</v>
      </c>
      <c r="I5913" s="258">
        <v>301</v>
      </c>
      <c r="J5913" s="258">
        <v>139</v>
      </c>
      <c r="K5913" s="259">
        <v>49</v>
      </c>
      <c r="L5913" s="257">
        <v>325</v>
      </c>
      <c r="M5913" s="258">
        <v>555</v>
      </c>
      <c r="N5913" s="258">
        <v>2048</v>
      </c>
      <c r="O5913" s="258">
        <v>1138</v>
      </c>
      <c r="P5913" s="258">
        <v>313</v>
      </c>
      <c r="Q5913" s="258">
        <v>224</v>
      </c>
      <c r="R5913" s="259">
        <v>126</v>
      </c>
      <c r="S5913" s="267">
        <v>9050</v>
      </c>
      <c r="T5913" s="90"/>
      <c r="U5913" s="260">
        <v>19</v>
      </c>
      <c r="V5913" s="273">
        <v>79.671843428271998</v>
      </c>
      <c r="W5913" s="273">
        <v>94.317644459175696</v>
      </c>
      <c r="X5913" s="274">
        <v>1.3274519979999999</v>
      </c>
      <c r="Z5913" s="257">
        <v>22287.480000000003</v>
      </c>
      <c r="AA5913" s="258">
        <v>8629.6068913720792</v>
      </c>
      <c r="AB5913" s="276">
        <v>0.95354772280354472</v>
      </c>
      <c r="AC5913" s="92"/>
      <c r="AD5913" s="257">
        <v>825873.56409170141</v>
      </c>
      <c r="AE5913" s="258">
        <v>8374.3504029025971</v>
      </c>
      <c r="AF5913" s="276">
        <v>0.92534258595608809</v>
      </c>
      <c r="AG5913" s="93"/>
      <c r="AH5913" s="257">
        <v>12013.440581899999</v>
      </c>
      <c r="AI5913" s="258">
        <v>10190.235981466329</v>
      </c>
      <c r="AJ5913" s="258">
        <v>9597.3132711038379</v>
      </c>
      <c r="AK5913" s="276">
        <v>1.0604766045418605</v>
      </c>
      <c r="AL5913" s="93"/>
      <c r="AM5913" s="257">
        <v>9058.17</v>
      </c>
      <c r="AN5913" s="258">
        <v>9038.1100238029376</v>
      </c>
      <c r="AO5913" s="276">
        <v>0.9986861904754627</v>
      </c>
      <c r="AQ5913" s="280">
        <v>8457.1434799762519</v>
      </c>
      <c r="AR5913" s="281">
        <v>8524.7524291567643</v>
      </c>
    </row>
    <row r="5914" spans="1:44" x14ac:dyDescent="0.2">
      <c r="A5914" s="260" t="s">
        <v>8409</v>
      </c>
      <c r="B5914" s="261" t="s">
        <v>7172</v>
      </c>
      <c r="C5914" s="261" t="s">
        <v>7228</v>
      </c>
      <c r="D5914" s="262" t="s">
        <v>15087</v>
      </c>
      <c r="E5914" s="257">
        <v>354</v>
      </c>
      <c r="F5914" s="258">
        <v>507</v>
      </c>
      <c r="G5914" s="258">
        <v>1961</v>
      </c>
      <c r="H5914" s="258">
        <v>1261</v>
      </c>
      <c r="I5914" s="258">
        <v>345</v>
      </c>
      <c r="J5914" s="258">
        <v>218</v>
      </c>
      <c r="K5914" s="259">
        <v>75</v>
      </c>
      <c r="L5914" s="257">
        <v>315</v>
      </c>
      <c r="M5914" s="258">
        <v>482</v>
      </c>
      <c r="N5914" s="258">
        <v>2010</v>
      </c>
      <c r="O5914" s="258">
        <v>1165</v>
      </c>
      <c r="P5914" s="258">
        <v>399</v>
      </c>
      <c r="Q5914" s="258">
        <v>283</v>
      </c>
      <c r="R5914" s="259">
        <v>172</v>
      </c>
      <c r="S5914" s="267">
        <v>9547</v>
      </c>
      <c r="T5914" s="90"/>
      <c r="U5914" s="260">
        <v>92</v>
      </c>
      <c r="V5914" s="273">
        <v>69.692968352548903</v>
      </c>
      <c r="W5914" s="273">
        <v>75.849345206914606</v>
      </c>
      <c r="X5914" s="274">
        <v>1.3274519979999999</v>
      </c>
      <c r="Z5914" s="257">
        <v>24737.73</v>
      </c>
      <c r="AA5914" s="258">
        <v>9578.3321077529527</v>
      </c>
      <c r="AB5914" s="276">
        <v>1.0032818799364149</v>
      </c>
      <c r="AC5914" s="92"/>
      <c r="AD5914" s="257">
        <v>804604.06759019732</v>
      </c>
      <c r="AE5914" s="258">
        <v>8158.6779024844491</v>
      </c>
      <c r="AF5914" s="276">
        <v>0.85458027678689108</v>
      </c>
      <c r="AG5914" s="93"/>
      <c r="AH5914" s="257">
        <v>12673.184224905999</v>
      </c>
      <c r="AI5914" s="258">
        <v>10749.854465752382</v>
      </c>
      <c r="AJ5914" s="258">
        <v>10124.370143561144</v>
      </c>
      <c r="AK5914" s="276">
        <v>1.0604766045418608</v>
      </c>
      <c r="AL5914" s="93"/>
      <c r="AM5914" s="257">
        <v>9586.56</v>
      </c>
      <c r="AN5914" s="258">
        <v>9565.3298657221367</v>
      </c>
      <c r="AO5914" s="276">
        <v>1.0019199607962854</v>
      </c>
      <c r="AQ5914" s="280">
        <v>8697.1483358624264</v>
      </c>
      <c r="AR5914" s="281">
        <v>8766.6759560626633</v>
      </c>
    </row>
    <row r="5915" spans="1:44" x14ac:dyDescent="0.2">
      <c r="A5915" s="260" t="s">
        <v>8409</v>
      </c>
      <c r="B5915" s="261" t="s">
        <v>7161</v>
      </c>
      <c r="C5915" s="261" t="s">
        <v>7229</v>
      </c>
      <c r="D5915" s="262" t="s">
        <v>10552</v>
      </c>
      <c r="E5915" s="257">
        <v>512</v>
      </c>
      <c r="F5915" s="258">
        <v>707</v>
      </c>
      <c r="G5915" s="258">
        <v>2215</v>
      </c>
      <c r="H5915" s="258">
        <v>1599</v>
      </c>
      <c r="I5915" s="258">
        <v>542</v>
      </c>
      <c r="J5915" s="258">
        <v>296</v>
      </c>
      <c r="K5915" s="259">
        <v>116</v>
      </c>
      <c r="L5915" s="257">
        <v>457</v>
      </c>
      <c r="M5915" s="258">
        <v>668</v>
      </c>
      <c r="N5915" s="258">
        <v>2416</v>
      </c>
      <c r="O5915" s="258">
        <v>1516</v>
      </c>
      <c r="P5915" s="258">
        <v>568</v>
      </c>
      <c r="Q5915" s="258">
        <v>371</v>
      </c>
      <c r="R5915" s="259">
        <v>255</v>
      </c>
      <c r="S5915" s="267">
        <v>12238</v>
      </c>
      <c r="T5915" s="90"/>
      <c r="U5915" s="260">
        <v>103</v>
      </c>
      <c r="V5915" s="273">
        <v>60.492950802546098</v>
      </c>
      <c r="W5915" s="273">
        <v>71.531622814185297</v>
      </c>
      <c r="X5915" s="274">
        <v>1.378956928</v>
      </c>
      <c r="Z5915" s="257">
        <v>32828.409999999996</v>
      </c>
      <c r="AA5915" s="258">
        <v>12711.005154857705</v>
      </c>
      <c r="AB5915" s="276">
        <v>1.0386505274438393</v>
      </c>
      <c r="AC5915" s="92"/>
      <c r="AD5915" s="257">
        <v>989483.43338131497</v>
      </c>
      <c r="AE5915" s="258">
        <v>10033.352984382715</v>
      </c>
      <c r="AF5915" s="276">
        <v>0.81985234387830652</v>
      </c>
      <c r="AG5915" s="93"/>
      <c r="AH5915" s="257">
        <v>16875.674884864002</v>
      </c>
      <c r="AI5915" s="258">
        <v>14314.559451216859</v>
      </c>
      <c r="AJ5915" s="258">
        <v>13234.748536584091</v>
      </c>
      <c r="AK5915" s="276">
        <v>1.0814470123046325</v>
      </c>
      <c r="AL5915" s="93"/>
      <c r="AM5915" s="257">
        <v>12282.29</v>
      </c>
      <c r="AN5915" s="258">
        <v>12255.089975597124</v>
      </c>
      <c r="AO5915" s="276">
        <v>1.001396468017415</v>
      </c>
      <c r="AQ5915" s="280">
        <v>11285.656768277422</v>
      </c>
      <c r="AR5915" s="281">
        <v>11375.877703599346</v>
      </c>
    </row>
    <row r="5916" spans="1:44" x14ac:dyDescent="0.2">
      <c r="A5916" s="260" t="s">
        <v>8409</v>
      </c>
      <c r="B5916" s="261" t="s">
        <v>7172</v>
      </c>
      <c r="C5916" s="261" t="s">
        <v>7230</v>
      </c>
      <c r="D5916" s="262" t="s">
        <v>15088</v>
      </c>
      <c r="E5916" s="257">
        <v>186</v>
      </c>
      <c r="F5916" s="258">
        <v>273</v>
      </c>
      <c r="G5916" s="258">
        <v>884</v>
      </c>
      <c r="H5916" s="258">
        <v>766</v>
      </c>
      <c r="I5916" s="258">
        <v>319</v>
      </c>
      <c r="J5916" s="258">
        <v>185</v>
      </c>
      <c r="K5916" s="259">
        <v>69</v>
      </c>
      <c r="L5916" s="257">
        <v>132</v>
      </c>
      <c r="M5916" s="258">
        <v>282</v>
      </c>
      <c r="N5916" s="258">
        <v>853</v>
      </c>
      <c r="O5916" s="258">
        <v>747</v>
      </c>
      <c r="P5916" s="258">
        <v>330</v>
      </c>
      <c r="Q5916" s="258">
        <v>235</v>
      </c>
      <c r="R5916" s="259">
        <v>112</v>
      </c>
      <c r="S5916" s="267">
        <v>5373</v>
      </c>
      <c r="T5916" s="90"/>
      <c r="U5916" s="260">
        <v>33</v>
      </c>
      <c r="V5916" s="273">
        <v>68.692359444520704</v>
      </c>
      <c r="W5916" s="273">
        <v>73.260003722315204</v>
      </c>
      <c r="X5916" s="274">
        <v>1.3274519979999999</v>
      </c>
      <c r="Z5916" s="257">
        <v>15467.080000000002</v>
      </c>
      <c r="AA5916" s="258">
        <v>5988.7802549863527</v>
      </c>
      <c r="AB5916" s="276">
        <v>1.1146064126161088</v>
      </c>
      <c r="AC5916" s="92"/>
      <c r="AD5916" s="257">
        <v>448128.87611119612</v>
      </c>
      <c r="AE5916" s="258">
        <v>4544.0227141080777</v>
      </c>
      <c r="AF5916" s="276">
        <v>0.84571425909325848</v>
      </c>
      <c r="AG5916" s="93"/>
      <c r="AH5916" s="257">
        <v>7132.3995852539992</v>
      </c>
      <c r="AI5916" s="258">
        <v>6049.959992090452</v>
      </c>
      <c r="AJ5916" s="258">
        <v>5697.9407962034165</v>
      </c>
      <c r="AK5916" s="276">
        <v>1.0604766045418605</v>
      </c>
      <c r="AL5916" s="93"/>
      <c r="AM5916" s="257">
        <v>5387.19</v>
      </c>
      <c r="AN5916" s="258">
        <v>5375.2596759754952</v>
      </c>
      <c r="AO5916" s="276">
        <v>1.0004205613205834</v>
      </c>
      <c r="AQ5916" s="280">
        <v>5373.3574490852307</v>
      </c>
      <c r="AR5916" s="281">
        <v>5416.3136850251876</v>
      </c>
    </row>
    <row r="5917" spans="1:44" x14ac:dyDescent="0.2">
      <c r="A5917" s="260" t="s">
        <v>8409</v>
      </c>
      <c r="B5917" s="261" t="s">
        <v>7174</v>
      </c>
      <c r="C5917" s="261" t="s">
        <v>7231</v>
      </c>
      <c r="D5917" s="262" t="s">
        <v>15089</v>
      </c>
      <c r="E5917" s="257">
        <v>401</v>
      </c>
      <c r="F5917" s="258">
        <v>621</v>
      </c>
      <c r="G5917" s="258">
        <v>2269</v>
      </c>
      <c r="H5917" s="258">
        <v>1472</v>
      </c>
      <c r="I5917" s="258">
        <v>452</v>
      </c>
      <c r="J5917" s="258">
        <v>266</v>
      </c>
      <c r="K5917" s="259">
        <v>83</v>
      </c>
      <c r="L5917" s="257">
        <v>340</v>
      </c>
      <c r="M5917" s="258">
        <v>693</v>
      </c>
      <c r="N5917" s="258">
        <v>2310</v>
      </c>
      <c r="O5917" s="258">
        <v>1500</v>
      </c>
      <c r="P5917" s="258">
        <v>499</v>
      </c>
      <c r="Q5917" s="258">
        <v>352</v>
      </c>
      <c r="R5917" s="259">
        <v>183</v>
      </c>
      <c r="S5917" s="267">
        <v>11441</v>
      </c>
      <c r="T5917" s="90"/>
      <c r="U5917" s="260">
        <v>118</v>
      </c>
      <c r="V5917" s="273">
        <v>66.336575828398594</v>
      </c>
      <c r="W5917" s="273">
        <v>80.396503496503399</v>
      </c>
      <c r="X5917" s="274">
        <v>1.36468604</v>
      </c>
      <c r="Z5917" s="257">
        <v>29693.099999999991</v>
      </c>
      <c r="AA5917" s="258">
        <v>11497.027945115382</v>
      </c>
      <c r="AB5917" s="276">
        <v>1.0048971195800527</v>
      </c>
      <c r="AC5917" s="92"/>
      <c r="AD5917" s="257">
        <v>966515.92076853232</v>
      </c>
      <c r="AE5917" s="258">
        <v>9800.462616092429</v>
      </c>
      <c r="AF5917" s="276">
        <v>0.85660891671116413</v>
      </c>
      <c r="AG5917" s="93"/>
      <c r="AH5917" s="257">
        <v>15613.37298364</v>
      </c>
      <c r="AI5917" s="258">
        <v>13243.829199909303</v>
      </c>
      <c r="AJ5917" s="258">
        <v>12306.358015956466</v>
      </c>
      <c r="AK5917" s="276">
        <v>1.0756365716245491</v>
      </c>
      <c r="AL5917" s="93"/>
      <c r="AM5917" s="257">
        <v>11491.74</v>
      </c>
      <c r="AN5917" s="258">
        <v>11466.290706062833</v>
      </c>
      <c r="AO5917" s="276">
        <v>1.0022105328260495</v>
      </c>
      <c r="AQ5917" s="280">
        <v>10616.777120875109</v>
      </c>
      <c r="AR5917" s="281">
        <v>10701.650831073543</v>
      </c>
    </row>
    <row r="5918" spans="1:44" x14ac:dyDescent="0.2">
      <c r="A5918" s="260" t="s">
        <v>8409</v>
      </c>
      <c r="B5918" s="261" t="s">
        <v>7167</v>
      </c>
      <c r="C5918" s="261" t="s">
        <v>7232</v>
      </c>
      <c r="D5918" s="262" t="s">
        <v>15090</v>
      </c>
      <c r="E5918" s="257">
        <v>251</v>
      </c>
      <c r="F5918" s="258">
        <v>684</v>
      </c>
      <c r="G5918" s="258">
        <v>1832</v>
      </c>
      <c r="H5918" s="258">
        <v>1825</v>
      </c>
      <c r="I5918" s="258">
        <v>687</v>
      </c>
      <c r="J5918" s="258">
        <v>449</v>
      </c>
      <c r="K5918" s="259">
        <v>169</v>
      </c>
      <c r="L5918" s="257">
        <v>261</v>
      </c>
      <c r="M5918" s="258">
        <v>653</v>
      </c>
      <c r="N5918" s="258">
        <v>1843</v>
      </c>
      <c r="O5918" s="258">
        <v>1854</v>
      </c>
      <c r="P5918" s="258">
        <v>747</v>
      </c>
      <c r="Q5918" s="258">
        <v>523</v>
      </c>
      <c r="R5918" s="259">
        <v>315</v>
      </c>
      <c r="S5918" s="267">
        <v>12093</v>
      </c>
      <c r="T5918" s="90"/>
      <c r="U5918" s="260">
        <v>300</v>
      </c>
      <c r="V5918" s="273">
        <v>65.381297228026696</v>
      </c>
      <c r="W5918" s="273">
        <v>73.261495203440205</v>
      </c>
      <c r="X5918" s="274">
        <v>1.3220031139999999</v>
      </c>
      <c r="Z5918" s="257">
        <v>35122.46</v>
      </c>
      <c r="AA5918" s="258">
        <v>13599.250469678049</v>
      </c>
      <c r="AB5918" s="276">
        <v>1.1245555668302365</v>
      </c>
      <c r="AC5918" s="92"/>
      <c r="AD5918" s="257">
        <v>998150.38362150628</v>
      </c>
      <c r="AE5918" s="258">
        <v>10121.235780722984</v>
      </c>
      <c r="AF5918" s="276">
        <v>0.83694995292507923</v>
      </c>
      <c r="AG5918" s="93"/>
      <c r="AH5918" s="257">
        <v>15986.983657601999</v>
      </c>
      <c r="AI5918" s="258">
        <v>13560.73932294296</v>
      </c>
      <c r="AJ5918" s="258">
        <v>12797.514875012621</v>
      </c>
      <c r="AK5918" s="276">
        <v>1.0582580728531068</v>
      </c>
      <c r="AL5918" s="93"/>
      <c r="AM5918" s="257">
        <v>12222</v>
      </c>
      <c r="AN5918" s="258">
        <v>12194.933492186557</v>
      </c>
      <c r="AO5918" s="276">
        <v>1.0084291319099112</v>
      </c>
      <c r="AQ5918" s="280">
        <v>12146.507854100408</v>
      </c>
      <c r="AR5918" s="281">
        <v>12243.610691976213</v>
      </c>
    </row>
    <row r="5919" spans="1:44" x14ac:dyDescent="0.2">
      <c r="A5919" s="260" t="s">
        <v>8409</v>
      </c>
      <c r="B5919" s="261" t="s">
        <v>7167</v>
      </c>
      <c r="C5919" s="261" t="s">
        <v>7233</v>
      </c>
      <c r="D5919" s="262" t="s">
        <v>15091</v>
      </c>
      <c r="E5919" s="257">
        <v>163</v>
      </c>
      <c r="F5919" s="258">
        <v>555</v>
      </c>
      <c r="G5919" s="258">
        <v>1245</v>
      </c>
      <c r="H5919" s="258">
        <v>1176</v>
      </c>
      <c r="I5919" s="258">
        <v>436</v>
      </c>
      <c r="J5919" s="258">
        <v>211</v>
      </c>
      <c r="K5919" s="259">
        <v>67</v>
      </c>
      <c r="L5919" s="257">
        <v>180</v>
      </c>
      <c r="M5919" s="258">
        <v>528</v>
      </c>
      <c r="N5919" s="258">
        <v>1259</v>
      </c>
      <c r="O5919" s="258">
        <v>1195</v>
      </c>
      <c r="P5919" s="258">
        <v>444</v>
      </c>
      <c r="Q5919" s="258">
        <v>222</v>
      </c>
      <c r="R5919" s="259">
        <v>85</v>
      </c>
      <c r="S5919" s="267">
        <v>7766</v>
      </c>
      <c r="T5919" s="90"/>
      <c r="U5919" s="260">
        <v>6</v>
      </c>
      <c r="V5919" s="273">
        <v>62.075014298835598</v>
      </c>
      <c r="W5919" s="273">
        <v>60.578438948995299</v>
      </c>
      <c r="X5919" s="274">
        <v>1.3220031139999999</v>
      </c>
      <c r="Z5919" s="257">
        <v>20653.100000000002</v>
      </c>
      <c r="AA5919" s="258">
        <v>7996.7826819450502</v>
      </c>
      <c r="AB5919" s="276">
        <v>1.0297170592254765</v>
      </c>
      <c r="AC5919" s="92"/>
      <c r="AD5919" s="257">
        <v>610976.39107924933</v>
      </c>
      <c r="AE5919" s="258">
        <v>6195.2950297248772</v>
      </c>
      <c r="AF5919" s="276">
        <v>0.79774594768540785</v>
      </c>
      <c r="AG5919" s="93"/>
      <c r="AH5919" s="257">
        <v>10266.676183324</v>
      </c>
      <c r="AI5919" s="258">
        <v>8708.5670703692249</v>
      </c>
      <c r="AJ5919" s="258">
        <v>8218.4321937772274</v>
      </c>
      <c r="AK5919" s="276">
        <v>1.0582580728531068</v>
      </c>
      <c r="AL5919" s="93"/>
      <c r="AM5919" s="257">
        <v>7768.58</v>
      </c>
      <c r="AN5919" s="258">
        <v>7751.3759146400453</v>
      </c>
      <c r="AO5919" s="276">
        <v>0.99811690891579263</v>
      </c>
      <c r="AQ5919" s="280">
        <v>6738.3397391049675</v>
      </c>
      <c r="AR5919" s="281">
        <v>6792.2080541052765</v>
      </c>
    </row>
    <row r="5920" spans="1:44" x14ac:dyDescent="0.2">
      <c r="A5920" s="260" t="s">
        <v>8409</v>
      </c>
      <c r="B5920" s="261" t="s">
        <v>7172</v>
      </c>
      <c r="C5920" s="261" t="s">
        <v>7234</v>
      </c>
      <c r="D5920" s="262" t="s">
        <v>15092</v>
      </c>
      <c r="E5920" s="257">
        <v>495</v>
      </c>
      <c r="F5920" s="258">
        <v>808</v>
      </c>
      <c r="G5920" s="258">
        <v>2884</v>
      </c>
      <c r="H5920" s="258">
        <v>1958</v>
      </c>
      <c r="I5920" s="258">
        <v>703</v>
      </c>
      <c r="J5920" s="258">
        <v>381</v>
      </c>
      <c r="K5920" s="259">
        <v>141</v>
      </c>
      <c r="L5920" s="257">
        <v>500</v>
      </c>
      <c r="M5920" s="258">
        <v>784</v>
      </c>
      <c r="N5920" s="258">
        <v>3043</v>
      </c>
      <c r="O5920" s="258">
        <v>1920</v>
      </c>
      <c r="P5920" s="258">
        <v>805</v>
      </c>
      <c r="Q5920" s="258">
        <v>482</v>
      </c>
      <c r="R5920" s="259">
        <v>267</v>
      </c>
      <c r="S5920" s="267">
        <v>15171</v>
      </c>
      <c r="T5920" s="90"/>
      <c r="U5920" s="260">
        <v>87</v>
      </c>
      <c r="V5920" s="273">
        <v>73.907517892954999</v>
      </c>
      <c r="W5920" s="273">
        <v>80.358573876367402</v>
      </c>
      <c r="X5920" s="274">
        <v>1.3274519979999999</v>
      </c>
      <c r="Z5920" s="257">
        <v>40619.17</v>
      </c>
      <c r="AA5920" s="258">
        <v>15727.550595841876</v>
      </c>
      <c r="AB5920" s="276">
        <v>1.0366851622069657</v>
      </c>
      <c r="AC5920" s="92"/>
      <c r="AD5920" s="257">
        <v>1311479.005697239</v>
      </c>
      <c r="AE5920" s="258">
        <v>13298.385149109206</v>
      </c>
      <c r="AF5920" s="276">
        <v>0.87656615576489394</v>
      </c>
      <c r="AG5920" s="93"/>
      <c r="AH5920" s="257">
        <v>20138.774261658</v>
      </c>
      <c r="AI5920" s="258">
        <v>17082.438682301181</v>
      </c>
      <c r="AJ5920" s="258">
        <v>16088.490567504567</v>
      </c>
      <c r="AK5920" s="276">
        <v>1.0604766045418605</v>
      </c>
      <c r="AL5920" s="93"/>
      <c r="AM5920" s="257">
        <v>15208.41</v>
      </c>
      <c r="AN5920" s="258">
        <v>15174.729870062589</v>
      </c>
      <c r="AO5920" s="276">
        <v>1.0002458552542739</v>
      </c>
      <c r="AQ5920" s="280">
        <v>14623.577862985952</v>
      </c>
      <c r="AR5920" s="281">
        <v>14740.483143701216</v>
      </c>
    </row>
    <row r="5921" spans="1:44" x14ac:dyDescent="0.2">
      <c r="A5921" s="260" t="s">
        <v>8409</v>
      </c>
      <c r="B5921" s="261" t="s">
        <v>7161</v>
      </c>
      <c r="C5921" s="261" t="s">
        <v>7235</v>
      </c>
      <c r="D5921" s="262" t="s">
        <v>15093</v>
      </c>
      <c r="E5921" s="257">
        <v>100</v>
      </c>
      <c r="F5921" s="258">
        <v>188</v>
      </c>
      <c r="G5921" s="258">
        <v>740</v>
      </c>
      <c r="H5921" s="258">
        <v>659</v>
      </c>
      <c r="I5921" s="258">
        <v>225</v>
      </c>
      <c r="J5921" s="258">
        <v>152</v>
      </c>
      <c r="K5921" s="259">
        <v>41</v>
      </c>
      <c r="L5921" s="257">
        <v>96</v>
      </c>
      <c r="M5921" s="258">
        <v>203</v>
      </c>
      <c r="N5921" s="258">
        <v>713</v>
      </c>
      <c r="O5921" s="258">
        <v>582</v>
      </c>
      <c r="P5921" s="258">
        <v>207</v>
      </c>
      <c r="Q5921" s="258">
        <v>182</v>
      </c>
      <c r="R5921" s="259">
        <v>68</v>
      </c>
      <c r="S5921" s="267">
        <v>4156</v>
      </c>
      <c r="T5921" s="90"/>
      <c r="U5921" s="260">
        <v>0</v>
      </c>
      <c r="V5921" s="273">
        <v>76.159989642732299</v>
      </c>
      <c r="W5921" s="273">
        <v>83.8639865190178</v>
      </c>
      <c r="X5921" s="274">
        <v>1.378956928</v>
      </c>
      <c r="Z5921" s="257">
        <v>11582.319999999998</v>
      </c>
      <c r="AA5921" s="258">
        <v>4484.6195482879457</v>
      </c>
      <c r="AB5921" s="276">
        <v>1.0790711136400255</v>
      </c>
      <c r="AC5921" s="92"/>
      <c r="AD5921" s="257">
        <v>365165.35549774568</v>
      </c>
      <c r="AE5921" s="258">
        <v>3702.7733722193193</v>
      </c>
      <c r="AF5921" s="276">
        <v>0.89094643219906622</v>
      </c>
      <c r="AG5921" s="93"/>
      <c r="AH5921" s="257">
        <v>5730.9449927679998</v>
      </c>
      <c r="AI5921" s="258">
        <v>4861.1953815376091</v>
      </c>
      <c r="AJ5921" s="258">
        <v>4494.4937831380521</v>
      </c>
      <c r="AK5921" s="276">
        <v>1.0814470123046325</v>
      </c>
      <c r="AL5921" s="93"/>
      <c r="AM5921" s="257">
        <v>4156</v>
      </c>
      <c r="AN5921" s="258">
        <v>4146.7962357656143</v>
      </c>
      <c r="AO5921" s="276">
        <v>0.99778542727757802</v>
      </c>
      <c r="AQ5921" s="280">
        <v>4311.4127390312788</v>
      </c>
      <c r="AR5921" s="281">
        <v>4345.8794694893268</v>
      </c>
    </row>
    <row r="5922" spans="1:44" x14ac:dyDescent="0.2">
      <c r="A5922" s="260" t="s">
        <v>8409</v>
      </c>
      <c r="B5922" s="261" t="s">
        <v>7172</v>
      </c>
      <c r="C5922" s="261" t="s">
        <v>7236</v>
      </c>
      <c r="D5922" s="262" t="s">
        <v>15094</v>
      </c>
      <c r="E5922" s="257">
        <v>274</v>
      </c>
      <c r="F5922" s="258">
        <v>679</v>
      </c>
      <c r="G5922" s="258">
        <v>1769</v>
      </c>
      <c r="H5922" s="258">
        <v>1633</v>
      </c>
      <c r="I5922" s="258">
        <v>661</v>
      </c>
      <c r="J5922" s="258">
        <v>390</v>
      </c>
      <c r="K5922" s="259">
        <v>175</v>
      </c>
      <c r="L5922" s="257">
        <v>270</v>
      </c>
      <c r="M5922" s="258">
        <v>719</v>
      </c>
      <c r="N5922" s="258">
        <v>1830</v>
      </c>
      <c r="O5922" s="258">
        <v>1737</v>
      </c>
      <c r="P5922" s="258">
        <v>655</v>
      </c>
      <c r="Q5922" s="258">
        <v>506</v>
      </c>
      <c r="R5922" s="259">
        <v>341</v>
      </c>
      <c r="S5922" s="267">
        <v>11639</v>
      </c>
      <c r="T5922" s="90"/>
      <c r="U5922" s="260">
        <v>225</v>
      </c>
      <c r="V5922" s="273">
        <v>68.565246989596105</v>
      </c>
      <c r="W5922" s="273">
        <v>72.805620005155902</v>
      </c>
      <c r="X5922" s="274">
        <v>1.3274519979999999</v>
      </c>
      <c r="Z5922" s="257">
        <v>33609.81</v>
      </c>
      <c r="AA5922" s="258">
        <v>13013.559540769353</v>
      </c>
      <c r="AB5922" s="276">
        <v>1.1180994536274038</v>
      </c>
      <c r="AC5922" s="92"/>
      <c r="AD5922" s="257">
        <v>969098.90482844971</v>
      </c>
      <c r="AE5922" s="258">
        <v>9826.654050887475</v>
      </c>
      <c r="AF5922" s="276">
        <v>0.844286798770296</v>
      </c>
      <c r="AG5922" s="93"/>
      <c r="AH5922" s="257">
        <v>15450.213804722</v>
      </c>
      <c r="AI5922" s="258">
        <v>13105.43166721399</v>
      </c>
      <c r="AJ5922" s="258">
        <v>12342.887200262716</v>
      </c>
      <c r="AK5922" s="276">
        <v>1.0604766045418605</v>
      </c>
      <c r="AL5922" s="93"/>
      <c r="AM5922" s="257">
        <v>11735.75</v>
      </c>
      <c r="AN5922" s="258">
        <v>11709.760328172835</v>
      </c>
      <c r="AO5922" s="276">
        <v>1.0060795882956297</v>
      </c>
      <c r="AQ5922" s="280">
        <v>11722.480851423934</v>
      </c>
      <c r="AR5922" s="281">
        <v>11816.193889878341</v>
      </c>
    </row>
    <row r="5923" spans="1:44" x14ac:dyDescent="0.2">
      <c r="A5923" s="260" t="s">
        <v>8409</v>
      </c>
      <c r="B5923" s="261" t="s">
        <v>7172</v>
      </c>
      <c r="C5923" s="261" t="s">
        <v>7237</v>
      </c>
      <c r="D5923" s="262" t="s">
        <v>15095</v>
      </c>
      <c r="E5923" s="257">
        <v>216</v>
      </c>
      <c r="F5923" s="258">
        <v>489</v>
      </c>
      <c r="G5923" s="258">
        <v>1524</v>
      </c>
      <c r="H5923" s="258">
        <v>1211</v>
      </c>
      <c r="I5923" s="258">
        <v>508</v>
      </c>
      <c r="J5923" s="258">
        <v>306</v>
      </c>
      <c r="K5923" s="259">
        <v>132</v>
      </c>
      <c r="L5923" s="257">
        <v>231</v>
      </c>
      <c r="M5923" s="258">
        <v>494</v>
      </c>
      <c r="N5923" s="258">
        <v>1485</v>
      </c>
      <c r="O5923" s="258">
        <v>1219</v>
      </c>
      <c r="P5923" s="258">
        <v>562</v>
      </c>
      <c r="Q5923" s="258">
        <v>378</v>
      </c>
      <c r="R5923" s="259">
        <v>288</v>
      </c>
      <c r="S5923" s="267">
        <v>9043</v>
      </c>
      <c r="T5923" s="90"/>
      <c r="U5923" s="260">
        <v>204</v>
      </c>
      <c r="V5923" s="273">
        <v>75.785061899795394</v>
      </c>
      <c r="W5923" s="273">
        <v>85.597146964502898</v>
      </c>
      <c r="X5923" s="274">
        <v>1.3274519979999999</v>
      </c>
      <c r="Z5923" s="257">
        <v>26110.1</v>
      </c>
      <c r="AA5923" s="258">
        <v>10109.707283838912</v>
      </c>
      <c r="AB5923" s="276">
        <v>1.1179594475106616</v>
      </c>
      <c r="AC5923" s="92"/>
      <c r="AD5923" s="257">
        <v>797385.05799953465</v>
      </c>
      <c r="AE5923" s="258">
        <v>8085.4772111163802</v>
      </c>
      <c r="AF5923" s="276">
        <v>0.89411447651403075</v>
      </c>
      <c r="AG5923" s="93"/>
      <c r="AH5923" s="257">
        <v>12004.148417913999</v>
      </c>
      <c r="AI5923" s="258">
        <v>10182.354030983428</v>
      </c>
      <c r="AJ5923" s="258">
        <v>9589.8899348720461</v>
      </c>
      <c r="AK5923" s="276">
        <v>1.0604766045418608</v>
      </c>
      <c r="AL5923" s="93"/>
      <c r="AM5923" s="257">
        <v>9130.7199999999993</v>
      </c>
      <c r="AN5923" s="258">
        <v>9110.4993565519253</v>
      </c>
      <c r="AO5923" s="276">
        <v>1.0074642659020154</v>
      </c>
      <c r="AQ5923" s="280">
        <v>9657.4496056516127</v>
      </c>
      <c r="AR5923" s="281">
        <v>9734.6541630944175</v>
      </c>
    </row>
    <row r="5924" spans="1:44" x14ac:dyDescent="0.2">
      <c r="A5924" s="260" t="s">
        <v>8409</v>
      </c>
      <c r="B5924" s="261" t="s">
        <v>7174</v>
      </c>
      <c r="C5924" s="261" t="s">
        <v>7238</v>
      </c>
      <c r="D5924" s="262" t="s">
        <v>15096</v>
      </c>
      <c r="E5924" s="257">
        <v>241</v>
      </c>
      <c r="F5924" s="258">
        <v>534</v>
      </c>
      <c r="G5924" s="258">
        <v>1882</v>
      </c>
      <c r="H5924" s="258">
        <v>1338</v>
      </c>
      <c r="I5924" s="258">
        <v>370</v>
      </c>
      <c r="J5924" s="258">
        <v>229</v>
      </c>
      <c r="K5924" s="259">
        <v>87</v>
      </c>
      <c r="L5924" s="257">
        <v>249</v>
      </c>
      <c r="M5924" s="258">
        <v>544</v>
      </c>
      <c r="N5924" s="258">
        <v>1819</v>
      </c>
      <c r="O5924" s="258">
        <v>1324</v>
      </c>
      <c r="P5924" s="258">
        <v>367</v>
      </c>
      <c r="Q5924" s="258">
        <v>322</v>
      </c>
      <c r="R5924" s="259">
        <v>131</v>
      </c>
      <c r="S5924" s="267">
        <v>9437</v>
      </c>
      <c r="T5924" s="90"/>
      <c r="U5924" s="260">
        <v>33</v>
      </c>
      <c r="V5924" s="273">
        <v>71.4751340824848</v>
      </c>
      <c r="W5924" s="273">
        <v>91.395888523895294</v>
      </c>
      <c r="X5924" s="274">
        <v>1.36468604</v>
      </c>
      <c r="Z5924" s="257">
        <v>24408.7</v>
      </c>
      <c r="AA5924" s="258">
        <v>9450.9332472506376</v>
      </c>
      <c r="AB5924" s="276">
        <v>1.0014764487920564</v>
      </c>
      <c r="AC5924" s="92"/>
      <c r="AD5924" s="257">
        <v>834461.26883385319</v>
      </c>
      <c r="AE5924" s="258">
        <v>8461.4296506159462</v>
      </c>
      <c r="AF5924" s="276">
        <v>0.89662283041389701</v>
      </c>
      <c r="AG5924" s="93"/>
      <c r="AH5924" s="257">
        <v>12878.542159480001</v>
      </c>
      <c r="AI5924" s="258">
        <v>10924.046513376812</v>
      </c>
      <c r="AJ5924" s="258">
        <v>10150.782326420869</v>
      </c>
      <c r="AK5924" s="276">
        <v>1.0756365716245491</v>
      </c>
      <c r="AL5924" s="93"/>
      <c r="AM5924" s="257">
        <v>9451.19</v>
      </c>
      <c r="AN5924" s="258">
        <v>9430.2596524315722</v>
      </c>
      <c r="AO5924" s="276">
        <v>0.99928575314523393</v>
      </c>
      <c r="AQ5924" s="280">
        <v>9108.3507049152086</v>
      </c>
      <c r="AR5924" s="281">
        <v>9181.1656005575642</v>
      </c>
    </row>
    <row r="5925" spans="1:44" x14ac:dyDescent="0.2">
      <c r="A5925" s="260" t="s">
        <v>8409</v>
      </c>
      <c r="B5925" s="261" t="s">
        <v>7165</v>
      </c>
      <c r="C5925" s="261" t="s">
        <v>7239</v>
      </c>
      <c r="D5925" s="262" t="s">
        <v>15097</v>
      </c>
      <c r="E5925" s="257">
        <v>385</v>
      </c>
      <c r="F5925" s="258">
        <v>689</v>
      </c>
      <c r="G5925" s="258">
        <v>2078</v>
      </c>
      <c r="H5925" s="258">
        <v>1425</v>
      </c>
      <c r="I5925" s="258">
        <v>386</v>
      </c>
      <c r="J5925" s="258">
        <v>192</v>
      </c>
      <c r="K5925" s="259">
        <v>94</v>
      </c>
      <c r="L5925" s="257">
        <v>349</v>
      </c>
      <c r="M5925" s="258">
        <v>643</v>
      </c>
      <c r="N5925" s="258">
        <v>2106</v>
      </c>
      <c r="O5925" s="258">
        <v>1282</v>
      </c>
      <c r="P5925" s="258">
        <v>396</v>
      </c>
      <c r="Q5925" s="258">
        <v>258</v>
      </c>
      <c r="R5925" s="259">
        <v>218</v>
      </c>
      <c r="S5925" s="267">
        <v>10501</v>
      </c>
      <c r="T5925" s="90"/>
      <c r="U5925" s="260">
        <v>171</v>
      </c>
      <c r="V5925" s="273">
        <v>86.225658136882302</v>
      </c>
      <c r="W5925" s="273">
        <v>117.22411496002999</v>
      </c>
      <c r="X5925" s="274">
        <v>1.277114686</v>
      </c>
      <c r="Z5925" s="257">
        <v>26679.58</v>
      </c>
      <c r="AA5925" s="258">
        <v>10330.207247607745</v>
      </c>
      <c r="AB5925" s="276">
        <v>0.98373557257477806</v>
      </c>
      <c r="AC5925" s="92"/>
      <c r="AD5925" s="257">
        <v>1033210.3184561073</v>
      </c>
      <c r="AE5925" s="258">
        <v>10476.743199986109</v>
      </c>
      <c r="AF5925" s="276">
        <v>0.99769004856548038</v>
      </c>
      <c r="AG5925" s="93"/>
      <c r="AH5925" s="257">
        <v>13410.981317686001</v>
      </c>
      <c r="AI5925" s="258">
        <v>11375.680716826157</v>
      </c>
      <c r="AJ5925" s="258">
        <v>10920.846744076556</v>
      </c>
      <c r="AK5925" s="276">
        <v>1.039981596426679</v>
      </c>
      <c r="AL5925" s="93"/>
      <c r="AM5925" s="257">
        <v>10574.53</v>
      </c>
      <c r="AN5925" s="258">
        <v>10551.111934309567</v>
      </c>
      <c r="AO5925" s="276">
        <v>1.0047721106856078</v>
      </c>
      <c r="AQ5925" s="280">
        <v>10769.558530383003</v>
      </c>
      <c r="AR5925" s="281">
        <v>10855.653621130979</v>
      </c>
    </row>
    <row r="5926" spans="1:44" x14ac:dyDescent="0.2">
      <c r="A5926" s="260" t="s">
        <v>8409</v>
      </c>
      <c r="B5926" s="261" t="s">
        <v>7167</v>
      </c>
      <c r="C5926" s="261" t="s">
        <v>7240</v>
      </c>
      <c r="D5926" s="262" t="s">
        <v>15098</v>
      </c>
      <c r="E5926" s="257">
        <v>230</v>
      </c>
      <c r="F5926" s="258">
        <v>694</v>
      </c>
      <c r="G5926" s="258">
        <v>1421</v>
      </c>
      <c r="H5926" s="258">
        <v>1480</v>
      </c>
      <c r="I5926" s="258">
        <v>533</v>
      </c>
      <c r="J5926" s="258">
        <v>341</v>
      </c>
      <c r="K5926" s="259">
        <v>123</v>
      </c>
      <c r="L5926" s="257">
        <v>197</v>
      </c>
      <c r="M5926" s="258">
        <v>587</v>
      </c>
      <c r="N5926" s="258">
        <v>1525</v>
      </c>
      <c r="O5926" s="258">
        <v>1499</v>
      </c>
      <c r="P5926" s="258">
        <v>569</v>
      </c>
      <c r="Q5926" s="258">
        <v>391</v>
      </c>
      <c r="R5926" s="259">
        <v>236</v>
      </c>
      <c r="S5926" s="267">
        <v>9826</v>
      </c>
      <c r="T5926" s="90"/>
      <c r="U5926" s="260">
        <v>63</v>
      </c>
      <c r="V5926" s="273">
        <v>57.931567737417197</v>
      </c>
      <c r="W5926" s="273">
        <v>60.1548406800366</v>
      </c>
      <c r="X5926" s="274">
        <v>1.3220031139999999</v>
      </c>
      <c r="Z5926" s="257">
        <v>27867.139999999992</v>
      </c>
      <c r="AA5926" s="258">
        <v>10790.024865387672</v>
      </c>
      <c r="AB5926" s="276">
        <v>1.0981095934650591</v>
      </c>
      <c r="AC5926" s="92"/>
      <c r="AD5926" s="257">
        <v>761425.47525535803</v>
      </c>
      <c r="AE5926" s="258">
        <v>7720.847370260416</v>
      </c>
      <c r="AF5926" s="276">
        <v>0.78575690721152214</v>
      </c>
      <c r="AG5926" s="93"/>
      <c r="AH5926" s="257">
        <v>12990.002598163999</v>
      </c>
      <c r="AI5926" s="258">
        <v>11018.59129969714</v>
      </c>
      <c r="AJ5926" s="258">
        <v>10398.443823854628</v>
      </c>
      <c r="AK5926" s="276">
        <v>1.0582580728531068</v>
      </c>
      <c r="AL5926" s="93"/>
      <c r="AM5926" s="257">
        <v>9853.09</v>
      </c>
      <c r="AN5926" s="258">
        <v>9831.2696156544298</v>
      </c>
      <c r="AO5926" s="276">
        <v>1.0005362930647699</v>
      </c>
      <c r="AQ5926" s="280">
        <v>8977.0798815197504</v>
      </c>
      <c r="AR5926" s="281">
        <v>9048.8453587090735</v>
      </c>
    </row>
    <row r="5927" spans="1:44" x14ac:dyDescent="0.2">
      <c r="A5927" s="260" t="s">
        <v>8409</v>
      </c>
      <c r="B5927" s="261" t="s">
        <v>7167</v>
      </c>
      <c r="C5927" s="261" t="s">
        <v>7241</v>
      </c>
      <c r="D5927" s="262" t="s">
        <v>15099</v>
      </c>
      <c r="E5927" s="257">
        <v>349</v>
      </c>
      <c r="F5927" s="258">
        <v>593</v>
      </c>
      <c r="G5927" s="258">
        <v>2104</v>
      </c>
      <c r="H5927" s="258">
        <v>1281</v>
      </c>
      <c r="I5927" s="258">
        <v>331</v>
      </c>
      <c r="J5927" s="258">
        <v>223</v>
      </c>
      <c r="K5927" s="259">
        <v>100</v>
      </c>
      <c r="L5927" s="257">
        <v>310</v>
      </c>
      <c r="M5927" s="258">
        <v>638</v>
      </c>
      <c r="N5927" s="258">
        <v>2163</v>
      </c>
      <c r="O5927" s="258">
        <v>1166</v>
      </c>
      <c r="P5927" s="258">
        <v>399</v>
      </c>
      <c r="Q5927" s="258">
        <v>293</v>
      </c>
      <c r="R5927" s="259">
        <v>191</v>
      </c>
      <c r="S5927" s="267">
        <v>10141</v>
      </c>
      <c r="T5927" s="90"/>
      <c r="U5927" s="260">
        <v>34</v>
      </c>
      <c r="V5927" s="273">
        <v>66.466380682806999</v>
      </c>
      <c r="W5927" s="273">
        <v>69.680859452000703</v>
      </c>
      <c r="X5927" s="274">
        <v>1.3220031139999999</v>
      </c>
      <c r="Z5927" s="257">
        <v>25795.629999999994</v>
      </c>
      <c r="AA5927" s="258">
        <v>9987.9459865038243</v>
      </c>
      <c r="AB5927" s="276">
        <v>0.98490740425045109</v>
      </c>
      <c r="AC5927" s="92"/>
      <c r="AD5927" s="257">
        <v>831309.85011119046</v>
      </c>
      <c r="AE5927" s="258">
        <v>8429.4742935282429</v>
      </c>
      <c r="AF5927" s="276">
        <v>0.83122712686404132</v>
      </c>
      <c r="AG5927" s="93"/>
      <c r="AH5927" s="257">
        <v>13406.433579073999</v>
      </c>
      <c r="AI5927" s="258">
        <v>11371.823160006992</v>
      </c>
      <c r="AJ5927" s="258">
        <v>10731.795116803358</v>
      </c>
      <c r="AK5927" s="276">
        <v>1.058258072853107</v>
      </c>
      <c r="AL5927" s="93"/>
      <c r="AM5927" s="257">
        <v>10155.620000000001</v>
      </c>
      <c r="AN5927" s="258">
        <v>10133.129640968717</v>
      </c>
      <c r="AO5927" s="276">
        <v>0.99922390700805808</v>
      </c>
      <c r="AQ5927" s="280">
        <v>8779.1061321651796</v>
      </c>
      <c r="AR5927" s="281">
        <v>8849.2889476448036</v>
      </c>
    </row>
    <row r="5928" spans="1:44" x14ac:dyDescent="0.2">
      <c r="A5928" s="260" t="s">
        <v>8409</v>
      </c>
      <c r="B5928" s="261" t="s">
        <v>7172</v>
      </c>
      <c r="C5928" s="261" t="s">
        <v>7242</v>
      </c>
      <c r="D5928" s="262" t="s">
        <v>15100</v>
      </c>
      <c r="E5928" s="257">
        <v>164</v>
      </c>
      <c r="F5928" s="258">
        <v>247</v>
      </c>
      <c r="G5928" s="258">
        <v>875</v>
      </c>
      <c r="H5928" s="258">
        <v>711</v>
      </c>
      <c r="I5928" s="258">
        <v>203</v>
      </c>
      <c r="J5928" s="258">
        <v>132</v>
      </c>
      <c r="K5928" s="259">
        <v>43</v>
      </c>
      <c r="L5928" s="257">
        <v>144</v>
      </c>
      <c r="M5928" s="258">
        <v>225</v>
      </c>
      <c r="N5928" s="258">
        <v>895</v>
      </c>
      <c r="O5928" s="258">
        <v>711</v>
      </c>
      <c r="P5928" s="258">
        <v>210</v>
      </c>
      <c r="Q5928" s="258">
        <v>167</v>
      </c>
      <c r="R5928" s="259">
        <v>102</v>
      </c>
      <c r="S5928" s="267">
        <v>4829</v>
      </c>
      <c r="T5928" s="90"/>
      <c r="U5928" s="260">
        <v>19</v>
      </c>
      <c r="V5928" s="273">
        <v>63.427494751787101</v>
      </c>
      <c r="W5928" s="273">
        <v>65.238765790018604</v>
      </c>
      <c r="X5928" s="274">
        <v>1.3274519979999999</v>
      </c>
      <c r="Z5928" s="257">
        <v>13123.460000000001</v>
      </c>
      <c r="AA5928" s="258">
        <v>5081.3416705094432</v>
      </c>
      <c r="AB5928" s="276">
        <v>1.052255471217528</v>
      </c>
      <c r="AC5928" s="92"/>
      <c r="AD5928" s="257">
        <v>386946.9029186386</v>
      </c>
      <c r="AE5928" s="258">
        <v>3923.638064287054</v>
      </c>
      <c r="AF5928" s="276">
        <v>0.81251564801968401</v>
      </c>
      <c r="AG5928" s="93"/>
      <c r="AH5928" s="257">
        <v>6410.2656983419993</v>
      </c>
      <c r="AI5928" s="258">
        <v>5437.4198402763432</v>
      </c>
      <c r="AJ5928" s="258">
        <v>5121.0415233326439</v>
      </c>
      <c r="AK5928" s="276">
        <v>1.0604766045418603</v>
      </c>
      <c r="AL5928" s="93"/>
      <c r="AM5928" s="257">
        <v>4837.17</v>
      </c>
      <c r="AN5928" s="258">
        <v>4826.4577352642809</v>
      </c>
      <c r="AO5928" s="276">
        <v>0.99947354219595796</v>
      </c>
      <c r="AQ5928" s="280">
        <v>4376.0525196337603</v>
      </c>
      <c r="AR5928" s="281">
        <v>4411.0359999438288</v>
      </c>
    </row>
    <row r="5929" spans="1:44" x14ac:dyDescent="0.2">
      <c r="A5929" s="260" t="s">
        <v>8409</v>
      </c>
      <c r="B5929" s="261" t="s">
        <v>7161</v>
      </c>
      <c r="C5929" s="261" t="s">
        <v>7243</v>
      </c>
      <c r="D5929" s="262" t="s">
        <v>15101</v>
      </c>
      <c r="E5929" s="257">
        <v>420</v>
      </c>
      <c r="F5929" s="258">
        <v>655</v>
      </c>
      <c r="G5929" s="258">
        <v>2268</v>
      </c>
      <c r="H5929" s="258">
        <v>1298</v>
      </c>
      <c r="I5929" s="258">
        <v>343</v>
      </c>
      <c r="J5929" s="258">
        <v>213</v>
      </c>
      <c r="K5929" s="259">
        <v>82</v>
      </c>
      <c r="L5929" s="257">
        <v>403</v>
      </c>
      <c r="M5929" s="258">
        <v>612</v>
      </c>
      <c r="N5929" s="258">
        <v>2308</v>
      </c>
      <c r="O5929" s="258">
        <v>1133</v>
      </c>
      <c r="P5929" s="258">
        <v>354</v>
      </c>
      <c r="Q5929" s="258">
        <v>274</v>
      </c>
      <c r="R5929" s="259">
        <v>137</v>
      </c>
      <c r="S5929" s="267">
        <v>10500</v>
      </c>
      <c r="T5929" s="90"/>
      <c r="U5929" s="260">
        <v>87</v>
      </c>
      <c r="V5929" s="273">
        <v>87.919197168115701</v>
      </c>
      <c r="W5929" s="273">
        <v>99.916976102066002</v>
      </c>
      <c r="X5929" s="274">
        <v>1.378956928</v>
      </c>
      <c r="Z5929" s="257">
        <v>26032.78</v>
      </c>
      <c r="AA5929" s="258">
        <v>10079.769345371176</v>
      </c>
      <c r="AB5929" s="276">
        <v>0.95997803289249295</v>
      </c>
      <c r="AC5929" s="92"/>
      <c r="AD5929" s="257">
        <v>994730.53682497481</v>
      </c>
      <c r="AE5929" s="258">
        <v>10086.558565415946</v>
      </c>
      <c r="AF5929" s="276">
        <v>0.96062462527770909</v>
      </c>
      <c r="AG5929" s="93"/>
      <c r="AH5929" s="257">
        <v>14479.047744</v>
      </c>
      <c r="AI5929" s="258">
        <v>12281.653394163834</v>
      </c>
      <c r="AJ5929" s="258">
        <v>11355.19362919864</v>
      </c>
      <c r="AK5929" s="276">
        <v>1.0814470123046325</v>
      </c>
      <c r="AL5929" s="93"/>
      <c r="AM5929" s="257">
        <v>10537.41</v>
      </c>
      <c r="AN5929" s="258">
        <v>10514.074139249022</v>
      </c>
      <c r="AO5929" s="276">
        <v>1.0013403942141925</v>
      </c>
      <c r="AQ5929" s="280">
        <v>10485.551820342735</v>
      </c>
      <c r="AR5929" s="281">
        <v>10569.376476011597</v>
      </c>
    </row>
    <row r="5930" spans="1:44" x14ac:dyDescent="0.2">
      <c r="A5930" s="260" t="s">
        <v>8409</v>
      </c>
      <c r="B5930" s="261" t="s">
        <v>7165</v>
      </c>
      <c r="C5930" s="261" t="s">
        <v>7245</v>
      </c>
      <c r="D5930" s="262" t="s">
        <v>15103</v>
      </c>
      <c r="E5930" s="257">
        <v>599</v>
      </c>
      <c r="F5930" s="258">
        <v>932</v>
      </c>
      <c r="G5930" s="258">
        <v>2701</v>
      </c>
      <c r="H5930" s="258">
        <v>1817</v>
      </c>
      <c r="I5930" s="258">
        <v>564</v>
      </c>
      <c r="J5930" s="258">
        <v>353</v>
      </c>
      <c r="K5930" s="259">
        <v>126</v>
      </c>
      <c r="L5930" s="257">
        <v>571</v>
      </c>
      <c r="M5930" s="258">
        <v>913</v>
      </c>
      <c r="N5930" s="258">
        <v>2750</v>
      </c>
      <c r="O5930" s="258">
        <v>1749</v>
      </c>
      <c r="P5930" s="258">
        <v>617</v>
      </c>
      <c r="Q5930" s="258">
        <v>441</v>
      </c>
      <c r="R5930" s="259">
        <v>278</v>
      </c>
      <c r="S5930" s="267">
        <v>14411</v>
      </c>
      <c r="T5930" s="90"/>
      <c r="U5930" s="260">
        <v>111</v>
      </c>
      <c r="V5930" s="273">
        <v>68.099606127879298</v>
      </c>
      <c r="W5930" s="273">
        <v>90.226632433557597</v>
      </c>
      <c r="X5930" s="274">
        <v>1.277114686</v>
      </c>
      <c r="Z5930" s="257">
        <v>37887.229999999996</v>
      </c>
      <c r="AA5930" s="258">
        <v>14669.756343157633</v>
      </c>
      <c r="AB5930" s="276">
        <v>1.0179554745095851</v>
      </c>
      <c r="AC5930" s="92"/>
      <c r="AD5930" s="257">
        <v>1257591.3295138006</v>
      </c>
      <c r="AE5930" s="258">
        <v>12751.964604392322</v>
      </c>
      <c r="AF5930" s="276">
        <v>0.88487714970455367</v>
      </c>
      <c r="AG5930" s="93"/>
      <c r="AH5930" s="257">
        <v>18404.499739946001</v>
      </c>
      <c r="AI5930" s="258">
        <v>15611.364137718478</v>
      </c>
      <c r="AJ5930" s="258">
        <v>14987.174786104868</v>
      </c>
      <c r="AK5930" s="276">
        <v>1.0399815964266788</v>
      </c>
      <c r="AL5930" s="93"/>
      <c r="AM5930" s="257">
        <v>14458.73</v>
      </c>
      <c r="AN5930" s="258">
        <v>14426.710090941133</v>
      </c>
      <c r="AO5930" s="276">
        <v>1.0010901457873245</v>
      </c>
      <c r="AQ5930" s="280">
        <v>13514.647463889853</v>
      </c>
      <c r="AR5930" s="281">
        <v>13622.687621390081</v>
      </c>
    </row>
    <row r="5931" spans="1:44" x14ac:dyDescent="0.2">
      <c r="A5931" s="260" t="s">
        <v>8409</v>
      </c>
      <c r="B5931" s="261" t="s">
        <v>7167</v>
      </c>
      <c r="C5931" s="261" t="s">
        <v>7246</v>
      </c>
      <c r="D5931" s="262" t="s">
        <v>15104</v>
      </c>
      <c r="E5931" s="257">
        <v>417</v>
      </c>
      <c r="F5931" s="258">
        <v>624</v>
      </c>
      <c r="G5931" s="258">
        <v>2694</v>
      </c>
      <c r="H5931" s="258">
        <v>1416</v>
      </c>
      <c r="I5931" s="258">
        <v>372</v>
      </c>
      <c r="J5931" s="258">
        <v>222</v>
      </c>
      <c r="K5931" s="259">
        <v>62</v>
      </c>
      <c r="L5931" s="257">
        <v>413</v>
      </c>
      <c r="M5931" s="258">
        <v>596</v>
      </c>
      <c r="N5931" s="258">
        <v>2438</v>
      </c>
      <c r="O5931" s="258">
        <v>1250</v>
      </c>
      <c r="P5931" s="258">
        <v>378</v>
      </c>
      <c r="Q5931" s="258">
        <v>265</v>
      </c>
      <c r="R5931" s="259">
        <v>134</v>
      </c>
      <c r="S5931" s="267">
        <v>11281</v>
      </c>
      <c r="T5931" s="90"/>
      <c r="U5931" s="260">
        <v>2</v>
      </c>
      <c r="V5931" s="273">
        <v>80.167094434281694</v>
      </c>
      <c r="W5931" s="273">
        <v>82.435538215995706</v>
      </c>
      <c r="X5931" s="274">
        <v>1.3220031139999999</v>
      </c>
      <c r="Z5931" s="257">
        <v>27462.47</v>
      </c>
      <c r="AA5931" s="258">
        <v>10633.33855447538</v>
      </c>
      <c r="AB5931" s="276">
        <v>0.94258829487415829</v>
      </c>
      <c r="AC5931" s="92"/>
      <c r="AD5931" s="257">
        <v>999190.5999366584</v>
      </c>
      <c r="AE5931" s="258">
        <v>10131.783564665529</v>
      </c>
      <c r="AF5931" s="276">
        <v>0.89812814153581499</v>
      </c>
      <c r="AG5931" s="93"/>
      <c r="AH5931" s="257">
        <v>14913.517129033999</v>
      </c>
      <c r="AI5931" s="258">
        <v>12650.186083033121</v>
      </c>
      <c r="AJ5931" s="258">
        <v>11938.209319855898</v>
      </c>
      <c r="AK5931" s="276">
        <v>1.0582580728531068</v>
      </c>
      <c r="AL5931" s="93"/>
      <c r="AM5931" s="257">
        <v>11281.86</v>
      </c>
      <c r="AN5931" s="258">
        <v>11256.875500585817</v>
      </c>
      <c r="AO5931" s="276">
        <v>0.99786149282739267</v>
      </c>
      <c r="AQ5931" s="280">
        <v>10084.858289595455</v>
      </c>
      <c r="AR5931" s="281">
        <v>10165.479680637038</v>
      </c>
    </row>
    <row r="5932" spans="1:44" x14ac:dyDescent="0.2">
      <c r="A5932" s="260" t="s">
        <v>8409</v>
      </c>
      <c r="B5932" s="261" t="s">
        <v>7172</v>
      </c>
      <c r="C5932" s="261" t="s">
        <v>7247</v>
      </c>
      <c r="D5932" s="262" t="s">
        <v>15105</v>
      </c>
      <c r="E5932" s="257">
        <v>176</v>
      </c>
      <c r="F5932" s="258">
        <v>373</v>
      </c>
      <c r="G5932" s="258">
        <v>1082</v>
      </c>
      <c r="H5932" s="258">
        <v>834</v>
      </c>
      <c r="I5932" s="258">
        <v>332</v>
      </c>
      <c r="J5932" s="258">
        <v>216</v>
      </c>
      <c r="K5932" s="259">
        <v>56</v>
      </c>
      <c r="L5932" s="257">
        <v>175</v>
      </c>
      <c r="M5932" s="258">
        <v>327</v>
      </c>
      <c r="N5932" s="258">
        <v>990</v>
      </c>
      <c r="O5932" s="258">
        <v>806</v>
      </c>
      <c r="P5932" s="258">
        <v>349</v>
      </c>
      <c r="Q5932" s="258">
        <v>249</v>
      </c>
      <c r="R5932" s="259">
        <v>118</v>
      </c>
      <c r="S5932" s="267">
        <v>6083</v>
      </c>
      <c r="T5932" s="90"/>
      <c r="U5932" s="260">
        <v>11</v>
      </c>
      <c r="V5932" s="273">
        <v>75.510731421908204</v>
      </c>
      <c r="W5932" s="273">
        <v>78.089743589743506</v>
      </c>
      <c r="X5932" s="274">
        <v>1.3274519979999999</v>
      </c>
      <c r="Z5932" s="257">
        <v>16955.46</v>
      </c>
      <c r="AA5932" s="258">
        <v>6565.0739546320892</v>
      </c>
      <c r="AB5932" s="276">
        <v>1.079249376069717</v>
      </c>
      <c r="AC5932" s="92"/>
      <c r="AD5932" s="257">
        <v>525132.9515006945</v>
      </c>
      <c r="AE5932" s="258">
        <v>5324.8433358123275</v>
      </c>
      <c r="AF5932" s="276">
        <v>0.87536467792410444</v>
      </c>
      <c r="AG5932" s="93"/>
      <c r="AH5932" s="257">
        <v>8074.8905038339999</v>
      </c>
      <c r="AI5932" s="258">
        <v>6849.4149696419545</v>
      </c>
      <c r="AJ5932" s="258">
        <v>6450.879185428139</v>
      </c>
      <c r="AK5932" s="276">
        <v>1.0604766045418608</v>
      </c>
      <c r="AL5932" s="93"/>
      <c r="AM5932" s="257">
        <v>6087.73</v>
      </c>
      <c r="AN5932" s="258">
        <v>6074.2482792005294</v>
      </c>
      <c r="AO5932" s="276">
        <v>0.99856128213061468</v>
      </c>
      <c r="AQ5932" s="280">
        <v>6085.6147483251452</v>
      </c>
      <c r="AR5932" s="281">
        <v>6134.2649833868836</v>
      </c>
    </row>
    <row r="5933" spans="1:44" x14ac:dyDescent="0.2">
      <c r="A5933" s="260" t="s">
        <v>8409</v>
      </c>
      <c r="B5933" s="261" t="s">
        <v>7161</v>
      </c>
      <c r="C5933" s="261" t="s">
        <v>7248</v>
      </c>
      <c r="D5933" s="262" t="s">
        <v>15106</v>
      </c>
      <c r="E5933" s="257">
        <v>101</v>
      </c>
      <c r="F5933" s="258">
        <v>173</v>
      </c>
      <c r="G5933" s="258">
        <v>606</v>
      </c>
      <c r="H5933" s="258">
        <v>403</v>
      </c>
      <c r="I5933" s="258">
        <v>95</v>
      </c>
      <c r="J5933" s="258">
        <v>47</v>
      </c>
      <c r="K5933" s="259">
        <v>8</v>
      </c>
      <c r="L5933" s="257">
        <v>112</v>
      </c>
      <c r="M5933" s="258">
        <v>155</v>
      </c>
      <c r="N5933" s="258">
        <v>590</v>
      </c>
      <c r="O5933" s="258">
        <v>340</v>
      </c>
      <c r="P5933" s="258">
        <v>75</v>
      </c>
      <c r="Q5933" s="258">
        <v>42</v>
      </c>
      <c r="R5933" s="259">
        <v>31</v>
      </c>
      <c r="S5933" s="267">
        <v>2778</v>
      </c>
      <c r="T5933" s="90"/>
      <c r="U5933" s="260">
        <v>27</v>
      </c>
      <c r="V5933" s="273">
        <v>70.878439379496001</v>
      </c>
      <c r="W5933" s="273">
        <v>85.461483081353407</v>
      </c>
      <c r="X5933" s="274">
        <v>1.378956928</v>
      </c>
      <c r="Z5933" s="257">
        <v>6634.5399999999991</v>
      </c>
      <c r="AA5933" s="258">
        <v>2568.8625230435964</v>
      </c>
      <c r="AB5933" s="276">
        <v>0.92471653097321682</v>
      </c>
      <c r="AC5933" s="92"/>
      <c r="AD5933" s="257">
        <v>241306.98406530797</v>
      </c>
      <c r="AE5933" s="258">
        <v>2446.850616235663</v>
      </c>
      <c r="AF5933" s="276">
        <v>0.88079575818418399</v>
      </c>
      <c r="AG5933" s="93"/>
      <c r="AH5933" s="257">
        <v>3830.7423459840002</v>
      </c>
      <c r="AI5933" s="258">
        <v>3249.3745837130609</v>
      </c>
      <c r="AJ5933" s="258">
        <v>3004.2598001822689</v>
      </c>
      <c r="AK5933" s="276">
        <v>1.0814470123046325</v>
      </c>
      <c r="AL5933" s="93"/>
      <c r="AM5933" s="257">
        <v>2789.61</v>
      </c>
      <c r="AN5933" s="258">
        <v>2783.4322057878039</v>
      </c>
      <c r="AO5933" s="276">
        <v>1.0019554376485975</v>
      </c>
      <c r="AQ5933" s="280">
        <v>2451.7135599068029</v>
      </c>
      <c r="AR5933" s="281">
        <v>2471.3132956650261</v>
      </c>
    </row>
    <row r="5934" spans="1:44" x14ac:dyDescent="0.2">
      <c r="A5934" s="260" t="s">
        <v>8409</v>
      </c>
      <c r="B5934" s="261" t="s">
        <v>7161</v>
      </c>
      <c r="C5934" s="261" t="s">
        <v>7249</v>
      </c>
      <c r="D5934" s="262" t="s">
        <v>15107</v>
      </c>
      <c r="E5934" s="257">
        <v>287</v>
      </c>
      <c r="F5934" s="258">
        <v>492</v>
      </c>
      <c r="G5934" s="258">
        <v>1499</v>
      </c>
      <c r="H5934" s="258">
        <v>1073</v>
      </c>
      <c r="I5934" s="258">
        <v>295</v>
      </c>
      <c r="J5934" s="258">
        <v>205</v>
      </c>
      <c r="K5934" s="259">
        <v>65</v>
      </c>
      <c r="L5934" s="257">
        <v>277</v>
      </c>
      <c r="M5934" s="258">
        <v>461</v>
      </c>
      <c r="N5934" s="258">
        <v>1571</v>
      </c>
      <c r="O5934" s="258">
        <v>1139</v>
      </c>
      <c r="P5934" s="258">
        <v>348</v>
      </c>
      <c r="Q5934" s="258">
        <v>226</v>
      </c>
      <c r="R5934" s="259">
        <v>124</v>
      </c>
      <c r="S5934" s="267">
        <v>8062</v>
      </c>
      <c r="T5934" s="90"/>
      <c r="U5934" s="260">
        <v>16</v>
      </c>
      <c r="V5934" s="273">
        <v>70.018782833638497</v>
      </c>
      <c r="W5934" s="273">
        <v>83.192904106190198</v>
      </c>
      <c r="X5934" s="274">
        <v>1.378956928</v>
      </c>
      <c r="Z5934" s="257">
        <v>21078.260000000002</v>
      </c>
      <c r="AA5934" s="258">
        <v>8161.4026239903487</v>
      </c>
      <c r="AB5934" s="276">
        <v>1.0123297722637494</v>
      </c>
      <c r="AC5934" s="92"/>
      <c r="AD5934" s="257">
        <v>694153.9782465077</v>
      </c>
      <c r="AE5934" s="258">
        <v>7038.7150045156595</v>
      </c>
      <c r="AF5934" s="276">
        <v>0.87307305935446033</v>
      </c>
      <c r="AG5934" s="93"/>
      <c r="AH5934" s="257">
        <v>11117.150753536</v>
      </c>
      <c r="AI5934" s="258">
        <v>9429.9704441665544</v>
      </c>
      <c r="AJ5934" s="258">
        <v>8718.6258131999457</v>
      </c>
      <c r="AK5934" s="276">
        <v>1.0814470123046322</v>
      </c>
      <c r="AL5934" s="93"/>
      <c r="AM5934" s="257">
        <v>8068.88</v>
      </c>
      <c r="AN5934" s="258">
        <v>8051.0108784515032</v>
      </c>
      <c r="AO5934" s="276">
        <v>0.99863692364816459</v>
      </c>
      <c r="AQ5934" s="280">
        <v>7695.3478414698739</v>
      </c>
      <c r="AR5934" s="281">
        <v>7756.8667671416615</v>
      </c>
    </row>
    <row r="5935" spans="1:44" x14ac:dyDescent="0.2">
      <c r="A5935" s="260" t="s">
        <v>8409</v>
      </c>
      <c r="B5935" s="261" t="s">
        <v>7161</v>
      </c>
      <c r="C5935" s="261" t="s">
        <v>7250</v>
      </c>
      <c r="D5935" s="262" t="s">
        <v>15108</v>
      </c>
      <c r="E5935" s="257">
        <v>122</v>
      </c>
      <c r="F5935" s="258">
        <v>258</v>
      </c>
      <c r="G5935" s="258">
        <v>829</v>
      </c>
      <c r="H5935" s="258">
        <v>600</v>
      </c>
      <c r="I5935" s="258">
        <v>206</v>
      </c>
      <c r="J5935" s="258">
        <v>146</v>
      </c>
      <c r="K5935" s="259">
        <v>35</v>
      </c>
      <c r="L5935" s="257">
        <v>140</v>
      </c>
      <c r="M5935" s="258">
        <v>216</v>
      </c>
      <c r="N5935" s="258">
        <v>779</v>
      </c>
      <c r="O5935" s="258">
        <v>526</v>
      </c>
      <c r="P5935" s="258">
        <v>226</v>
      </c>
      <c r="Q5935" s="258">
        <v>139</v>
      </c>
      <c r="R5935" s="259">
        <v>56</v>
      </c>
      <c r="S5935" s="267">
        <v>4278</v>
      </c>
      <c r="T5935" s="90"/>
      <c r="U5935" s="260">
        <v>9</v>
      </c>
      <c r="V5935" s="273">
        <v>70.891183736420302</v>
      </c>
      <c r="W5935" s="273">
        <v>84.671498714051907</v>
      </c>
      <c r="X5935" s="274">
        <v>1.378956928</v>
      </c>
      <c r="Z5935" s="257">
        <v>11411.94</v>
      </c>
      <c r="AA5935" s="258">
        <v>4418.6492177637247</v>
      </c>
      <c r="AB5935" s="276">
        <v>1.0328773300055458</v>
      </c>
      <c r="AC5935" s="92"/>
      <c r="AD5935" s="257">
        <v>370816.42682700919</v>
      </c>
      <c r="AE5935" s="258">
        <v>3760.0751839259287</v>
      </c>
      <c r="AF5935" s="276">
        <v>0.87893295556940831</v>
      </c>
      <c r="AG5935" s="93"/>
      <c r="AH5935" s="257">
        <v>5899.1777379840005</v>
      </c>
      <c r="AI5935" s="258">
        <v>5003.8964971650375</v>
      </c>
      <c r="AJ5935" s="258">
        <v>4626.4303186392181</v>
      </c>
      <c r="AK5935" s="276">
        <v>1.0814470123046325</v>
      </c>
      <c r="AL5935" s="93"/>
      <c r="AM5935" s="257">
        <v>4281.87</v>
      </c>
      <c r="AN5935" s="258">
        <v>4272.3874874970425</v>
      </c>
      <c r="AO5935" s="276">
        <v>0.99868805224334789</v>
      </c>
      <c r="AQ5935" s="280">
        <v>4194.5016902509697</v>
      </c>
      <c r="AR5935" s="281">
        <v>4228.0337986141767</v>
      </c>
    </row>
    <row r="5936" spans="1:44" x14ac:dyDescent="0.2">
      <c r="A5936" s="260" t="s">
        <v>8409</v>
      </c>
      <c r="B5936" s="261" t="s">
        <v>7172</v>
      </c>
      <c r="C5936" s="261" t="s">
        <v>7252</v>
      </c>
      <c r="D5936" s="262" t="s">
        <v>15110</v>
      </c>
      <c r="E5936" s="257">
        <v>280</v>
      </c>
      <c r="F5936" s="258">
        <v>627</v>
      </c>
      <c r="G5936" s="258">
        <v>1473</v>
      </c>
      <c r="H5936" s="258">
        <v>1169</v>
      </c>
      <c r="I5936" s="258">
        <v>317</v>
      </c>
      <c r="J5936" s="258">
        <v>191</v>
      </c>
      <c r="K5936" s="259">
        <v>51</v>
      </c>
      <c r="L5936" s="257">
        <v>267</v>
      </c>
      <c r="M5936" s="258">
        <v>562</v>
      </c>
      <c r="N5936" s="258">
        <v>1508</v>
      </c>
      <c r="O5936" s="258">
        <v>1263</v>
      </c>
      <c r="P5936" s="258">
        <v>330</v>
      </c>
      <c r="Q5936" s="258">
        <v>196</v>
      </c>
      <c r="R5936" s="259">
        <v>109</v>
      </c>
      <c r="S5936" s="267">
        <v>8343</v>
      </c>
      <c r="T5936" s="90"/>
      <c r="U5936" s="260">
        <v>20</v>
      </c>
      <c r="V5936" s="273">
        <v>61.120666337406703</v>
      </c>
      <c r="W5936" s="273">
        <v>51.9366982376213</v>
      </c>
      <c r="X5936" s="274">
        <v>1.3274519979999999</v>
      </c>
      <c r="Z5936" s="257">
        <v>21249.919999999998</v>
      </c>
      <c r="AA5936" s="258">
        <v>8227.868564463337</v>
      </c>
      <c r="AB5936" s="276">
        <v>0.98620023546246394</v>
      </c>
      <c r="AC5936" s="92"/>
      <c r="AD5936" s="257">
        <v>637221.60968826606</v>
      </c>
      <c r="AE5936" s="258">
        <v>6461.4213069043726</v>
      </c>
      <c r="AF5936" s="276">
        <v>0.77447216911235439</v>
      </c>
      <c r="AG5936" s="93"/>
      <c r="AH5936" s="257">
        <v>11074.932019313999</v>
      </c>
      <c r="AI5936" s="258">
        <v>9394.1589826932141</v>
      </c>
      <c r="AJ5936" s="258">
        <v>8847.5563116927442</v>
      </c>
      <c r="AK5936" s="276">
        <v>1.0604766045418608</v>
      </c>
      <c r="AL5936" s="93"/>
      <c r="AM5936" s="257">
        <v>8351.6</v>
      </c>
      <c r="AN5936" s="258">
        <v>8333.1047744514199</v>
      </c>
      <c r="AO5936" s="276">
        <v>0.99881394875361618</v>
      </c>
      <c r="AQ5936" s="280">
        <v>6749.6126803203115</v>
      </c>
      <c r="AR5936" s="281">
        <v>6803.5711146039876</v>
      </c>
    </row>
    <row r="5937" spans="1:44" x14ac:dyDescent="0.2">
      <c r="A5937" s="260" t="s">
        <v>8409</v>
      </c>
      <c r="B5937" s="261" t="s">
        <v>7165</v>
      </c>
      <c r="C5937" s="261" t="s">
        <v>7253</v>
      </c>
      <c r="D5937" s="262" t="s">
        <v>15111</v>
      </c>
      <c r="E5937" s="257">
        <v>195</v>
      </c>
      <c r="F5937" s="258">
        <v>324</v>
      </c>
      <c r="G5937" s="258">
        <v>1253</v>
      </c>
      <c r="H5937" s="258">
        <v>740</v>
      </c>
      <c r="I5937" s="258">
        <v>230</v>
      </c>
      <c r="J5937" s="258">
        <v>85</v>
      </c>
      <c r="K5937" s="259">
        <v>40</v>
      </c>
      <c r="L5937" s="257">
        <v>213</v>
      </c>
      <c r="M5937" s="258">
        <v>342</v>
      </c>
      <c r="N5937" s="258">
        <v>1210</v>
      </c>
      <c r="O5937" s="258">
        <v>709</v>
      </c>
      <c r="P5937" s="258">
        <v>235</v>
      </c>
      <c r="Q5937" s="258">
        <v>124</v>
      </c>
      <c r="R5937" s="259">
        <v>72</v>
      </c>
      <c r="S5937" s="267">
        <v>5772</v>
      </c>
      <c r="T5937" s="90"/>
      <c r="U5937" s="260">
        <v>0</v>
      </c>
      <c r="V5937" s="273">
        <v>70.157828890667204</v>
      </c>
      <c r="W5937" s="273">
        <v>89.156499133448804</v>
      </c>
      <c r="X5937" s="274">
        <v>1.27730729</v>
      </c>
      <c r="Z5937" s="257">
        <v>14287.480000000001</v>
      </c>
      <c r="AA5937" s="258">
        <v>5532.0447115753213</v>
      </c>
      <c r="AB5937" s="276">
        <v>0.9584277047081291</v>
      </c>
      <c r="AC5937" s="92"/>
      <c r="AD5937" s="257">
        <v>505339.81067488209</v>
      </c>
      <c r="AE5937" s="258">
        <v>5124.1410684723542</v>
      </c>
      <c r="AF5937" s="276">
        <v>0.88775832787116327</v>
      </c>
      <c r="AG5937" s="93"/>
      <c r="AH5937" s="257">
        <v>7372.61767788</v>
      </c>
      <c r="AI5937" s="258">
        <v>6253.7216900144231</v>
      </c>
      <c r="AJ5937" s="258">
        <v>6003.2264112069224</v>
      </c>
      <c r="AK5937" s="276">
        <v>1.0400600158016151</v>
      </c>
      <c r="AL5937" s="93"/>
      <c r="AM5937" s="257">
        <v>5772</v>
      </c>
      <c r="AN5937" s="258">
        <v>5759.2174862461798</v>
      </c>
      <c r="AO5937" s="276">
        <v>0.99778542727757791</v>
      </c>
      <c r="AQ5937" s="280">
        <v>5096.5465345318753</v>
      </c>
      <c r="AR5937" s="281">
        <v>5137.289860746585</v>
      </c>
    </row>
    <row r="5938" spans="1:44" x14ac:dyDescent="0.2">
      <c r="A5938" s="260" t="s">
        <v>8409</v>
      </c>
      <c r="B5938" s="261" t="s">
        <v>7172</v>
      </c>
      <c r="C5938" s="261" t="s">
        <v>7254</v>
      </c>
      <c r="D5938" s="262" t="s">
        <v>15112</v>
      </c>
      <c r="E5938" s="257">
        <v>148</v>
      </c>
      <c r="F5938" s="258">
        <v>451</v>
      </c>
      <c r="G5938" s="258">
        <v>1074</v>
      </c>
      <c r="H5938" s="258">
        <v>972</v>
      </c>
      <c r="I5938" s="258">
        <v>402</v>
      </c>
      <c r="J5938" s="258">
        <v>246</v>
      </c>
      <c r="K5938" s="259">
        <v>83</v>
      </c>
      <c r="L5938" s="257">
        <v>160</v>
      </c>
      <c r="M5938" s="258">
        <v>400</v>
      </c>
      <c r="N5938" s="258">
        <v>1083</v>
      </c>
      <c r="O5938" s="258">
        <v>977</v>
      </c>
      <c r="P5938" s="258">
        <v>436</v>
      </c>
      <c r="Q5938" s="258">
        <v>259</v>
      </c>
      <c r="R5938" s="259">
        <v>165</v>
      </c>
      <c r="S5938" s="267">
        <v>6856</v>
      </c>
      <c r="T5938" s="90"/>
      <c r="U5938" s="260">
        <v>73</v>
      </c>
      <c r="V5938" s="273">
        <v>66.017598674177904</v>
      </c>
      <c r="W5938" s="273">
        <v>62.552589350838801</v>
      </c>
      <c r="X5938" s="274">
        <v>1.3274451759999999</v>
      </c>
      <c r="Z5938" s="257">
        <v>19455.02</v>
      </c>
      <c r="AA5938" s="258">
        <v>7532.8917698986879</v>
      </c>
      <c r="AB5938" s="276">
        <v>1.0987298380832391</v>
      </c>
      <c r="AC5938" s="92"/>
      <c r="AD5938" s="257">
        <v>549647.21307868394</v>
      </c>
      <c r="AE5938" s="258">
        <v>5573.4177244940574</v>
      </c>
      <c r="AF5938" s="276">
        <v>0.812925572417453</v>
      </c>
      <c r="AG5938" s="93"/>
      <c r="AH5938" s="257">
        <v>9100.9641266559993</v>
      </c>
      <c r="AI5938" s="258">
        <v>7719.7678281450908</v>
      </c>
      <c r="AJ5938" s="258">
        <v>7270.608557509644</v>
      </c>
      <c r="AK5938" s="276">
        <v>1.0604738269413132</v>
      </c>
      <c r="AL5938" s="93"/>
      <c r="AM5938" s="257">
        <v>6887.39</v>
      </c>
      <c r="AN5938" s="258">
        <v>6872.1373739773171</v>
      </c>
      <c r="AO5938" s="276">
        <v>1.0023537593315808</v>
      </c>
      <c r="AQ5938" s="280">
        <v>6509.2880595240731</v>
      </c>
      <c r="AR5938" s="281">
        <v>6561.325266491137</v>
      </c>
    </row>
    <row r="5939" spans="1:44" x14ac:dyDescent="0.2">
      <c r="A5939" s="260" t="s">
        <v>8409</v>
      </c>
      <c r="B5939" s="261" t="s">
        <v>7161</v>
      </c>
      <c r="C5939" s="261" t="s">
        <v>7255</v>
      </c>
      <c r="D5939" s="262" t="s">
        <v>15113</v>
      </c>
      <c r="E5939" s="257">
        <v>200</v>
      </c>
      <c r="F5939" s="258">
        <v>410</v>
      </c>
      <c r="G5939" s="258">
        <v>1406</v>
      </c>
      <c r="H5939" s="258">
        <v>980</v>
      </c>
      <c r="I5939" s="258">
        <v>294</v>
      </c>
      <c r="J5939" s="258">
        <v>159</v>
      </c>
      <c r="K5939" s="259">
        <v>39</v>
      </c>
      <c r="L5939" s="257">
        <v>179</v>
      </c>
      <c r="M5939" s="258">
        <v>375</v>
      </c>
      <c r="N5939" s="258">
        <v>1381</v>
      </c>
      <c r="O5939" s="258">
        <v>955</v>
      </c>
      <c r="P5939" s="258">
        <v>305</v>
      </c>
      <c r="Q5939" s="258">
        <v>190</v>
      </c>
      <c r="R5939" s="259">
        <v>77</v>
      </c>
      <c r="S5939" s="267">
        <v>6950</v>
      </c>
      <c r="T5939" s="90"/>
      <c r="U5939" s="260">
        <v>9</v>
      </c>
      <c r="V5939" s="273">
        <v>78.496764915396398</v>
      </c>
      <c r="W5939" s="273">
        <v>87.599654626564899</v>
      </c>
      <c r="X5939" s="274">
        <v>1.378956928</v>
      </c>
      <c r="Z5939" s="257">
        <v>17678.39</v>
      </c>
      <c r="AA5939" s="258">
        <v>6844.9890329621485</v>
      </c>
      <c r="AB5939" s="276">
        <v>0.98489050833987746</v>
      </c>
      <c r="AC5939" s="92"/>
      <c r="AD5939" s="257">
        <v>621047.3044899368</v>
      </c>
      <c r="AE5939" s="258">
        <v>6297.4139998012979</v>
      </c>
      <c r="AF5939" s="276">
        <v>0.90610273378435946</v>
      </c>
      <c r="AG5939" s="93"/>
      <c r="AH5939" s="257">
        <v>9583.7506496000005</v>
      </c>
      <c r="AI5939" s="258">
        <v>8129.2848656608257</v>
      </c>
      <c r="AJ5939" s="258">
        <v>7516.0567355171961</v>
      </c>
      <c r="AK5939" s="276">
        <v>1.0814470123046325</v>
      </c>
      <c r="AL5939" s="93"/>
      <c r="AM5939" s="257">
        <v>6953.87</v>
      </c>
      <c r="AN5939" s="258">
        <v>6938.4701491827309</v>
      </c>
      <c r="AO5939" s="276">
        <v>0.99834102865938579</v>
      </c>
      <c r="AQ5939" s="280">
        <v>6696.2916727686252</v>
      </c>
      <c r="AR5939" s="281">
        <v>6749.8238428771274</v>
      </c>
    </row>
    <row r="5940" spans="1:44" x14ac:dyDescent="0.2">
      <c r="A5940" s="260" t="s">
        <v>8409</v>
      </c>
      <c r="B5940" s="261" t="s">
        <v>7172</v>
      </c>
      <c r="C5940" s="261" t="s">
        <v>7256</v>
      </c>
      <c r="D5940" s="262" t="s">
        <v>15114</v>
      </c>
      <c r="E5940" s="257">
        <v>173</v>
      </c>
      <c r="F5940" s="258">
        <v>503</v>
      </c>
      <c r="G5940" s="258">
        <v>968</v>
      </c>
      <c r="H5940" s="258">
        <v>921</v>
      </c>
      <c r="I5940" s="258">
        <v>258</v>
      </c>
      <c r="J5940" s="258">
        <v>151</v>
      </c>
      <c r="K5940" s="259">
        <v>86</v>
      </c>
      <c r="L5940" s="257">
        <v>171</v>
      </c>
      <c r="M5940" s="258">
        <v>442</v>
      </c>
      <c r="N5940" s="258">
        <v>960</v>
      </c>
      <c r="O5940" s="258">
        <v>937</v>
      </c>
      <c r="P5940" s="258">
        <v>269</v>
      </c>
      <c r="Q5940" s="258">
        <v>207</v>
      </c>
      <c r="R5940" s="259">
        <v>136</v>
      </c>
      <c r="S5940" s="267">
        <v>6182</v>
      </c>
      <c r="T5940" s="90"/>
      <c r="U5940" s="260">
        <v>1</v>
      </c>
      <c r="V5940" s="273">
        <v>59.158677328586201</v>
      </c>
      <c r="W5940" s="273">
        <v>66.780815270139101</v>
      </c>
      <c r="X5940" s="274">
        <v>1.3274519979999999</v>
      </c>
      <c r="Z5940" s="257">
        <v>16577.649999999998</v>
      </c>
      <c r="AA5940" s="258">
        <v>6418.7877087384622</v>
      </c>
      <c r="AB5940" s="276">
        <v>1.038302767508648</v>
      </c>
      <c r="AC5940" s="92"/>
      <c r="AD5940" s="257">
        <v>490727.86726851529</v>
      </c>
      <c r="AE5940" s="258">
        <v>4975.9760956815417</v>
      </c>
      <c r="AF5940" s="276">
        <v>0.80491363566508278</v>
      </c>
      <c r="AG5940" s="93"/>
      <c r="AH5940" s="257">
        <v>8206.3082516359991</v>
      </c>
      <c r="AI5940" s="258">
        <v>6960.8882693287132</v>
      </c>
      <c r="AJ5940" s="258">
        <v>6555.8663692777827</v>
      </c>
      <c r="AK5940" s="276">
        <v>1.0604766045418608</v>
      </c>
      <c r="AL5940" s="93"/>
      <c r="AM5940" s="257">
        <v>6182.43</v>
      </c>
      <c r="AN5940" s="258">
        <v>6168.7385591637167</v>
      </c>
      <c r="AO5940" s="276">
        <v>0.99785483001677722</v>
      </c>
      <c r="AQ5940" s="280">
        <v>5467.2729040278437</v>
      </c>
      <c r="AR5940" s="281">
        <v>5510.979928367633</v>
      </c>
    </row>
    <row r="5941" spans="1:44" x14ac:dyDescent="0.2">
      <c r="A5941" s="260" t="s">
        <v>8409</v>
      </c>
      <c r="B5941" s="261" t="s">
        <v>7172</v>
      </c>
      <c r="C5941" s="261" t="s">
        <v>7257</v>
      </c>
      <c r="D5941" s="262" t="s">
        <v>15115</v>
      </c>
      <c r="E5941" s="257">
        <v>269</v>
      </c>
      <c r="F5941" s="258">
        <v>570</v>
      </c>
      <c r="G5941" s="258">
        <v>1288</v>
      </c>
      <c r="H5941" s="258">
        <v>1059</v>
      </c>
      <c r="I5941" s="258">
        <v>312</v>
      </c>
      <c r="J5941" s="258">
        <v>193</v>
      </c>
      <c r="K5941" s="259">
        <v>84</v>
      </c>
      <c r="L5941" s="257">
        <v>284</v>
      </c>
      <c r="M5941" s="258">
        <v>572</v>
      </c>
      <c r="N5941" s="258">
        <v>1315</v>
      </c>
      <c r="O5941" s="258">
        <v>1065</v>
      </c>
      <c r="P5941" s="258">
        <v>358</v>
      </c>
      <c r="Q5941" s="258">
        <v>266</v>
      </c>
      <c r="R5941" s="259">
        <v>129</v>
      </c>
      <c r="S5941" s="267">
        <v>7764</v>
      </c>
      <c r="T5941" s="90"/>
      <c r="U5941" s="260">
        <v>0</v>
      </c>
      <c r="V5941" s="273">
        <v>59.553701656734397</v>
      </c>
      <c r="W5941" s="273">
        <v>64.535410764872495</v>
      </c>
      <c r="X5941" s="274">
        <v>1.3274519979999999</v>
      </c>
      <c r="Z5941" s="257">
        <v>20636.759999999998</v>
      </c>
      <c r="AA5941" s="258">
        <v>7990.4559111928147</v>
      </c>
      <c r="AB5941" s="276">
        <v>1.0291674280258649</v>
      </c>
      <c r="AC5941" s="92"/>
      <c r="AD5941" s="257">
        <v>612980.63420525717</v>
      </c>
      <c r="AE5941" s="258">
        <v>6215.6180367317156</v>
      </c>
      <c r="AF5941" s="276">
        <v>0.80056904131011275</v>
      </c>
      <c r="AG5941" s="93"/>
      <c r="AH5941" s="257">
        <v>10306.337312472</v>
      </c>
      <c r="AI5941" s="258">
        <v>8742.2090784645952</v>
      </c>
      <c r="AJ5941" s="258">
        <v>8233.5403576630051</v>
      </c>
      <c r="AK5941" s="276">
        <v>1.0604766045418605</v>
      </c>
      <c r="AL5941" s="93"/>
      <c r="AM5941" s="257">
        <v>7764</v>
      </c>
      <c r="AN5941" s="258">
        <v>7746.8060573831153</v>
      </c>
      <c r="AO5941" s="276">
        <v>0.99778542727757802</v>
      </c>
      <c r="AQ5941" s="280">
        <v>6768.7519599545203</v>
      </c>
      <c r="AR5941" s="281">
        <v>6822.8633993973499</v>
      </c>
    </row>
    <row r="5942" spans="1:44" x14ac:dyDescent="0.2">
      <c r="A5942" s="260" t="s">
        <v>8409</v>
      </c>
      <c r="B5942" s="261" t="s">
        <v>7161</v>
      </c>
      <c r="C5942" s="261" t="s">
        <v>7259</v>
      </c>
      <c r="D5942" s="262" t="s">
        <v>15117</v>
      </c>
      <c r="E5942" s="257">
        <v>147</v>
      </c>
      <c r="F5942" s="258">
        <v>257</v>
      </c>
      <c r="G5942" s="258">
        <v>734</v>
      </c>
      <c r="H5942" s="258">
        <v>632</v>
      </c>
      <c r="I5942" s="258">
        <v>204</v>
      </c>
      <c r="J5942" s="258">
        <v>124</v>
      </c>
      <c r="K5942" s="259">
        <v>39</v>
      </c>
      <c r="L5942" s="257">
        <v>122</v>
      </c>
      <c r="M5942" s="258">
        <v>228</v>
      </c>
      <c r="N5942" s="258">
        <v>791</v>
      </c>
      <c r="O5942" s="258">
        <v>621</v>
      </c>
      <c r="P5942" s="258">
        <v>221</v>
      </c>
      <c r="Q5942" s="258">
        <v>137</v>
      </c>
      <c r="R5942" s="259">
        <v>98</v>
      </c>
      <c r="S5942" s="267">
        <v>4355</v>
      </c>
      <c r="T5942" s="90"/>
      <c r="U5942" s="260">
        <v>75</v>
      </c>
      <c r="V5942" s="273">
        <v>55.3598721217814</v>
      </c>
      <c r="W5942" s="273">
        <v>65.9938016528925</v>
      </c>
      <c r="X5942" s="274">
        <v>1.378956928</v>
      </c>
      <c r="Z5942" s="257">
        <v>11908.029999999997</v>
      </c>
      <c r="AA5942" s="258">
        <v>4610.732920485646</v>
      </c>
      <c r="AB5942" s="276">
        <v>1.0587216809381506</v>
      </c>
      <c r="AC5942" s="92"/>
      <c r="AD5942" s="257">
        <v>340568.50403056759</v>
      </c>
      <c r="AE5942" s="258">
        <v>3453.3615228149388</v>
      </c>
      <c r="AF5942" s="276">
        <v>0.79296475839608238</v>
      </c>
      <c r="AG5942" s="93"/>
      <c r="AH5942" s="257">
        <v>6005.3574214400005</v>
      </c>
      <c r="AI5942" s="258">
        <v>5093.9619553889061</v>
      </c>
      <c r="AJ5942" s="258">
        <v>4709.7017385866748</v>
      </c>
      <c r="AK5942" s="276">
        <v>1.0814470123046325</v>
      </c>
      <c r="AL5942" s="93"/>
      <c r="AM5942" s="257">
        <v>4387.25</v>
      </c>
      <c r="AN5942" s="258">
        <v>4377.5341158235533</v>
      </c>
      <c r="AO5942" s="276">
        <v>1.0051743090295187</v>
      </c>
      <c r="AQ5942" s="280">
        <v>3974.3899672304633</v>
      </c>
      <c r="AR5942" s="281">
        <v>4006.1624362626167</v>
      </c>
    </row>
    <row r="5943" spans="1:44" x14ac:dyDescent="0.2">
      <c r="A5943" s="260" t="s">
        <v>8409</v>
      </c>
      <c r="B5943" s="261" t="s">
        <v>7172</v>
      </c>
      <c r="C5943" s="261" t="s">
        <v>7260</v>
      </c>
      <c r="D5943" s="262" t="s">
        <v>15118</v>
      </c>
      <c r="E5943" s="257">
        <v>185</v>
      </c>
      <c r="F5943" s="258">
        <v>430</v>
      </c>
      <c r="G5943" s="258">
        <v>1282</v>
      </c>
      <c r="H5943" s="258">
        <v>1238</v>
      </c>
      <c r="I5943" s="258">
        <v>507</v>
      </c>
      <c r="J5943" s="258">
        <v>259</v>
      </c>
      <c r="K5943" s="259">
        <v>73</v>
      </c>
      <c r="L5943" s="257">
        <v>159</v>
      </c>
      <c r="M5943" s="258">
        <v>410</v>
      </c>
      <c r="N5943" s="258">
        <v>1241</v>
      </c>
      <c r="O5943" s="258">
        <v>1195</v>
      </c>
      <c r="P5943" s="258">
        <v>502</v>
      </c>
      <c r="Q5943" s="258">
        <v>263</v>
      </c>
      <c r="R5943" s="259">
        <v>112</v>
      </c>
      <c r="S5943" s="267">
        <v>7856</v>
      </c>
      <c r="T5943" s="90"/>
      <c r="U5943" s="260">
        <v>44</v>
      </c>
      <c r="V5943" s="273">
        <v>68.827339362864194</v>
      </c>
      <c r="W5943" s="273">
        <v>69.914671421293903</v>
      </c>
      <c r="X5943" s="274">
        <v>1.3271275760000001</v>
      </c>
      <c r="Z5943" s="257">
        <v>21896.489999999998</v>
      </c>
      <c r="AA5943" s="258">
        <v>8478.2174117872364</v>
      </c>
      <c r="AB5943" s="276">
        <v>1.0792028273659924</v>
      </c>
      <c r="AC5943" s="92"/>
      <c r="AD5943" s="257">
        <v>649275.28199417447</v>
      </c>
      <c r="AE5943" s="258">
        <v>6583.6454340835198</v>
      </c>
      <c r="AF5943" s="276">
        <v>0.83804040657885948</v>
      </c>
      <c r="AG5943" s="93"/>
      <c r="AH5943" s="257">
        <v>10425.914237056</v>
      </c>
      <c r="AI5943" s="258">
        <v>8843.638562478096</v>
      </c>
      <c r="AJ5943" s="258">
        <v>8330.0665099894868</v>
      </c>
      <c r="AK5943" s="276">
        <v>1.0603445150190283</v>
      </c>
      <c r="AL5943" s="93"/>
      <c r="AM5943" s="257">
        <v>7874.92</v>
      </c>
      <c r="AN5943" s="258">
        <v>7857.4804169767431</v>
      </c>
      <c r="AO5943" s="276">
        <v>1.0001884441161841</v>
      </c>
      <c r="AQ5943" s="280">
        <v>7535.2616108189486</v>
      </c>
      <c r="AR5943" s="281">
        <v>7595.5007590034311</v>
      </c>
    </row>
    <row r="5944" spans="1:44" x14ac:dyDescent="0.2">
      <c r="A5944" s="260" t="s">
        <v>8409</v>
      </c>
      <c r="B5944" s="261" t="s">
        <v>7165</v>
      </c>
      <c r="C5944" s="261" t="s">
        <v>7261</v>
      </c>
      <c r="D5944" s="262" t="s">
        <v>15119</v>
      </c>
      <c r="E5944" s="257">
        <v>153</v>
      </c>
      <c r="F5944" s="258">
        <v>309</v>
      </c>
      <c r="G5944" s="258">
        <v>880</v>
      </c>
      <c r="H5944" s="258">
        <v>729</v>
      </c>
      <c r="I5944" s="258">
        <v>285</v>
      </c>
      <c r="J5944" s="258">
        <v>154</v>
      </c>
      <c r="K5944" s="259">
        <v>73</v>
      </c>
      <c r="L5944" s="257">
        <v>146</v>
      </c>
      <c r="M5944" s="258">
        <v>272</v>
      </c>
      <c r="N5944" s="258">
        <v>876</v>
      </c>
      <c r="O5944" s="258">
        <v>768</v>
      </c>
      <c r="P5944" s="258">
        <v>314</v>
      </c>
      <c r="Q5944" s="258">
        <v>235</v>
      </c>
      <c r="R5944" s="259">
        <v>117</v>
      </c>
      <c r="S5944" s="267">
        <v>5311</v>
      </c>
      <c r="T5944" s="90"/>
      <c r="U5944" s="260">
        <v>1</v>
      </c>
      <c r="V5944" s="273">
        <v>73.132857455237101</v>
      </c>
      <c r="W5944" s="273">
        <v>82.933546686746894</v>
      </c>
      <c r="X5944" s="274">
        <v>1.277114686</v>
      </c>
      <c r="Z5944" s="257">
        <v>15107.64</v>
      </c>
      <c r="AA5944" s="258">
        <v>5849.6067862480841</v>
      </c>
      <c r="AB5944" s="276">
        <v>1.1014134412065684</v>
      </c>
      <c r="AC5944" s="92"/>
      <c r="AD5944" s="257">
        <v>461280.49057596154</v>
      </c>
      <c r="AE5944" s="258">
        <v>4677.3799647581282</v>
      </c>
      <c r="AF5944" s="276">
        <v>0.88069666065865715</v>
      </c>
      <c r="AG5944" s="93"/>
      <c r="AH5944" s="257">
        <v>6782.7560973460004</v>
      </c>
      <c r="AI5944" s="258">
        <v>5753.3797054626903</v>
      </c>
      <c r="AJ5944" s="258">
        <v>5523.3422586220913</v>
      </c>
      <c r="AK5944" s="276">
        <v>1.0399815964266788</v>
      </c>
      <c r="AL5944" s="93"/>
      <c r="AM5944" s="257">
        <v>5311.43</v>
      </c>
      <c r="AN5944" s="258">
        <v>5299.6674520049455</v>
      </c>
      <c r="AO5944" s="276">
        <v>0.99786621201373482</v>
      </c>
      <c r="AQ5944" s="280">
        <v>5346.271315699094</v>
      </c>
      <c r="AR5944" s="281">
        <v>5389.011016940316</v>
      </c>
    </row>
    <row r="5945" spans="1:44" x14ac:dyDescent="0.2">
      <c r="A5945" s="260" t="s">
        <v>8409</v>
      </c>
      <c r="B5945" s="261" t="s">
        <v>7172</v>
      </c>
      <c r="C5945" s="261" t="s">
        <v>7262</v>
      </c>
      <c r="D5945" s="262" t="s">
        <v>15120</v>
      </c>
      <c r="E5945" s="257">
        <v>63</v>
      </c>
      <c r="F5945" s="258">
        <v>134</v>
      </c>
      <c r="G5945" s="258">
        <v>549</v>
      </c>
      <c r="H5945" s="258">
        <v>454</v>
      </c>
      <c r="I5945" s="258">
        <v>212</v>
      </c>
      <c r="J5945" s="258">
        <v>133</v>
      </c>
      <c r="K5945" s="259">
        <v>43</v>
      </c>
      <c r="L5945" s="257">
        <v>62</v>
      </c>
      <c r="M5945" s="258">
        <v>136</v>
      </c>
      <c r="N5945" s="258">
        <v>498</v>
      </c>
      <c r="O5945" s="258">
        <v>377</v>
      </c>
      <c r="P5945" s="258">
        <v>204</v>
      </c>
      <c r="Q5945" s="258">
        <v>131</v>
      </c>
      <c r="R5945" s="259">
        <v>57</v>
      </c>
      <c r="S5945" s="267">
        <v>3053</v>
      </c>
      <c r="T5945" s="90"/>
      <c r="U5945" s="260">
        <v>0</v>
      </c>
      <c r="V5945" s="273">
        <v>74.040101407032395</v>
      </c>
      <c r="W5945" s="273">
        <v>80.081559122174895</v>
      </c>
      <c r="X5945" s="274">
        <v>1.3274519979999999</v>
      </c>
      <c r="Z5945" s="257">
        <v>8817.27</v>
      </c>
      <c r="AA5945" s="258">
        <v>3414.005260132069</v>
      </c>
      <c r="AB5945" s="276">
        <v>1.1182460727586208</v>
      </c>
      <c r="AC5945" s="92"/>
      <c r="AD5945" s="257">
        <v>263826.46782890917</v>
      </c>
      <c r="AE5945" s="258">
        <v>2675.1979760839945</v>
      </c>
      <c r="AF5945" s="276">
        <v>0.87625220310645091</v>
      </c>
      <c r="AG5945" s="93"/>
      <c r="AH5945" s="257">
        <v>4052.7109498939999</v>
      </c>
      <c r="AI5945" s="258">
        <v>3437.6564034714593</v>
      </c>
      <c r="AJ5945" s="258">
        <v>3237.6350736663003</v>
      </c>
      <c r="AK5945" s="276">
        <v>1.0604766045418605</v>
      </c>
      <c r="AL5945" s="93"/>
      <c r="AM5945" s="257">
        <v>3053</v>
      </c>
      <c r="AN5945" s="258">
        <v>3046.2389094784453</v>
      </c>
      <c r="AO5945" s="276">
        <v>0.99778542727757791</v>
      </c>
      <c r="AQ5945" s="280">
        <v>3165.4215700539162</v>
      </c>
      <c r="AR5945" s="281">
        <v>3190.7269023533363</v>
      </c>
    </row>
    <row r="5946" spans="1:44" x14ac:dyDescent="0.2">
      <c r="A5946" s="260" t="s">
        <v>8409</v>
      </c>
      <c r="B5946" s="261" t="s">
        <v>7165</v>
      </c>
      <c r="C5946" s="261" t="s">
        <v>7263</v>
      </c>
      <c r="D5946" s="262" t="s">
        <v>15121</v>
      </c>
      <c r="E5946" s="257">
        <v>338</v>
      </c>
      <c r="F5946" s="258">
        <v>737</v>
      </c>
      <c r="G5946" s="258">
        <v>1975</v>
      </c>
      <c r="H5946" s="258">
        <v>1465</v>
      </c>
      <c r="I5946" s="258">
        <v>393</v>
      </c>
      <c r="J5946" s="258">
        <v>244</v>
      </c>
      <c r="K5946" s="259">
        <v>82</v>
      </c>
      <c r="L5946" s="257">
        <v>276</v>
      </c>
      <c r="M5946" s="258">
        <v>656</v>
      </c>
      <c r="N5946" s="258">
        <v>2062</v>
      </c>
      <c r="O5946" s="258">
        <v>1442</v>
      </c>
      <c r="P5946" s="258">
        <v>418</v>
      </c>
      <c r="Q5946" s="258">
        <v>326</v>
      </c>
      <c r="R5946" s="259">
        <v>167</v>
      </c>
      <c r="S5946" s="267">
        <v>10581</v>
      </c>
      <c r="T5946" s="90"/>
      <c r="U5946" s="260">
        <v>81</v>
      </c>
      <c r="V5946" s="273">
        <v>74.178692918589206</v>
      </c>
      <c r="W5946" s="273">
        <v>85.186714542190302</v>
      </c>
      <c r="X5946" s="274">
        <v>1.277114686</v>
      </c>
      <c r="Z5946" s="257">
        <v>27178.34</v>
      </c>
      <c r="AA5946" s="258">
        <v>10523.324761707174</v>
      </c>
      <c r="AB5946" s="276">
        <v>0.99454916942700822</v>
      </c>
      <c r="AC5946" s="92"/>
      <c r="AD5946" s="257">
        <v>927534.39814978139</v>
      </c>
      <c r="AE5946" s="258">
        <v>9405.1903324867435</v>
      </c>
      <c r="AF5946" s="276">
        <v>0.88887537401821604</v>
      </c>
      <c r="AG5946" s="93"/>
      <c r="AH5946" s="257">
        <v>13513.150492565999</v>
      </c>
      <c r="AI5946" s="258">
        <v>11462.344316230601</v>
      </c>
      <c r="AJ5946" s="258">
        <v>11004.045271790688</v>
      </c>
      <c r="AK5946" s="276">
        <v>1.0399815964266788</v>
      </c>
      <c r="AL5946" s="93"/>
      <c r="AM5946" s="257">
        <v>10615.83</v>
      </c>
      <c r="AN5946" s="258">
        <v>10592.320472456129</v>
      </c>
      <c r="AO5946" s="276">
        <v>1.0010698868212957</v>
      </c>
      <c r="AQ5946" s="280">
        <v>9738.3168188852997</v>
      </c>
      <c r="AR5946" s="281">
        <v>9816.1678531583511</v>
      </c>
    </row>
    <row r="5947" spans="1:44" x14ac:dyDescent="0.2">
      <c r="A5947" s="260" t="s">
        <v>8409</v>
      </c>
      <c r="B5947" s="261" t="s">
        <v>7161</v>
      </c>
      <c r="C5947" s="261" t="s">
        <v>7264</v>
      </c>
      <c r="D5947" s="262" t="s">
        <v>15122</v>
      </c>
      <c r="E5947" s="257">
        <v>119</v>
      </c>
      <c r="F5947" s="258">
        <v>228</v>
      </c>
      <c r="G5947" s="258">
        <v>919</v>
      </c>
      <c r="H5947" s="258">
        <v>665</v>
      </c>
      <c r="I5947" s="258">
        <v>147</v>
      </c>
      <c r="J5947" s="258">
        <v>103</v>
      </c>
      <c r="K5947" s="259">
        <v>33</v>
      </c>
      <c r="L5947" s="257">
        <v>140</v>
      </c>
      <c r="M5947" s="258">
        <v>248</v>
      </c>
      <c r="N5947" s="258">
        <v>842</v>
      </c>
      <c r="O5947" s="258">
        <v>541</v>
      </c>
      <c r="P5947" s="258">
        <v>167</v>
      </c>
      <c r="Q5947" s="258">
        <v>118</v>
      </c>
      <c r="R5947" s="259">
        <v>67</v>
      </c>
      <c r="S5947" s="267">
        <v>4337</v>
      </c>
      <c r="T5947" s="90"/>
      <c r="U5947" s="260">
        <v>9</v>
      </c>
      <c r="V5947" s="273">
        <v>77.950664228222195</v>
      </c>
      <c r="W5947" s="273">
        <v>88.1443394051187</v>
      </c>
      <c r="X5947" s="274">
        <v>1.378956928</v>
      </c>
      <c r="Z5947" s="257">
        <v>10960.71</v>
      </c>
      <c r="AA5947" s="258">
        <v>4243.9350949650134</v>
      </c>
      <c r="AB5947" s="276">
        <v>0.97854164052686499</v>
      </c>
      <c r="AC5947" s="92"/>
      <c r="AD5947" s="257">
        <v>387492.16975239938</v>
      </c>
      <c r="AE5947" s="258">
        <v>3929.1670650052406</v>
      </c>
      <c r="AF5947" s="276">
        <v>0.90596427599844143</v>
      </c>
      <c r="AG5947" s="93"/>
      <c r="AH5947" s="257">
        <v>5980.5361967360004</v>
      </c>
      <c r="AI5947" s="258">
        <v>5072.9076924274823</v>
      </c>
      <c r="AJ5947" s="258">
        <v>4690.2356923651914</v>
      </c>
      <c r="AK5947" s="276">
        <v>1.0814470123046325</v>
      </c>
      <c r="AL5947" s="93"/>
      <c r="AM5947" s="257">
        <v>4340.87</v>
      </c>
      <c r="AN5947" s="258">
        <v>4331.2568277064192</v>
      </c>
      <c r="AO5947" s="276">
        <v>0.99867577304736432</v>
      </c>
      <c r="AQ5947" s="280">
        <v>4152.4992801475737</v>
      </c>
      <c r="AR5947" s="281">
        <v>4185.6956086086348</v>
      </c>
    </row>
    <row r="5948" spans="1:44" x14ac:dyDescent="0.2">
      <c r="A5948" s="260" t="s">
        <v>8409</v>
      </c>
      <c r="B5948" s="261" t="s">
        <v>7161</v>
      </c>
      <c r="C5948" s="261" t="s">
        <v>7265</v>
      </c>
      <c r="D5948" s="262" t="s">
        <v>15123</v>
      </c>
      <c r="E5948" s="257">
        <v>132</v>
      </c>
      <c r="F5948" s="258">
        <v>196</v>
      </c>
      <c r="G5948" s="258">
        <v>717</v>
      </c>
      <c r="H5948" s="258">
        <v>347</v>
      </c>
      <c r="I5948" s="258">
        <v>75</v>
      </c>
      <c r="J5948" s="258">
        <v>33</v>
      </c>
      <c r="K5948" s="259">
        <v>30</v>
      </c>
      <c r="L5948" s="257">
        <v>133</v>
      </c>
      <c r="M5948" s="258">
        <v>215</v>
      </c>
      <c r="N5948" s="258">
        <v>688</v>
      </c>
      <c r="O5948" s="258">
        <v>277</v>
      </c>
      <c r="P5948" s="258">
        <v>84</v>
      </c>
      <c r="Q5948" s="258">
        <v>78</v>
      </c>
      <c r="R5948" s="259">
        <v>53</v>
      </c>
      <c r="S5948" s="267">
        <v>3058</v>
      </c>
      <c r="T5948" s="90"/>
      <c r="U5948" s="260">
        <v>0</v>
      </c>
      <c r="V5948" s="273">
        <v>95.759809417815504</v>
      </c>
      <c r="W5948" s="273">
        <v>123.386200130804</v>
      </c>
      <c r="X5948" s="274">
        <v>1.36468604</v>
      </c>
      <c r="Z5948" s="257">
        <v>7316.1100000000006</v>
      </c>
      <c r="AA5948" s="258">
        <v>2832.7632049041067</v>
      </c>
      <c r="AB5948" s="276">
        <v>0.92634506373580994</v>
      </c>
      <c r="AC5948" s="92"/>
      <c r="AD5948" s="257">
        <v>312956.91559369606</v>
      </c>
      <c r="AE5948" s="258">
        <v>3173.3802680505946</v>
      </c>
      <c r="AF5948" s="276">
        <v>1.0377306304939813</v>
      </c>
      <c r="AG5948" s="93"/>
      <c r="AH5948" s="257">
        <v>4173.2099103199998</v>
      </c>
      <c r="AI5948" s="258">
        <v>3539.8679917247318</v>
      </c>
      <c r="AJ5948" s="258">
        <v>3289.2966360278715</v>
      </c>
      <c r="AK5948" s="276">
        <v>1.0756365716245493</v>
      </c>
      <c r="AL5948" s="93"/>
      <c r="AM5948" s="257">
        <v>3058</v>
      </c>
      <c r="AN5948" s="258">
        <v>3051.2278366148334</v>
      </c>
      <c r="AO5948" s="276">
        <v>0.99778542727757802</v>
      </c>
      <c r="AQ5948" s="280">
        <v>3154.9873709315684</v>
      </c>
      <c r="AR5948" s="281">
        <v>3180.2092891042357</v>
      </c>
    </row>
    <row r="5949" spans="1:44" x14ac:dyDescent="0.2">
      <c r="A5949" s="260" t="s">
        <v>8409</v>
      </c>
      <c r="B5949" s="261" t="s">
        <v>7172</v>
      </c>
      <c r="C5949" s="261" t="s">
        <v>7266</v>
      </c>
      <c r="D5949" s="262" t="s">
        <v>15124</v>
      </c>
      <c r="E5949" s="257">
        <v>389</v>
      </c>
      <c r="F5949" s="258">
        <v>708</v>
      </c>
      <c r="G5949" s="258">
        <v>1423</v>
      </c>
      <c r="H5949" s="258">
        <v>1022</v>
      </c>
      <c r="I5949" s="258">
        <v>230</v>
      </c>
      <c r="J5949" s="258">
        <v>107</v>
      </c>
      <c r="K5949" s="259">
        <v>44</v>
      </c>
      <c r="L5949" s="257">
        <v>353</v>
      </c>
      <c r="M5949" s="258">
        <v>672</v>
      </c>
      <c r="N5949" s="258">
        <v>1578</v>
      </c>
      <c r="O5949" s="258">
        <v>955</v>
      </c>
      <c r="P5949" s="258">
        <v>261</v>
      </c>
      <c r="Q5949" s="258">
        <v>174</v>
      </c>
      <c r="R5949" s="259">
        <v>134</v>
      </c>
      <c r="S5949" s="267">
        <v>8050</v>
      </c>
      <c r="T5949" s="90"/>
      <c r="U5949" s="260">
        <v>52</v>
      </c>
      <c r="V5949" s="273">
        <v>59.028289078636298</v>
      </c>
      <c r="W5949" s="273">
        <v>57.664927968206598</v>
      </c>
      <c r="X5949" s="274">
        <v>1.3274519979999999</v>
      </c>
      <c r="Z5949" s="257">
        <v>19731.579999999998</v>
      </c>
      <c r="AA5949" s="258">
        <v>7639.9744944542608</v>
      </c>
      <c r="AB5949" s="276">
        <v>0.94906515459059138</v>
      </c>
      <c r="AC5949" s="92"/>
      <c r="AD5949" s="257">
        <v>621361.6776110396</v>
      </c>
      <c r="AE5949" s="258">
        <v>6300.6017403802871</v>
      </c>
      <c r="AF5949" s="276">
        <v>0.78268344600997353</v>
      </c>
      <c r="AG5949" s="93"/>
      <c r="AH5949" s="257">
        <v>10685.9885839</v>
      </c>
      <c r="AI5949" s="258">
        <v>9064.2430553374525</v>
      </c>
      <c r="AJ5949" s="258">
        <v>8536.836666561976</v>
      </c>
      <c r="AK5949" s="276">
        <v>1.0604766045418603</v>
      </c>
      <c r="AL5949" s="93"/>
      <c r="AM5949" s="257">
        <v>8072.36</v>
      </c>
      <c r="AN5949" s="258">
        <v>8054.4831717384286</v>
      </c>
      <c r="AO5949" s="276">
        <v>1.0005569157439043</v>
      </c>
      <c r="AQ5949" s="280">
        <v>6344.8439787389725</v>
      </c>
      <c r="AR5949" s="281">
        <v>6395.5665702537672</v>
      </c>
    </row>
    <row r="5950" spans="1:44" x14ac:dyDescent="0.2">
      <c r="A5950" s="260" t="s">
        <v>8409</v>
      </c>
      <c r="B5950" s="261" t="s">
        <v>7172</v>
      </c>
      <c r="C5950" s="261" t="s">
        <v>7267</v>
      </c>
      <c r="D5950" s="262" t="s">
        <v>15125</v>
      </c>
      <c r="E5950" s="257">
        <v>188</v>
      </c>
      <c r="F5950" s="258">
        <v>394</v>
      </c>
      <c r="G5950" s="258">
        <v>988</v>
      </c>
      <c r="H5950" s="258">
        <v>873</v>
      </c>
      <c r="I5950" s="258">
        <v>213</v>
      </c>
      <c r="J5950" s="258">
        <v>140</v>
      </c>
      <c r="K5950" s="259">
        <v>59</v>
      </c>
      <c r="L5950" s="257">
        <v>169</v>
      </c>
      <c r="M5950" s="258">
        <v>390</v>
      </c>
      <c r="N5950" s="258">
        <v>1054</v>
      </c>
      <c r="O5950" s="258">
        <v>923</v>
      </c>
      <c r="P5950" s="258">
        <v>261</v>
      </c>
      <c r="Q5950" s="258">
        <v>199</v>
      </c>
      <c r="R5950" s="259">
        <v>136</v>
      </c>
      <c r="S5950" s="267">
        <v>5987</v>
      </c>
      <c r="T5950" s="90"/>
      <c r="U5950" s="260">
        <v>43</v>
      </c>
      <c r="V5950" s="273">
        <v>71.434807467981202</v>
      </c>
      <c r="W5950" s="273">
        <v>72.485795454545396</v>
      </c>
      <c r="X5950" s="274">
        <v>1.3274519979999999</v>
      </c>
      <c r="Z5950" s="257">
        <v>16029.429999999998</v>
      </c>
      <c r="AA5950" s="258">
        <v>6206.5195164624411</v>
      </c>
      <c r="AB5950" s="276">
        <v>1.0366660291402106</v>
      </c>
      <c r="AC5950" s="92"/>
      <c r="AD5950" s="257">
        <v>502529.24383276165</v>
      </c>
      <c r="AE5950" s="258">
        <v>5095.6419463427073</v>
      </c>
      <c r="AF5950" s="276">
        <v>0.85111774617382785</v>
      </c>
      <c r="AG5950" s="93"/>
      <c r="AH5950" s="257">
        <v>7947.4551120259994</v>
      </c>
      <c r="AI5950" s="258">
        <v>6741.3196487335817</v>
      </c>
      <c r="AJ5950" s="258">
        <v>6349.0734313921193</v>
      </c>
      <c r="AK5950" s="276">
        <v>1.0604766045418605</v>
      </c>
      <c r="AL5950" s="93"/>
      <c r="AM5950" s="257">
        <v>6005.49</v>
      </c>
      <c r="AN5950" s="258">
        <v>5992.1904056612211</v>
      </c>
      <c r="AO5950" s="276">
        <v>1.0008669459931887</v>
      </c>
      <c r="AQ5950" s="280">
        <v>5606.8018740419384</v>
      </c>
      <c r="AR5950" s="281">
        <v>5651.6243349431652</v>
      </c>
    </row>
    <row r="5951" spans="1:44" x14ac:dyDescent="0.2">
      <c r="A5951" s="260" t="s">
        <v>8409</v>
      </c>
      <c r="B5951" s="261" t="s">
        <v>7172</v>
      </c>
      <c r="C5951" s="261" t="s">
        <v>7268</v>
      </c>
      <c r="D5951" s="262" t="s">
        <v>15126</v>
      </c>
      <c r="E5951" s="257">
        <v>204</v>
      </c>
      <c r="F5951" s="258">
        <v>358</v>
      </c>
      <c r="G5951" s="258">
        <v>1176</v>
      </c>
      <c r="H5951" s="258">
        <v>949</v>
      </c>
      <c r="I5951" s="258">
        <v>239</v>
      </c>
      <c r="J5951" s="258">
        <v>122</v>
      </c>
      <c r="K5951" s="259">
        <v>46</v>
      </c>
      <c r="L5951" s="257">
        <v>188</v>
      </c>
      <c r="M5951" s="258">
        <v>359</v>
      </c>
      <c r="N5951" s="258">
        <v>1172</v>
      </c>
      <c r="O5951" s="258">
        <v>888</v>
      </c>
      <c r="P5951" s="258">
        <v>245</v>
      </c>
      <c r="Q5951" s="258">
        <v>141</v>
      </c>
      <c r="R5951" s="259">
        <v>84</v>
      </c>
      <c r="S5951" s="267">
        <v>6171</v>
      </c>
      <c r="T5951" s="90"/>
      <c r="U5951" s="260">
        <v>21</v>
      </c>
      <c r="V5951" s="273">
        <v>70.728690783475898</v>
      </c>
      <c r="W5951" s="273">
        <v>79.121212121212096</v>
      </c>
      <c r="X5951" s="274">
        <v>1.3274519979999999</v>
      </c>
      <c r="Z5951" s="257">
        <v>15704.379999999997</v>
      </c>
      <c r="AA5951" s="258">
        <v>6080.6616931445733</v>
      </c>
      <c r="AB5951" s="276">
        <v>0.98536083181730239</v>
      </c>
      <c r="AC5951" s="92"/>
      <c r="AD5951" s="257">
        <v>526530.30509790417</v>
      </c>
      <c r="AE5951" s="258">
        <v>5339.0124885356745</v>
      </c>
      <c r="AF5951" s="276">
        <v>0.8651778461409293</v>
      </c>
      <c r="AG5951" s="93"/>
      <c r="AH5951" s="257">
        <v>8191.7062796579994</v>
      </c>
      <c r="AI5951" s="258">
        <v>6948.5023471412951</v>
      </c>
      <c r="AJ5951" s="258">
        <v>6544.2011266278214</v>
      </c>
      <c r="AK5951" s="276">
        <v>1.0604766045418605</v>
      </c>
      <c r="AL5951" s="93"/>
      <c r="AM5951" s="257">
        <v>6180.03</v>
      </c>
      <c r="AN5951" s="258">
        <v>6166.3438741382488</v>
      </c>
      <c r="AO5951" s="276">
        <v>0.99924548276426006</v>
      </c>
      <c r="AQ5951" s="280">
        <v>5574.8028998178816</v>
      </c>
      <c r="AR5951" s="281">
        <v>5619.3695512927625</v>
      </c>
    </row>
    <row r="5952" spans="1:44" x14ac:dyDescent="0.2">
      <c r="A5952" s="260" t="s">
        <v>8409</v>
      </c>
      <c r="B5952" s="261" t="s">
        <v>7161</v>
      </c>
      <c r="C5952" s="261" t="s">
        <v>7269</v>
      </c>
      <c r="D5952" s="262" t="s">
        <v>15127</v>
      </c>
      <c r="E5952" s="257">
        <v>142</v>
      </c>
      <c r="F5952" s="258">
        <v>239</v>
      </c>
      <c r="G5952" s="258">
        <v>624</v>
      </c>
      <c r="H5952" s="258">
        <v>435</v>
      </c>
      <c r="I5952" s="258">
        <v>129</v>
      </c>
      <c r="J5952" s="258">
        <v>74</v>
      </c>
      <c r="K5952" s="259">
        <v>32</v>
      </c>
      <c r="L5952" s="257">
        <v>131</v>
      </c>
      <c r="M5952" s="258">
        <v>216</v>
      </c>
      <c r="N5952" s="258">
        <v>688</v>
      </c>
      <c r="O5952" s="258">
        <v>411</v>
      </c>
      <c r="P5952" s="258">
        <v>128</v>
      </c>
      <c r="Q5952" s="258">
        <v>100</v>
      </c>
      <c r="R5952" s="259">
        <v>34</v>
      </c>
      <c r="S5952" s="267">
        <v>3383</v>
      </c>
      <c r="T5952" s="90"/>
      <c r="U5952" s="260">
        <v>0</v>
      </c>
      <c r="V5952" s="273">
        <v>64.053668802474107</v>
      </c>
      <c r="W5952" s="273">
        <v>61.349689624593502</v>
      </c>
      <c r="X5952" s="274">
        <v>1.36468604</v>
      </c>
      <c r="Z5952" s="257">
        <v>8646.4000000000015</v>
      </c>
      <c r="AA5952" s="258">
        <v>3347.8452039243352</v>
      </c>
      <c r="AB5952" s="276">
        <v>0.98960839607577156</v>
      </c>
      <c r="AC5952" s="92"/>
      <c r="AD5952" s="257">
        <v>268517.39796107268</v>
      </c>
      <c r="AE5952" s="258">
        <v>2722.7639648143349</v>
      </c>
      <c r="AF5952" s="276">
        <v>0.8048371164097945</v>
      </c>
      <c r="AG5952" s="93"/>
      <c r="AH5952" s="257">
        <v>4616.7328733200002</v>
      </c>
      <c r="AI5952" s="258">
        <v>3916.0802537621871</v>
      </c>
      <c r="AJ5952" s="258">
        <v>3638.8785218058501</v>
      </c>
      <c r="AK5952" s="276">
        <v>1.0756365716245493</v>
      </c>
      <c r="AL5952" s="93"/>
      <c r="AM5952" s="257">
        <v>3383</v>
      </c>
      <c r="AN5952" s="258">
        <v>3375.5081004800459</v>
      </c>
      <c r="AO5952" s="276">
        <v>0.9977854272775778</v>
      </c>
      <c r="AQ5952" s="280">
        <v>2891.852128394617</v>
      </c>
      <c r="AR5952" s="281">
        <v>2914.9704642782522</v>
      </c>
    </row>
    <row r="5953" spans="1:44" x14ac:dyDescent="0.2">
      <c r="A5953" s="260" t="s">
        <v>8409</v>
      </c>
      <c r="B5953" s="261" t="s">
        <v>7174</v>
      </c>
      <c r="C5953" s="261" t="s">
        <v>7270</v>
      </c>
      <c r="D5953" s="262" t="s">
        <v>15128</v>
      </c>
      <c r="E5953" s="257">
        <v>278</v>
      </c>
      <c r="F5953" s="258">
        <v>651</v>
      </c>
      <c r="G5953" s="258">
        <v>1829</v>
      </c>
      <c r="H5953" s="258">
        <v>1578</v>
      </c>
      <c r="I5953" s="258">
        <v>510</v>
      </c>
      <c r="J5953" s="258">
        <v>301</v>
      </c>
      <c r="K5953" s="259">
        <v>81</v>
      </c>
      <c r="L5953" s="257">
        <v>285</v>
      </c>
      <c r="M5953" s="258">
        <v>629</v>
      </c>
      <c r="N5953" s="258">
        <v>1827</v>
      </c>
      <c r="O5953" s="258">
        <v>1609</v>
      </c>
      <c r="P5953" s="258">
        <v>498</v>
      </c>
      <c r="Q5953" s="258">
        <v>333</v>
      </c>
      <c r="R5953" s="259">
        <v>115</v>
      </c>
      <c r="S5953" s="267">
        <v>10524</v>
      </c>
      <c r="T5953" s="90"/>
      <c r="U5953" s="260">
        <v>0</v>
      </c>
      <c r="V5953" s="273">
        <v>58.381566544040801</v>
      </c>
      <c r="W5953" s="273">
        <v>58.361710213776703</v>
      </c>
      <c r="X5953" s="274">
        <v>1.36468604</v>
      </c>
      <c r="Z5953" s="257">
        <v>27902.929999999997</v>
      </c>
      <c r="AA5953" s="258">
        <v>10803.88258418954</v>
      </c>
      <c r="AB5953" s="276">
        <v>1.0265946963311992</v>
      </c>
      <c r="AC5953" s="92"/>
      <c r="AD5953" s="257">
        <v>812282.99118921184</v>
      </c>
      <c r="AE5953" s="258">
        <v>8236.5421176999935</v>
      </c>
      <c r="AF5953" s="276">
        <v>0.78264368279171359</v>
      </c>
      <c r="AG5953" s="93"/>
      <c r="AH5953" s="257">
        <v>14361.95588496</v>
      </c>
      <c r="AI5953" s="258">
        <v>12182.331832868238</v>
      </c>
      <c r="AJ5953" s="258">
        <v>11319.999279776755</v>
      </c>
      <c r="AK5953" s="276">
        <v>1.0756365716245491</v>
      </c>
      <c r="AL5953" s="93"/>
      <c r="AM5953" s="257">
        <v>10524</v>
      </c>
      <c r="AN5953" s="258">
        <v>10500.693836669228</v>
      </c>
      <c r="AO5953" s="276">
        <v>0.9977854272775778</v>
      </c>
      <c r="AQ5953" s="280">
        <v>9075.0004730474629</v>
      </c>
      <c r="AR5953" s="281">
        <v>9147.548756903363</v>
      </c>
    </row>
    <row r="5954" spans="1:44" x14ac:dyDescent="0.2">
      <c r="A5954" s="260" t="s">
        <v>8409</v>
      </c>
      <c r="B5954" s="261" t="s">
        <v>7161</v>
      </c>
      <c r="C5954" s="261" t="s">
        <v>7271</v>
      </c>
      <c r="D5954" s="262" t="s">
        <v>15129</v>
      </c>
      <c r="E5954" s="257">
        <v>117</v>
      </c>
      <c r="F5954" s="258">
        <v>197</v>
      </c>
      <c r="G5954" s="258">
        <v>610</v>
      </c>
      <c r="H5954" s="258">
        <v>422</v>
      </c>
      <c r="I5954" s="258">
        <v>84</v>
      </c>
      <c r="J5954" s="258">
        <v>68</v>
      </c>
      <c r="K5954" s="259">
        <v>25</v>
      </c>
      <c r="L5954" s="257">
        <v>118</v>
      </c>
      <c r="M5954" s="258">
        <v>161</v>
      </c>
      <c r="N5954" s="258">
        <v>640</v>
      </c>
      <c r="O5954" s="258">
        <v>432</v>
      </c>
      <c r="P5954" s="258">
        <v>110</v>
      </c>
      <c r="Q5954" s="258">
        <v>88</v>
      </c>
      <c r="R5954" s="259">
        <v>55</v>
      </c>
      <c r="S5954" s="267">
        <v>3127</v>
      </c>
      <c r="T5954" s="90"/>
      <c r="U5954" s="260">
        <v>16</v>
      </c>
      <c r="V5954" s="273">
        <v>70.034901769072505</v>
      </c>
      <c r="W5954" s="273">
        <v>82.307323313079607</v>
      </c>
      <c r="X5954" s="274">
        <v>1.378956928</v>
      </c>
      <c r="Z5954" s="257">
        <v>8030.7400000000007</v>
      </c>
      <c r="AA5954" s="258">
        <v>3109.4645624726259</v>
      </c>
      <c r="AB5954" s="276">
        <v>0.99439224895191103</v>
      </c>
      <c r="AC5954" s="92"/>
      <c r="AD5954" s="257">
        <v>268598.34444479801</v>
      </c>
      <c r="AE5954" s="258">
        <v>2723.5847614205854</v>
      </c>
      <c r="AF5954" s="276">
        <v>0.87098969025282558</v>
      </c>
      <c r="AG5954" s="93"/>
      <c r="AH5954" s="257">
        <v>4311.9983138560001</v>
      </c>
      <c r="AI5954" s="258">
        <v>3657.5933489095537</v>
      </c>
      <c r="AJ5954" s="258">
        <v>3381.6848074765858</v>
      </c>
      <c r="AK5954" s="276">
        <v>1.0814470123046325</v>
      </c>
      <c r="AL5954" s="93"/>
      <c r="AM5954" s="257">
        <v>3133.88</v>
      </c>
      <c r="AN5954" s="258">
        <v>3126.9397948366559</v>
      </c>
      <c r="AO5954" s="276">
        <v>0.99998074666986114</v>
      </c>
      <c r="AQ5954" s="280">
        <v>2928.8390713939289</v>
      </c>
      <c r="AR5954" s="281">
        <v>2952.2530920268537</v>
      </c>
    </row>
    <row r="5955" spans="1:44" x14ac:dyDescent="0.2">
      <c r="A5955" s="260" t="s">
        <v>8409</v>
      </c>
      <c r="B5955" s="261" t="s">
        <v>7167</v>
      </c>
      <c r="C5955" s="261" t="s">
        <v>7272</v>
      </c>
      <c r="D5955" s="262" t="s">
        <v>15130</v>
      </c>
      <c r="E5955" s="257">
        <v>125</v>
      </c>
      <c r="F5955" s="258">
        <v>201</v>
      </c>
      <c r="G5955" s="258">
        <v>943</v>
      </c>
      <c r="H5955" s="258">
        <v>602</v>
      </c>
      <c r="I5955" s="258">
        <v>218</v>
      </c>
      <c r="J5955" s="258">
        <v>119</v>
      </c>
      <c r="K5955" s="259">
        <v>38</v>
      </c>
      <c r="L5955" s="257">
        <v>108</v>
      </c>
      <c r="M5955" s="258">
        <v>195</v>
      </c>
      <c r="N5955" s="258">
        <v>820</v>
      </c>
      <c r="O5955" s="258">
        <v>508</v>
      </c>
      <c r="P5955" s="258">
        <v>173</v>
      </c>
      <c r="Q5955" s="258">
        <v>159</v>
      </c>
      <c r="R5955" s="259">
        <v>75</v>
      </c>
      <c r="S5955" s="267">
        <v>4284</v>
      </c>
      <c r="T5955" s="90"/>
      <c r="U5955" s="260">
        <v>1</v>
      </c>
      <c r="V5955" s="273">
        <v>72.369702678725105</v>
      </c>
      <c r="W5955" s="273">
        <v>76.630632734064903</v>
      </c>
      <c r="X5955" s="274">
        <v>1.3220031139999999</v>
      </c>
      <c r="Z5955" s="257">
        <v>11289.82</v>
      </c>
      <c r="AA5955" s="258">
        <v>4371.3649310891278</v>
      </c>
      <c r="AB5955" s="276">
        <v>1.0203933079106273</v>
      </c>
      <c r="AC5955" s="92"/>
      <c r="AD5955" s="257">
        <v>364834.93531749432</v>
      </c>
      <c r="AE5955" s="258">
        <v>3699.4229146070106</v>
      </c>
      <c r="AF5955" s="276">
        <v>0.86354409771405471</v>
      </c>
      <c r="AG5955" s="93"/>
      <c r="AH5955" s="257">
        <v>5663.4613403759995</v>
      </c>
      <c r="AI5955" s="258">
        <v>4803.9533002139779</v>
      </c>
      <c r="AJ5955" s="258">
        <v>4533.5775841027098</v>
      </c>
      <c r="AK5955" s="276">
        <v>1.0582580728531068</v>
      </c>
      <c r="AL5955" s="93"/>
      <c r="AM5955" s="257">
        <v>4284.43</v>
      </c>
      <c r="AN5955" s="258">
        <v>4274.9418181908732</v>
      </c>
      <c r="AO5955" s="276">
        <v>0.9978855784759274</v>
      </c>
      <c r="AQ5955" s="280">
        <v>3986.3361712842775</v>
      </c>
      <c r="AR5955" s="281">
        <v>4018.204141865469</v>
      </c>
    </row>
    <row r="5956" spans="1:44" x14ac:dyDescent="0.2">
      <c r="A5956" s="260" t="s">
        <v>8409</v>
      </c>
      <c r="B5956" s="261" t="s">
        <v>7172</v>
      </c>
      <c r="C5956" s="261" t="s">
        <v>7273</v>
      </c>
      <c r="D5956" s="262" t="s">
        <v>15131</v>
      </c>
      <c r="E5956" s="257">
        <v>942</v>
      </c>
      <c r="F5956" s="258">
        <v>1848</v>
      </c>
      <c r="G5956" s="258">
        <v>6192</v>
      </c>
      <c r="H5956" s="258">
        <v>4455</v>
      </c>
      <c r="I5956" s="258">
        <v>1380</v>
      </c>
      <c r="J5956" s="258">
        <v>778</v>
      </c>
      <c r="K5956" s="259">
        <v>255</v>
      </c>
      <c r="L5956" s="257">
        <v>957</v>
      </c>
      <c r="M5956" s="258">
        <v>1839</v>
      </c>
      <c r="N5956" s="258">
        <v>5985</v>
      </c>
      <c r="O5956" s="258">
        <v>4349</v>
      </c>
      <c r="P5956" s="258">
        <v>1484</v>
      </c>
      <c r="Q5956" s="258">
        <v>1006</v>
      </c>
      <c r="R5956" s="259">
        <v>498</v>
      </c>
      <c r="S5956" s="267">
        <v>31968</v>
      </c>
      <c r="T5956" s="90"/>
      <c r="U5956" s="260">
        <v>88</v>
      </c>
      <c r="V5956" s="273">
        <v>74.897197426406194</v>
      </c>
      <c r="W5956" s="273">
        <v>79.557554519570701</v>
      </c>
      <c r="X5956" s="274">
        <v>1.3274519979999999</v>
      </c>
      <c r="Z5956" s="257">
        <v>83716.410000000018</v>
      </c>
      <c r="AA5956" s="258">
        <v>32414.598180544883</v>
      </c>
      <c r="AB5956" s="276">
        <v>1.0139701633053329</v>
      </c>
      <c r="AC5956" s="92"/>
      <c r="AD5956" s="257">
        <v>2765719.5029197941</v>
      </c>
      <c r="AE5956" s="258">
        <v>28044.370519432494</v>
      </c>
      <c r="AF5956" s="276">
        <v>0.87726384257484025</v>
      </c>
      <c r="AG5956" s="93"/>
      <c r="AH5956" s="257">
        <v>42435.985472064</v>
      </c>
      <c r="AI5956" s="258">
        <v>35995.741862487921</v>
      </c>
      <c r="AJ5956" s="258">
        <v>33901.316093994203</v>
      </c>
      <c r="AK5956" s="276">
        <v>1.0604766045418608</v>
      </c>
      <c r="AL5956" s="93"/>
      <c r="AM5956" s="257">
        <v>32005.84</v>
      </c>
      <c r="AN5956" s="258">
        <v>31934.960739777798</v>
      </c>
      <c r="AO5956" s="276">
        <v>0.99896648960766388</v>
      </c>
      <c r="AQ5956" s="280">
        <v>30124.710640987465</v>
      </c>
      <c r="AR5956" s="281">
        <v>30365.536640407532</v>
      </c>
    </row>
    <row r="5957" spans="1:44" x14ac:dyDescent="0.2">
      <c r="A5957" s="260" t="s">
        <v>8409</v>
      </c>
      <c r="B5957" s="261" t="s">
        <v>7161</v>
      </c>
      <c r="C5957" s="261" t="s">
        <v>7274</v>
      </c>
      <c r="D5957" s="262" t="s">
        <v>15132</v>
      </c>
      <c r="E5957" s="257">
        <v>395</v>
      </c>
      <c r="F5957" s="258">
        <v>605</v>
      </c>
      <c r="G5957" s="258">
        <v>2180</v>
      </c>
      <c r="H5957" s="258">
        <v>1562</v>
      </c>
      <c r="I5957" s="258">
        <v>486</v>
      </c>
      <c r="J5957" s="258">
        <v>317</v>
      </c>
      <c r="K5957" s="259">
        <v>135</v>
      </c>
      <c r="L5957" s="257">
        <v>335</v>
      </c>
      <c r="M5957" s="258">
        <v>604</v>
      </c>
      <c r="N5957" s="258">
        <v>2233</v>
      </c>
      <c r="O5957" s="258">
        <v>1494</v>
      </c>
      <c r="P5957" s="258">
        <v>595</v>
      </c>
      <c r="Q5957" s="258">
        <v>418</v>
      </c>
      <c r="R5957" s="259">
        <v>212</v>
      </c>
      <c r="S5957" s="267">
        <v>11571</v>
      </c>
      <c r="T5957" s="90"/>
      <c r="U5957" s="260">
        <v>58</v>
      </c>
      <c r="V5957" s="273">
        <v>76.021136486908304</v>
      </c>
      <c r="W5957" s="273">
        <v>83.119934329905803</v>
      </c>
      <c r="X5957" s="274">
        <v>1.378956928</v>
      </c>
      <c r="Z5957" s="257">
        <v>31319.5</v>
      </c>
      <c r="AA5957" s="258">
        <v>12126.762336268066</v>
      </c>
      <c r="AB5957" s="276">
        <v>1.0480306227869731</v>
      </c>
      <c r="AC5957" s="92"/>
      <c r="AD5957" s="257">
        <v>1014223.5534999338</v>
      </c>
      <c r="AE5957" s="258">
        <v>10284.217576605222</v>
      </c>
      <c r="AF5957" s="276">
        <v>0.88879246189657091</v>
      </c>
      <c r="AG5957" s="93"/>
      <c r="AH5957" s="257">
        <v>15955.910613888</v>
      </c>
      <c r="AI5957" s="258">
        <v>13534.382040368546</v>
      </c>
      <c r="AJ5957" s="258">
        <v>12513.423379376902</v>
      </c>
      <c r="AK5957" s="276">
        <v>1.0814470123046325</v>
      </c>
      <c r="AL5957" s="93"/>
      <c r="AM5957" s="257">
        <v>11595.94</v>
      </c>
      <c r="AN5957" s="258">
        <v>11570.259947585157</v>
      </c>
      <c r="AO5957" s="276">
        <v>0.99993604248424139</v>
      </c>
      <c r="AQ5957" s="280">
        <v>11655.279609188792</v>
      </c>
      <c r="AR5957" s="281">
        <v>11748.455420696309</v>
      </c>
    </row>
    <row r="5958" spans="1:44" x14ac:dyDescent="0.2">
      <c r="A5958" s="260" t="s">
        <v>8409</v>
      </c>
      <c r="B5958" s="261" t="s">
        <v>7172</v>
      </c>
      <c r="C5958" s="261" t="s">
        <v>7275</v>
      </c>
      <c r="D5958" s="262" t="s">
        <v>15133</v>
      </c>
      <c r="E5958" s="257">
        <v>43</v>
      </c>
      <c r="F5958" s="258">
        <v>112</v>
      </c>
      <c r="G5958" s="258">
        <v>307</v>
      </c>
      <c r="H5958" s="258">
        <v>295</v>
      </c>
      <c r="I5958" s="258">
        <v>116</v>
      </c>
      <c r="J5958" s="258">
        <v>67</v>
      </c>
      <c r="K5958" s="259">
        <v>23</v>
      </c>
      <c r="L5958" s="257">
        <v>46</v>
      </c>
      <c r="M5958" s="258">
        <v>119</v>
      </c>
      <c r="N5958" s="258">
        <v>303</v>
      </c>
      <c r="O5958" s="258">
        <v>262</v>
      </c>
      <c r="P5958" s="258">
        <v>108</v>
      </c>
      <c r="Q5958" s="258">
        <v>84</v>
      </c>
      <c r="R5958" s="259">
        <v>54</v>
      </c>
      <c r="S5958" s="267">
        <v>1939</v>
      </c>
      <c r="T5958" s="90"/>
      <c r="U5958" s="260">
        <v>76</v>
      </c>
      <c r="V5958" s="273">
        <v>63.671076329710999</v>
      </c>
      <c r="W5958" s="273">
        <v>64.466976264189796</v>
      </c>
      <c r="X5958" s="274">
        <v>1.3274519979999999</v>
      </c>
      <c r="Z5958" s="257">
        <v>5527.83</v>
      </c>
      <c r="AA5958" s="258">
        <v>2140.3496430432383</v>
      </c>
      <c r="AB5958" s="276">
        <v>1.1038420026009481</v>
      </c>
      <c r="AC5958" s="92"/>
      <c r="AD5958" s="257">
        <v>155140.7528917146</v>
      </c>
      <c r="AE5958" s="258">
        <v>1573.1258184952446</v>
      </c>
      <c r="AF5958" s="276">
        <v>0.81130779705788791</v>
      </c>
      <c r="AG5958" s="93"/>
      <c r="AH5958" s="257">
        <v>2573.929424122</v>
      </c>
      <c r="AI5958" s="258">
        <v>2183.3002837638915</v>
      </c>
      <c r="AJ5958" s="258">
        <v>2056.2641362066679</v>
      </c>
      <c r="AK5958" s="276">
        <v>1.0604766045418608</v>
      </c>
      <c r="AL5958" s="93"/>
      <c r="AM5958" s="257">
        <v>1971.68</v>
      </c>
      <c r="AN5958" s="258">
        <v>1967.313571254655</v>
      </c>
      <c r="AO5958" s="276">
        <v>1.0146021512401522</v>
      </c>
      <c r="AQ5958" s="280">
        <v>1868.3887560363914</v>
      </c>
      <c r="AR5958" s="281">
        <v>1883.3252178281762</v>
      </c>
    </row>
    <row r="5959" spans="1:44" x14ac:dyDescent="0.2">
      <c r="A5959" s="260" t="s">
        <v>8409</v>
      </c>
      <c r="B5959" s="261" t="s">
        <v>7172</v>
      </c>
      <c r="C5959" s="261" t="s">
        <v>7276</v>
      </c>
      <c r="D5959" s="262" t="s">
        <v>9589</v>
      </c>
      <c r="E5959" s="257">
        <v>79</v>
      </c>
      <c r="F5959" s="258">
        <v>138</v>
      </c>
      <c r="G5959" s="258">
        <v>466</v>
      </c>
      <c r="H5959" s="258">
        <v>310</v>
      </c>
      <c r="I5959" s="258">
        <v>93</v>
      </c>
      <c r="J5959" s="258">
        <v>63</v>
      </c>
      <c r="K5959" s="259">
        <v>17</v>
      </c>
      <c r="L5959" s="257">
        <v>75</v>
      </c>
      <c r="M5959" s="258">
        <v>133</v>
      </c>
      <c r="N5959" s="258">
        <v>426</v>
      </c>
      <c r="O5959" s="258">
        <v>310</v>
      </c>
      <c r="P5959" s="258">
        <v>116</v>
      </c>
      <c r="Q5959" s="258">
        <v>62</v>
      </c>
      <c r="R5959" s="259">
        <v>29</v>
      </c>
      <c r="S5959" s="267">
        <v>2317</v>
      </c>
      <c r="T5959" s="90"/>
      <c r="U5959" s="260">
        <v>0</v>
      </c>
      <c r="V5959" s="273">
        <v>68.617884791191102</v>
      </c>
      <c r="W5959" s="273">
        <v>70.879154078549803</v>
      </c>
      <c r="X5959" s="274">
        <v>1.3274519979999999</v>
      </c>
      <c r="Z5959" s="257">
        <v>6011.6</v>
      </c>
      <c r="AA5959" s="258">
        <v>2327.663100008273</v>
      </c>
      <c r="AB5959" s="276">
        <v>1.004602114807196</v>
      </c>
      <c r="AC5959" s="92"/>
      <c r="AD5959" s="257">
        <v>191895.58306082967</v>
      </c>
      <c r="AE5959" s="258">
        <v>1945.8194609825939</v>
      </c>
      <c r="AF5959" s="276">
        <v>0.83980123477884938</v>
      </c>
      <c r="AG5959" s="93"/>
      <c r="AH5959" s="257">
        <v>3075.7062793659998</v>
      </c>
      <c r="AI5959" s="258">
        <v>2608.9256098406063</v>
      </c>
      <c r="AJ5959" s="258">
        <v>2457.1242927234912</v>
      </c>
      <c r="AK5959" s="276">
        <v>1.0604766045418608</v>
      </c>
      <c r="AL5959" s="93"/>
      <c r="AM5959" s="257">
        <v>2317</v>
      </c>
      <c r="AN5959" s="258">
        <v>2311.868835002148</v>
      </c>
      <c r="AO5959" s="276">
        <v>0.99778542727757791</v>
      </c>
      <c r="AQ5959" s="280">
        <v>2068.401668042643</v>
      </c>
      <c r="AR5959" s="281">
        <v>2084.9370932238148</v>
      </c>
    </row>
    <row r="5960" spans="1:44" x14ac:dyDescent="0.2">
      <c r="A5960" s="260" t="s">
        <v>8409</v>
      </c>
      <c r="B5960" s="261" t="s">
        <v>7172</v>
      </c>
      <c r="C5960" s="261" t="s">
        <v>7278</v>
      </c>
      <c r="D5960" s="262" t="s">
        <v>15135</v>
      </c>
      <c r="E5960" s="257">
        <v>201</v>
      </c>
      <c r="F5960" s="258">
        <v>437</v>
      </c>
      <c r="G5960" s="258">
        <v>1393</v>
      </c>
      <c r="H5960" s="258">
        <v>898</v>
      </c>
      <c r="I5960" s="258">
        <v>314</v>
      </c>
      <c r="J5960" s="258">
        <v>150</v>
      </c>
      <c r="K5960" s="259">
        <v>57</v>
      </c>
      <c r="L5960" s="257">
        <v>198</v>
      </c>
      <c r="M5960" s="258">
        <v>357</v>
      </c>
      <c r="N5960" s="258">
        <v>1309</v>
      </c>
      <c r="O5960" s="258">
        <v>876</v>
      </c>
      <c r="P5960" s="258">
        <v>362</v>
      </c>
      <c r="Q5960" s="258">
        <v>255</v>
      </c>
      <c r="R5960" s="259">
        <v>122</v>
      </c>
      <c r="S5960" s="267">
        <v>6929</v>
      </c>
      <c r="T5960" s="90"/>
      <c r="U5960" s="260">
        <v>35</v>
      </c>
      <c r="V5960" s="273">
        <v>73.306037219592994</v>
      </c>
      <c r="W5960" s="273">
        <v>76.542502525616896</v>
      </c>
      <c r="X5960" s="274">
        <v>1.3274519979999999</v>
      </c>
      <c r="Z5960" s="257">
        <v>18299.59</v>
      </c>
      <c r="AA5960" s="258">
        <v>7085.5147362233674</v>
      </c>
      <c r="AB5960" s="276">
        <v>1.0225883585255258</v>
      </c>
      <c r="AC5960" s="92"/>
      <c r="AD5960" s="257">
        <v>591638.72453426418</v>
      </c>
      <c r="AE5960" s="258">
        <v>5999.2112674357968</v>
      </c>
      <c r="AF5960" s="276">
        <v>0.86581198837289608</v>
      </c>
      <c r="AG5960" s="93"/>
      <c r="AH5960" s="257">
        <v>9197.914894141999</v>
      </c>
      <c r="AI5960" s="258">
        <v>7802.0049851469821</v>
      </c>
      <c r="AJ5960" s="258">
        <v>7348.0423928705513</v>
      </c>
      <c r="AK5960" s="276">
        <v>1.0604766045418605</v>
      </c>
      <c r="AL5960" s="93"/>
      <c r="AM5960" s="257">
        <v>6944.05</v>
      </c>
      <c r="AN5960" s="258">
        <v>6928.6718962868645</v>
      </c>
      <c r="AO5960" s="276">
        <v>0.99995264775391324</v>
      </c>
      <c r="AQ5960" s="280">
        <v>6505.4227947234285</v>
      </c>
      <c r="AR5960" s="281">
        <v>6557.4291016008701</v>
      </c>
    </row>
    <row r="5961" spans="1:44" x14ac:dyDescent="0.2">
      <c r="A5961" s="260" t="s">
        <v>8409</v>
      </c>
      <c r="B5961" s="261" t="s">
        <v>7174</v>
      </c>
      <c r="C5961" s="261" t="s">
        <v>7279</v>
      </c>
      <c r="D5961" s="262" t="s">
        <v>15136</v>
      </c>
      <c r="E5961" s="257">
        <v>160</v>
      </c>
      <c r="F5961" s="258">
        <v>384</v>
      </c>
      <c r="G5961" s="258">
        <v>881</v>
      </c>
      <c r="H5961" s="258">
        <v>612</v>
      </c>
      <c r="I5961" s="258">
        <v>196</v>
      </c>
      <c r="J5961" s="258">
        <v>82</v>
      </c>
      <c r="K5961" s="259">
        <v>8</v>
      </c>
      <c r="L5961" s="257">
        <v>178</v>
      </c>
      <c r="M5961" s="258">
        <v>325</v>
      </c>
      <c r="N5961" s="258">
        <v>969</v>
      </c>
      <c r="O5961" s="258">
        <v>592</v>
      </c>
      <c r="P5961" s="258">
        <v>222</v>
      </c>
      <c r="Q5961" s="258">
        <v>108</v>
      </c>
      <c r="R5961" s="259">
        <v>78</v>
      </c>
      <c r="S5961" s="267">
        <v>4795</v>
      </c>
      <c r="T5961" s="90"/>
      <c r="U5961" s="260">
        <v>60</v>
      </c>
      <c r="V5961" s="273">
        <v>57.788105990417101</v>
      </c>
      <c r="W5961" s="273">
        <v>83.408550573514006</v>
      </c>
      <c r="X5961" s="274">
        <v>1.36468604</v>
      </c>
      <c r="Z5961" s="257">
        <v>11999.029999999999</v>
      </c>
      <c r="AA5961" s="258">
        <v>4645.9676902808342</v>
      </c>
      <c r="AB5961" s="276">
        <v>0.96891922633594041</v>
      </c>
      <c r="AC5961" s="92"/>
      <c r="AD5961" s="257">
        <v>397788.27224171057</v>
      </c>
      <c r="AE5961" s="258">
        <v>4033.5694502838128</v>
      </c>
      <c r="AF5961" s="276">
        <v>0.8412032221655501</v>
      </c>
      <c r="AG5961" s="93"/>
      <c r="AH5961" s="257">
        <v>6543.6695618000003</v>
      </c>
      <c r="AI5961" s="258">
        <v>5550.5778352910684</v>
      </c>
      <c r="AJ5961" s="258">
        <v>5157.6773609397133</v>
      </c>
      <c r="AK5961" s="276">
        <v>1.0756365716245491</v>
      </c>
      <c r="AL5961" s="93"/>
      <c r="AM5961" s="257">
        <v>4820.8</v>
      </c>
      <c r="AN5961" s="258">
        <v>4810.1239878197475</v>
      </c>
      <c r="AO5961" s="276">
        <v>1.0031541163336282</v>
      </c>
      <c r="AQ5961" s="280">
        <v>4217.0653599820907</v>
      </c>
      <c r="AR5961" s="281">
        <v>4250.7778491090612</v>
      </c>
    </row>
    <row r="5962" spans="1:44" x14ac:dyDescent="0.2">
      <c r="A5962" s="260" t="s">
        <v>8409</v>
      </c>
      <c r="B5962" s="261" t="s">
        <v>7174</v>
      </c>
      <c r="C5962" s="261" t="s">
        <v>7280</v>
      </c>
      <c r="D5962" s="262" t="s">
        <v>15137</v>
      </c>
      <c r="E5962" s="257">
        <v>54</v>
      </c>
      <c r="F5962" s="258">
        <v>141</v>
      </c>
      <c r="G5962" s="258">
        <v>502</v>
      </c>
      <c r="H5962" s="258">
        <v>285</v>
      </c>
      <c r="I5962" s="258">
        <v>70</v>
      </c>
      <c r="J5962" s="258">
        <v>38</v>
      </c>
      <c r="K5962" s="259">
        <v>7</v>
      </c>
      <c r="L5962" s="257">
        <v>75</v>
      </c>
      <c r="M5962" s="258">
        <v>138</v>
      </c>
      <c r="N5962" s="258">
        <v>404</v>
      </c>
      <c r="O5962" s="258">
        <v>288</v>
      </c>
      <c r="P5962" s="258">
        <v>60</v>
      </c>
      <c r="Q5962" s="258">
        <v>58</v>
      </c>
      <c r="R5962" s="259">
        <v>25</v>
      </c>
      <c r="S5962" s="267">
        <v>2145</v>
      </c>
      <c r="T5962" s="90"/>
      <c r="U5962" s="260">
        <v>1</v>
      </c>
      <c r="V5962" s="273">
        <v>87.176264495588597</v>
      </c>
      <c r="W5962" s="273">
        <v>102.199162401116</v>
      </c>
      <c r="X5962" s="274">
        <v>1.36468604</v>
      </c>
      <c r="Z5962" s="257">
        <v>5149.58</v>
      </c>
      <c r="AA5962" s="258">
        <v>1993.8930312297227</v>
      </c>
      <c r="AB5962" s="276">
        <v>0.92955386071315749</v>
      </c>
      <c r="AC5962" s="92"/>
      <c r="AD5962" s="257">
        <v>203952.08082487347</v>
      </c>
      <c r="AE5962" s="258">
        <v>2068.0722382814488</v>
      </c>
      <c r="AF5962" s="276">
        <v>0.964136241623053</v>
      </c>
      <c r="AG5962" s="93"/>
      <c r="AH5962" s="257">
        <v>2927.2515558</v>
      </c>
      <c r="AI5962" s="258">
        <v>2483.0009294472038</v>
      </c>
      <c r="AJ5962" s="258">
        <v>2307.2404461346578</v>
      </c>
      <c r="AK5962" s="276">
        <v>1.0756365716245491</v>
      </c>
      <c r="AL5962" s="93"/>
      <c r="AM5962" s="257">
        <v>2145.4299999999998</v>
      </c>
      <c r="AN5962" s="258">
        <v>2140.6787892441339</v>
      </c>
      <c r="AO5962" s="276">
        <v>0.99798544953106472</v>
      </c>
      <c r="AQ5962" s="280">
        <v>2063.6214472835895</v>
      </c>
      <c r="AR5962" s="281">
        <v>2080.1186579419577</v>
      </c>
    </row>
    <row r="5963" spans="1:44" x14ac:dyDescent="0.2">
      <c r="A5963" s="260" t="s">
        <v>8409</v>
      </c>
      <c r="B5963" s="261" t="s">
        <v>7161</v>
      </c>
      <c r="C5963" s="261" t="s">
        <v>7281</v>
      </c>
      <c r="D5963" s="262" t="s">
        <v>8640</v>
      </c>
      <c r="E5963" s="257">
        <v>33</v>
      </c>
      <c r="F5963" s="258">
        <v>89</v>
      </c>
      <c r="G5963" s="258">
        <v>431</v>
      </c>
      <c r="H5963" s="258">
        <v>386</v>
      </c>
      <c r="I5963" s="258">
        <v>127</v>
      </c>
      <c r="J5963" s="258">
        <v>82</v>
      </c>
      <c r="K5963" s="259">
        <v>19</v>
      </c>
      <c r="L5963" s="257">
        <v>40</v>
      </c>
      <c r="M5963" s="258">
        <v>96</v>
      </c>
      <c r="N5963" s="258">
        <v>347</v>
      </c>
      <c r="O5963" s="258">
        <v>299</v>
      </c>
      <c r="P5963" s="258">
        <v>148</v>
      </c>
      <c r="Q5963" s="258">
        <v>91</v>
      </c>
      <c r="R5963" s="259">
        <v>39</v>
      </c>
      <c r="S5963" s="267">
        <v>2227</v>
      </c>
      <c r="T5963" s="90"/>
      <c r="U5963" s="260">
        <v>0</v>
      </c>
      <c r="V5963" s="273">
        <v>74.828225048478402</v>
      </c>
      <c r="W5963" s="273">
        <v>83.497755834829405</v>
      </c>
      <c r="X5963" s="274">
        <v>1.378956928</v>
      </c>
      <c r="Z5963" s="257">
        <v>6211.46</v>
      </c>
      <c r="AA5963" s="258">
        <v>2405.0479471650456</v>
      </c>
      <c r="AB5963" s="276">
        <v>1.0799496844028045</v>
      </c>
      <c r="AC5963" s="92"/>
      <c r="AD5963" s="257">
        <v>194706.87644465888</v>
      </c>
      <c r="AE5963" s="258">
        <v>1974.325950238537</v>
      </c>
      <c r="AF5963" s="276">
        <v>0.88654061528448003</v>
      </c>
      <c r="AG5963" s="93"/>
      <c r="AH5963" s="257">
        <v>3070.9370786560003</v>
      </c>
      <c r="AI5963" s="258">
        <v>2604.8802008383682</v>
      </c>
      <c r="AJ5963" s="258">
        <v>2408.3824964024166</v>
      </c>
      <c r="AK5963" s="276">
        <v>1.0814470123046325</v>
      </c>
      <c r="AL5963" s="93"/>
      <c r="AM5963" s="257">
        <v>2227</v>
      </c>
      <c r="AN5963" s="258">
        <v>2222.0681465471662</v>
      </c>
      <c r="AO5963" s="276">
        <v>0.99778542727757802</v>
      </c>
      <c r="AQ5963" s="280">
        <v>2300.7253497645861</v>
      </c>
      <c r="AR5963" s="281">
        <v>2319.1180403484504</v>
      </c>
    </row>
    <row r="5964" spans="1:44" x14ac:dyDescent="0.2">
      <c r="A5964" s="260" t="s">
        <v>8409</v>
      </c>
      <c r="B5964" s="261" t="s">
        <v>7165</v>
      </c>
      <c r="C5964" s="261" t="s">
        <v>7282</v>
      </c>
      <c r="D5964" s="262" t="s">
        <v>15138</v>
      </c>
      <c r="E5964" s="257">
        <v>152</v>
      </c>
      <c r="F5964" s="258">
        <v>361</v>
      </c>
      <c r="G5964" s="258">
        <v>1062</v>
      </c>
      <c r="H5964" s="258">
        <v>873</v>
      </c>
      <c r="I5964" s="258">
        <v>275</v>
      </c>
      <c r="J5964" s="258">
        <v>150</v>
      </c>
      <c r="K5964" s="259">
        <v>50</v>
      </c>
      <c r="L5964" s="257">
        <v>181</v>
      </c>
      <c r="M5964" s="258">
        <v>338</v>
      </c>
      <c r="N5964" s="258">
        <v>1061</v>
      </c>
      <c r="O5964" s="258">
        <v>846</v>
      </c>
      <c r="P5964" s="258">
        <v>287</v>
      </c>
      <c r="Q5964" s="258">
        <v>175</v>
      </c>
      <c r="R5964" s="259">
        <v>74</v>
      </c>
      <c r="S5964" s="267">
        <v>5885</v>
      </c>
      <c r="T5964" s="90"/>
      <c r="U5964" s="260">
        <v>7</v>
      </c>
      <c r="V5964" s="273">
        <v>71.796045414249704</v>
      </c>
      <c r="W5964" s="273">
        <v>89.162276975360996</v>
      </c>
      <c r="X5964" s="274">
        <v>1.277114686</v>
      </c>
      <c r="Z5964" s="257">
        <v>15489.970000000003</v>
      </c>
      <c r="AA5964" s="258">
        <v>5997.6431547732973</v>
      </c>
      <c r="AB5964" s="276">
        <v>1.0191407229861167</v>
      </c>
      <c r="AC5964" s="92"/>
      <c r="AD5964" s="257">
        <v>517758.75697469566</v>
      </c>
      <c r="AE5964" s="258">
        <v>5250.0690706161804</v>
      </c>
      <c r="AF5964" s="276">
        <v>0.89211029237318273</v>
      </c>
      <c r="AG5964" s="93"/>
      <c r="AH5964" s="257">
        <v>7515.8199271100002</v>
      </c>
      <c r="AI5964" s="258">
        <v>6375.1910311895945</v>
      </c>
      <c r="AJ5964" s="258">
        <v>6120.2916949710052</v>
      </c>
      <c r="AK5964" s="276">
        <v>1.039981596426679</v>
      </c>
      <c r="AL5964" s="93"/>
      <c r="AM5964" s="257">
        <v>5888.01</v>
      </c>
      <c r="AN5964" s="258">
        <v>5874.970573664652</v>
      </c>
      <c r="AO5964" s="276">
        <v>0.99829576442899781</v>
      </c>
      <c r="AQ5964" s="280">
        <v>5554.9998964704637</v>
      </c>
      <c r="AR5964" s="281">
        <v>5599.4082367791561</v>
      </c>
    </row>
    <row r="5965" spans="1:44" x14ac:dyDescent="0.2">
      <c r="A5965" s="260" t="s">
        <v>8409</v>
      </c>
      <c r="B5965" s="261" t="s">
        <v>7161</v>
      </c>
      <c r="C5965" s="261" t="s">
        <v>7283</v>
      </c>
      <c r="D5965" s="262" t="s">
        <v>15139</v>
      </c>
      <c r="E5965" s="257">
        <v>176</v>
      </c>
      <c r="F5965" s="258">
        <v>293</v>
      </c>
      <c r="G5965" s="258">
        <v>948</v>
      </c>
      <c r="H5965" s="258">
        <v>267</v>
      </c>
      <c r="I5965" s="258">
        <v>44</v>
      </c>
      <c r="J5965" s="258">
        <v>39</v>
      </c>
      <c r="K5965" s="259">
        <v>9</v>
      </c>
      <c r="L5965" s="257">
        <v>166</v>
      </c>
      <c r="M5965" s="258">
        <v>285</v>
      </c>
      <c r="N5965" s="258">
        <v>808</v>
      </c>
      <c r="O5965" s="258">
        <v>229</v>
      </c>
      <c r="P5965" s="258">
        <v>51</v>
      </c>
      <c r="Q5965" s="258">
        <v>33</v>
      </c>
      <c r="R5965" s="259">
        <v>6</v>
      </c>
      <c r="S5965" s="267">
        <v>3354</v>
      </c>
      <c r="T5965" s="90"/>
      <c r="U5965" s="260">
        <v>1</v>
      </c>
      <c r="V5965" s="273">
        <v>95.383451238467501</v>
      </c>
      <c r="W5965" s="273">
        <v>122.408169350029</v>
      </c>
      <c r="X5965" s="274">
        <v>1.36468604</v>
      </c>
      <c r="Z5965" s="257">
        <v>6946.4099999999989</v>
      </c>
      <c r="AA5965" s="258">
        <v>2689.6171126702484</v>
      </c>
      <c r="AB5965" s="276">
        <v>0.80191327151766501</v>
      </c>
      <c r="AC5965" s="92"/>
      <c r="AD5965" s="257">
        <v>342143.37284776446</v>
      </c>
      <c r="AE5965" s="258">
        <v>3469.3306782489381</v>
      </c>
      <c r="AF5965" s="276">
        <v>1.0343860102113709</v>
      </c>
      <c r="AG5965" s="93"/>
      <c r="AH5965" s="257">
        <v>4577.1569781600001</v>
      </c>
      <c r="AI5965" s="258">
        <v>3882.5105442265371</v>
      </c>
      <c r="AJ5965" s="258">
        <v>3607.685061228738</v>
      </c>
      <c r="AK5965" s="276">
        <v>1.0756365716245493</v>
      </c>
      <c r="AL5965" s="93"/>
      <c r="AM5965" s="257">
        <v>3354.43</v>
      </c>
      <c r="AN5965" s="258">
        <v>3347.0013708227252</v>
      </c>
      <c r="AO5965" s="276">
        <v>0.99791334848620306</v>
      </c>
      <c r="AQ5965" s="280">
        <v>2986.2866257927808</v>
      </c>
      <c r="AR5965" s="281">
        <v>3010.1598994577839</v>
      </c>
    </row>
    <row r="5966" spans="1:44" x14ac:dyDescent="0.2">
      <c r="A5966" s="260" t="s">
        <v>8409</v>
      </c>
      <c r="B5966" s="261" t="s">
        <v>7161</v>
      </c>
      <c r="C5966" s="261" t="s">
        <v>7284</v>
      </c>
      <c r="D5966" s="262" t="s">
        <v>15140</v>
      </c>
      <c r="E5966" s="257">
        <v>103</v>
      </c>
      <c r="F5966" s="258">
        <v>151</v>
      </c>
      <c r="G5966" s="258">
        <v>574</v>
      </c>
      <c r="H5966" s="258">
        <v>428</v>
      </c>
      <c r="I5966" s="258">
        <v>144</v>
      </c>
      <c r="J5966" s="258">
        <v>109</v>
      </c>
      <c r="K5966" s="259">
        <v>40</v>
      </c>
      <c r="L5966" s="257">
        <v>76</v>
      </c>
      <c r="M5966" s="258">
        <v>140</v>
      </c>
      <c r="N5966" s="258">
        <v>549</v>
      </c>
      <c r="O5966" s="258">
        <v>370</v>
      </c>
      <c r="P5966" s="258">
        <v>144</v>
      </c>
      <c r="Q5966" s="258">
        <v>129</v>
      </c>
      <c r="R5966" s="259">
        <v>78</v>
      </c>
      <c r="S5966" s="267">
        <v>3035</v>
      </c>
      <c r="T5966" s="90"/>
      <c r="U5966" s="260">
        <v>45</v>
      </c>
      <c r="V5966" s="273">
        <v>76.742060301001899</v>
      </c>
      <c r="W5966" s="273">
        <v>99.566249176005201</v>
      </c>
      <c r="X5966" s="274">
        <v>1.378956928</v>
      </c>
      <c r="Z5966" s="257">
        <v>8496.7900000000009</v>
      </c>
      <c r="AA5966" s="258">
        <v>3289.9169192094109</v>
      </c>
      <c r="AB5966" s="276">
        <v>1.0839923951266592</v>
      </c>
      <c r="AC5966" s="92"/>
      <c r="AD5966" s="257">
        <v>278413.58290464105</v>
      </c>
      <c r="AE5966" s="258">
        <v>2823.111189828754</v>
      </c>
      <c r="AF5966" s="276">
        <v>0.93018490603912818</v>
      </c>
      <c r="AG5966" s="93"/>
      <c r="AH5966" s="257">
        <v>4185.1342764800002</v>
      </c>
      <c r="AI5966" s="258">
        <v>3549.9826715511663</v>
      </c>
      <c r="AJ5966" s="258">
        <v>3282.1916823445599</v>
      </c>
      <c r="AK5966" s="276">
        <v>1.0814470123046327</v>
      </c>
      <c r="AL5966" s="93"/>
      <c r="AM5966" s="257">
        <v>3054.35</v>
      </c>
      <c r="AN5966" s="258">
        <v>3047.5859198052699</v>
      </c>
      <c r="AO5966" s="276">
        <v>1.0041469258007478</v>
      </c>
      <c r="AQ5966" s="280">
        <v>3323.2018958158251</v>
      </c>
      <c r="AR5966" s="281">
        <v>3349.7685715051712</v>
      </c>
    </row>
    <row r="5967" spans="1:44" x14ac:dyDescent="0.2">
      <c r="A5967" s="260" t="s">
        <v>8409</v>
      </c>
      <c r="B5967" s="261" t="s">
        <v>7161</v>
      </c>
      <c r="C5967" s="261" t="s">
        <v>7285</v>
      </c>
      <c r="D5967" s="262" t="s">
        <v>15141</v>
      </c>
      <c r="E5967" s="257">
        <v>94</v>
      </c>
      <c r="F5967" s="258">
        <v>144</v>
      </c>
      <c r="G5967" s="258">
        <v>642</v>
      </c>
      <c r="H5967" s="258">
        <v>192</v>
      </c>
      <c r="I5967" s="258">
        <v>22</v>
      </c>
      <c r="J5967" s="258">
        <v>20</v>
      </c>
      <c r="K5967" s="259">
        <v>3</v>
      </c>
      <c r="L5967" s="257">
        <v>107</v>
      </c>
      <c r="M5967" s="258">
        <v>143</v>
      </c>
      <c r="N5967" s="258">
        <v>542</v>
      </c>
      <c r="O5967" s="258">
        <v>146</v>
      </c>
      <c r="P5967" s="258">
        <v>28</v>
      </c>
      <c r="Q5967" s="258">
        <v>17</v>
      </c>
      <c r="R5967" s="259">
        <v>5</v>
      </c>
      <c r="S5967" s="267">
        <v>2105</v>
      </c>
      <c r="T5967" s="90"/>
      <c r="U5967" s="260">
        <v>5</v>
      </c>
      <c r="V5967" s="273">
        <v>95.671181529448603</v>
      </c>
      <c r="W5967" s="273">
        <v>123.432509505703</v>
      </c>
      <c r="X5967" s="274">
        <v>1.36468604</v>
      </c>
      <c r="Z5967" s="257">
        <v>4310.0700000000006</v>
      </c>
      <c r="AA5967" s="258">
        <v>1668.8387280345762</v>
      </c>
      <c r="AB5967" s="276">
        <v>0.79279749550336165</v>
      </c>
      <c r="AC5967" s="92"/>
      <c r="AD5967" s="257">
        <v>215400.88206470502</v>
      </c>
      <c r="AE5967" s="258">
        <v>2184.162978370678</v>
      </c>
      <c r="AF5967" s="276">
        <v>1.037607115615524</v>
      </c>
      <c r="AG5967" s="93"/>
      <c r="AH5967" s="257">
        <v>2872.6641142000003</v>
      </c>
      <c r="AI5967" s="258">
        <v>2436.6978818118246</v>
      </c>
      <c r="AJ5967" s="258">
        <v>2264.2149832696759</v>
      </c>
      <c r="AK5967" s="276">
        <v>1.0756365716245491</v>
      </c>
      <c r="AL5967" s="93"/>
      <c r="AM5967" s="257">
        <v>2107.15</v>
      </c>
      <c r="AN5967" s="258">
        <v>2102.4835630879484</v>
      </c>
      <c r="AO5967" s="276">
        <v>0.99880454303465482</v>
      </c>
      <c r="AQ5967" s="280">
        <v>1860.3445225497003</v>
      </c>
      <c r="AR5967" s="281">
        <v>1875.2166763190085</v>
      </c>
    </row>
    <row r="5968" spans="1:44" x14ac:dyDescent="0.2">
      <c r="A5968" s="260" t="s">
        <v>8409</v>
      </c>
      <c r="B5968" s="261" t="s">
        <v>7172</v>
      </c>
      <c r="C5968" s="261" t="s">
        <v>7286</v>
      </c>
      <c r="D5968" s="262" t="s">
        <v>15142</v>
      </c>
      <c r="E5968" s="257">
        <v>297</v>
      </c>
      <c r="F5968" s="258">
        <v>582</v>
      </c>
      <c r="G5968" s="258">
        <v>1608</v>
      </c>
      <c r="H5968" s="258">
        <v>1122</v>
      </c>
      <c r="I5968" s="258">
        <v>392</v>
      </c>
      <c r="J5968" s="258">
        <v>202</v>
      </c>
      <c r="K5968" s="259">
        <v>76</v>
      </c>
      <c r="L5968" s="257">
        <v>245</v>
      </c>
      <c r="M5968" s="258">
        <v>560</v>
      </c>
      <c r="N5968" s="258">
        <v>1680</v>
      </c>
      <c r="O5968" s="258">
        <v>1117</v>
      </c>
      <c r="P5968" s="258">
        <v>437</v>
      </c>
      <c r="Q5968" s="258">
        <v>262</v>
      </c>
      <c r="R5968" s="259">
        <v>159</v>
      </c>
      <c r="S5968" s="267">
        <v>8739</v>
      </c>
      <c r="T5968" s="90"/>
      <c r="U5968" s="260">
        <v>81</v>
      </c>
      <c r="V5968" s="273">
        <v>76.511104846178398</v>
      </c>
      <c r="W5968" s="273">
        <v>80.367620137299696</v>
      </c>
      <c r="X5968" s="274">
        <v>1.3274519979999999</v>
      </c>
      <c r="Z5968" s="257">
        <v>22941.19</v>
      </c>
      <c r="AA5968" s="258">
        <v>8882.7203129414447</v>
      </c>
      <c r="AB5968" s="276">
        <v>1.0164458534090222</v>
      </c>
      <c r="AC5968" s="92"/>
      <c r="AD5968" s="257">
        <v>761416.07313449017</v>
      </c>
      <c r="AE5968" s="258">
        <v>7720.7520328406208</v>
      </c>
      <c r="AF5968" s="276">
        <v>0.88348232438958929</v>
      </c>
      <c r="AG5968" s="93"/>
      <c r="AH5968" s="257">
        <v>11600.603010522</v>
      </c>
      <c r="AI5968" s="258">
        <v>9840.0521814402491</v>
      </c>
      <c r="AJ5968" s="258">
        <v>9267.5050470913193</v>
      </c>
      <c r="AK5968" s="276">
        <v>1.0604766045418605</v>
      </c>
      <c r="AL5968" s="93"/>
      <c r="AM5968" s="257">
        <v>8773.83</v>
      </c>
      <c r="AN5968" s="258">
        <v>8754.399715410831</v>
      </c>
      <c r="AO5968" s="276">
        <v>1.0017621827910324</v>
      </c>
      <c r="AQ5968" s="280">
        <v>8336.9957014794782</v>
      </c>
      <c r="AR5968" s="281">
        <v>8403.6441531740766</v>
      </c>
    </row>
    <row r="5969" spans="1:44" x14ac:dyDescent="0.2">
      <c r="A5969" s="260" t="s">
        <v>8409</v>
      </c>
      <c r="B5969" s="261" t="s">
        <v>7167</v>
      </c>
      <c r="C5969" s="261" t="s">
        <v>7287</v>
      </c>
      <c r="D5969" s="262" t="s">
        <v>15143</v>
      </c>
      <c r="E5969" s="257">
        <v>105</v>
      </c>
      <c r="F5969" s="258">
        <v>147</v>
      </c>
      <c r="G5969" s="258">
        <v>528</v>
      </c>
      <c r="H5969" s="258">
        <v>304</v>
      </c>
      <c r="I5969" s="258">
        <v>62</v>
      </c>
      <c r="J5969" s="258">
        <v>55</v>
      </c>
      <c r="K5969" s="259">
        <v>18</v>
      </c>
      <c r="L5969" s="257">
        <v>79</v>
      </c>
      <c r="M5969" s="258">
        <v>126</v>
      </c>
      <c r="N5969" s="258">
        <v>519</v>
      </c>
      <c r="O5969" s="258">
        <v>238</v>
      </c>
      <c r="P5969" s="258">
        <v>59</v>
      </c>
      <c r="Q5969" s="258">
        <v>63</v>
      </c>
      <c r="R5969" s="259">
        <v>42</v>
      </c>
      <c r="S5969" s="267">
        <v>2345</v>
      </c>
      <c r="T5969" s="90"/>
      <c r="U5969" s="260">
        <v>0</v>
      </c>
      <c r="V5969" s="273">
        <v>64.633470964100496</v>
      </c>
      <c r="W5969" s="273">
        <v>58.820119352088597</v>
      </c>
      <c r="X5969" s="274">
        <v>1.3220031139999999</v>
      </c>
      <c r="Z5969" s="257">
        <v>5787.71</v>
      </c>
      <c r="AA5969" s="258">
        <v>2240.9739504539361</v>
      </c>
      <c r="AB5969" s="276">
        <v>0.95563921128099627</v>
      </c>
      <c r="AC5969" s="92"/>
      <c r="AD5969" s="257">
        <v>185079.31822817671</v>
      </c>
      <c r="AE5969" s="258">
        <v>1876.7025977852627</v>
      </c>
      <c r="AF5969" s="276">
        <v>0.80029961526023996</v>
      </c>
      <c r="AG5969" s="93"/>
      <c r="AH5969" s="257">
        <v>3100.0973023299998</v>
      </c>
      <c r="AI5969" s="258">
        <v>2629.6149600844487</v>
      </c>
      <c r="AJ5969" s="258">
        <v>2481.6151808405357</v>
      </c>
      <c r="AK5969" s="276">
        <v>1.0582580728531068</v>
      </c>
      <c r="AL5969" s="93"/>
      <c r="AM5969" s="257">
        <v>2345</v>
      </c>
      <c r="AN5969" s="258">
        <v>2339.8068269659202</v>
      </c>
      <c r="AO5969" s="276">
        <v>0.99778542727757791</v>
      </c>
      <c r="AQ5969" s="280">
        <v>1893.7304536047986</v>
      </c>
      <c r="AR5969" s="281">
        <v>1908.8695045506051</v>
      </c>
    </row>
    <row r="5970" spans="1:44" x14ac:dyDescent="0.2">
      <c r="A5970" s="260" t="s">
        <v>8409</v>
      </c>
      <c r="B5970" s="261" t="s">
        <v>7172</v>
      </c>
      <c r="C5970" s="261" t="s">
        <v>7288</v>
      </c>
      <c r="D5970" s="262" t="s">
        <v>15144</v>
      </c>
      <c r="E5970" s="257">
        <v>245</v>
      </c>
      <c r="F5970" s="258">
        <v>435</v>
      </c>
      <c r="G5970" s="258">
        <v>1369</v>
      </c>
      <c r="H5970" s="258">
        <v>1031</v>
      </c>
      <c r="I5970" s="258">
        <v>366</v>
      </c>
      <c r="J5970" s="258">
        <v>218</v>
      </c>
      <c r="K5970" s="259">
        <v>70</v>
      </c>
      <c r="L5970" s="257">
        <v>205</v>
      </c>
      <c r="M5970" s="258">
        <v>426</v>
      </c>
      <c r="N5970" s="258">
        <v>1417</v>
      </c>
      <c r="O5970" s="258">
        <v>1068</v>
      </c>
      <c r="P5970" s="258">
        <v>419</v>
      </c>
      <c r="Q5970" s="258">
        <v>239</v>
      </c>
      <c r="R5970" s="259">
        <v>102</v>
      </c>
      <c r="S5970" s="267">
        <v>7610</v>
      </c>
      <c r="T5970" s="90"/>
      <c r="U5970" s="260">
        <v>0</v>
      </c>
      <c r="V5970" s="273">
        <v>68.630215517492402</v>
      </c>
      <c r="W5970" s="273">
        <v>79.194769352083</v>
      </c>
      <c r="X5970" s="274">
        <v>1.3276106990000001</v>
      </c>
      <c r="Z5970" s="257">
        <v>20447.03</v>
      </c>
      <c r="AA5970" s="258">
        <v>7916.9933521462099</v>
      </c>
      <c r="AB5970" s="276">
        <v>1.0403407821479909</v>
      </c>
      <c r="AC5970" s="92"/>
      <c r="AD5970" s="257">
        <v>645272.70858760353</v>
      </c>
      <c r="AE5970" s="258">
        <v>6543.0593762686913</v>
      </c>
      <c r="AF5970" s="276">
        <v>0.85979755272913161</v>
      </c>
      <c r="AG5970" s="93"/>
      <c r="AH5970" s="257">
        <v>10103.117419390001</v>
      </c>
      <c r="AI5970" s="258">
        <v>8569.8305951719758</v>
      </c>
      <c r="AJ5970" s="258">
        <v>8070.7186856825483</v>
      </c>
      <c r="AK5970" s="276">
        <v>1.0605412201948159</v>
      </c>
      <c r="AL5970" s="93"/>
      <c r="AM5970" s="257">
        <v>7610</v>
      </c>
      <c r="AN5970" s="258">
        <v>7593.1471015823681</v>
      </c>
      <c r="AO5970" s="276">
        <v>0.99778542727757791</v>
      </c>
      <c r="AQ5970" s="280">
        <v>7203.1290337723021</v>
      </c>
      <c r="AR5970" s="281">
        <v>7260.7130142188953</v>
      </c>
    </row>
    <row r="5971" spans="1:44" x14ac:dyDescent="0.2">
      <c r="A5971" s="260" t="s">
        <v>8409</v>
      </c>
      <c r="B5971" s="261" t="s">
        <v>7161</v>
      </c>
      <c r="C5971" s="261" t="s">
        <v>7289</v>
      </c>
      <c r="D5971" s="262" t="s">
        <v>15145</v>
      </c>
      <c r="E5971" s="257">
        <v>125</v>
      </c>
      <c r="F5971" s="258">
        <v>270</v>
      </c>
      <c r="G5971" s="258">
        <v>828</v>
      </c>
      <c r="H5971" s="258">
        <v>741</v>
      </c>
      <c r="I5971" s="258">
        <v>315</v>
      </c>
      <c r="J5971" s="258">
        <v>143</v>
      </c>
      <c r="K5971" s="259">
        <v>30</v>
      </c>
      <c r="L5971" s="257">
        <v>132</v>
      </c>
      <c r="M5971" s="258">
        <v>287</v>
      </c>
      <c r="N5971" s="258">
        <v>878</v>
      </c>
      <c r="O5971" s="258">
        <v>754</v>
      </c>
      <c r="P5971" s="258">
        <v>281</v>
      </c>
      <c r="Q5971" s="258">
        <v>173</v>
      </c>
      <c r="R5971" s="259">
        <v>81</v>
      </c>
      <c r="S5971" s="267">
        <v>5038</v>
      </c>
      <c r="T5971" s="90"/>
      <c r="U5971" s="260">
        <v>28</v>
      </c>
      <c r="V5971" s="273">
        <v>67.943143094004697</v>
      </c>
      <c r="W5971" s="273">
        <v>84.126810875173604</v>
      </c>
      <c r="X5971" s="274">
        <v>1.378956928</v>
      </c>
      <c r="Z5971" s="257">
        <v>13834.06</v>
      </c>
      <c r="AA5971" s="258">
        <v>5356.4826311298903</v>
      </c>
      <c r="AB5971" s="276">
        <v>1.0632160839876716</v>
      </c>
      <c r="AC5971" s="92"/>
      <c r="AD5971" s="257">
        <v>432164.75640037574</v>
      </c>
      <c r="AE5971" s="258">
        <v>4382.1466859301727</v>
      </c>
      <c r="AF5971" s="276">
        <v>0.86981871495239638</v>
      </c>
      <c r="AG5971" s="93"/>
      <c r="AH5971" s="257">
        <v>6947.1850032640004</v>
      </c>
      <c r="AI5971" s="258">
        <v>5892.8542666473722</v>
      </c>
      <c r="AJ5971" s="258">
        <v>5448.3300479907393</v>
      </c>
      <c r="AK5971" s="276">
        <v>1.0814470123046327</v>
      </c>
      <c r="AL5971" s="93"/>
      <c r="AM5971" s="257">
        <v>5050.04</v>
      </c>
      <c r="AN5971" s="258">
        <v>5038.856319168859</v>
      </c>
      <c r="AO5971" s="276">
        <v>1.0001699720462205</v>
      </c>
      <c r="AQ5971" s="280">
        <v>5039.5006492917391</v>
      </c>
      <c r="AR5971" s="281">
        <v>5079.7879335384623</v>
      </c>
    </row>
    <row r="5972" spans="1:44" x14ac:dyDescent="0.2">
      <c r="A5972" s="260" t="s">
        <v>8409</v>
      </c>
      <c r="B5972" s="261" t="s">
        <v>7161</v>
      </c>
      <c r="C5972" s="261" t="s">
        <v>7290</v>
      </c>
      <c r="D5972" s="262" t="s">
        <v>15146</v>
      </c>
      <c r="E5972" s="257">
        <v>137</v>
      </c>
      <c r="F5972" s="258">
        <v>180</v>
      </c>
      <c r="G5972" s="258">
        <v>683</v>
      </c>
      <c r="H5972" s="258">
        <v>326</v>
      </c>
      <c r="I5972" s="258">
        <v>111</v>
      </c>
      <c r="J5972" s="258">
        <v>74</v>
      </c>
      <c r="K5972" s="259">
        <v>34</v>
      </c>
      <c r="L5972" s="257">
        <v>123</v>
      </c>
      <c r="M5972" s="258">
        <v>182</v>
      </c>
      <c r="N5972" s="258">
        <v>679</v>
      </c>
      <c r="O5972" s="258">
        <v>342</v>
      </c>
      <c r="P5972" s="258">
        <v>123</v>
      </c>
      <c r="Q5972" s="258">
        <v>95</v>
      </c>
      <c r="R5972" s="259">
        <v>73</v>
      </c>
      <c r="S5972" s="267">
        <v>3162</v>
      </c>
      <c r="T5972" s="90"/>
      <c r="U5972" s="260">
        <v>55</v>
      </c>
      <c r="V5972" s="273">
        <v>68.477186156227006</v>
      </c>
      <c r="W5972" s="273">
        <v>79.156230234028996</v>
      </c>
      <c r="X5972" s="274">
        <v>1.378956928</v>
      </c>
      <c r="Z5972" s="257">
        <v>8219.25</v>
      </c>
      <c r="AA5972" s="258">
        <v>3182.4547432868117</v>
      </c>
      <c r="AB5972" s="276">
        <v>1.0064689257706552</v>
      </c>
      <c r="AC5972" s="92"/>
      <c r="AD5972" s="257">
        <v>267959.40939477709</v>
      </c>
      <c r="AE5972" s="258">
        <v>2717.1059658443451</v>
      </c>
      <c r="AF5972" s="276">
        <v>0.85929979944476442</v>
      </c>
      <c r="AG5972" s="93"/>
      <c r="AH5972" s="257">
        <v>4360.2618063360005</v>
      </c>
      <c r="AI5972" s="258">
        <v>3698.5321935567667</v>
      </c>
      <c r="AJ5972" s="258">
        <v>3419.5354529072479</v>
      </c>
      <c r="AK5972" s="276">
        <v>1.0814470123046325</v>
      </c>
      <c r="AL5972" s="93"/>
      <c r="AM5972" s="257">
        <v>3185.65</v>
      </c>
      <c r="AN5972" s="258">
        <v>3178.5951464068162</v>
      </c>
      <c r="AO5972" s="276">
        <v>1.0052483068965263</v>
      </c>
      <c r="AQ5972" s="280">
        <v>2972.9358787155593</v>
      </c>
      <c r="AR5972" s="281">
        <v>2996.7024224920601</v>
      </c>
    </row>
    <row r="5973" spans="1:44" x14ac:dyDescent="0.2">
      <c r="A5973" s="260" t="s">
        <v>8409</v>
      </c>
      <c r="B5973" s="261" t="s">
        <v>7161</v>
      </c>
      <c r="C5973" s="261" t="s">
        <v>7291</v>
      </c>
      <c r="D5973" s="262" t="s">
        <v>15147</v>
      </c>
      <c r="E5973" s="257">
        <v>70</v>
      </c>
      <c r="F5973" s="258">
        <v>126</v>
      </c>
      <c r="G5973" s="258">
        <v>427</v>
      </c>
      <c r="H5973" s="258">
        <v>327</v>
      </c>
      <c r="I5973" s="258">
        <v>109</v>
      </c>
      <c r="J5973" s="258">
        <v>66</v>
      </c>
      <c r="K5973" s="259">
        <v>31</v>
      </c>
      <c r="L5973" s="257">
        <v>67</v>
      </c>
      <c r="M5973" s="258">
        <v>127</v>
      </c>
      <c r="N5973" s="258">
        <v>400</v>
      </c>
      <c r="O5973" s="258">
        <v>287</v>
      </c>
      <c r="P5973" s="258">
        <v>108</v>
      </c>
      <c r="Q5973" s="258">
        <v>85</v>
      </c>
      <c r="R5973" s="259">
        <v>39</v>
      </c>
      <c r="S5973" s="267">
        <v>2269</v>
      </c>
      <c r="T5973" s="90"/>
      <c r="U5973" s="260">
        <v>11</v>
      </c>
      <c r="V5973" s="273">
        <v>74.947454754847897</v>
      </c>
      <c r="W5973" s="273">
        <v>81.947553988541202</v>
      </c>
      <c r="X5973" s="274">
        <v>1.36468604</v>
      </c>
      <c r="Z5973" s="257">
        <v>6142.19</v>
      </c>
      <c r="AA5973" s="258">
        <v>2378.2269306407302</v>
      </c>
      <c r="AB5973" s="276">
        <v>1.0481387971091802</v>
      </c>
      <c r="AC5973" s="92"/>
      <c r="AD5973" s="257">
        <v>197616.80943913953</v>
      </c>
      <c r="AE5973" s="258">
        <v>2003.8326442462928</v>
      </c>
      <c r="AF5973" s="276">
        <v>0.8831347043835579</v>
      </c>
      <c r="AG5973" s="93"/>
      <c r="AH5973" s="257">
        <v>3096.4726247600001</v>
      </c>
      <c r="AI5973" s="258">
        <v>2626.540377116879</v>
      </c>
      <c r="AJ5973" s="258">
        <v>2440.6193810161021</v>
      </c>
      <c r="AK5973" s="276">
        <v>1.0756365716245493</v>
      </c>
      <c r="AL5973" s="93"/>
      <c r="AM5973" s="257">
        <v>2273.73</v>
      </c>
      <c r="AN5973" s="258">
        <v>2268.6946595638474</v>
      </c>
      <c r="AO5973" s="276">
        <v>0.99986542951249335</v>
      </c>
      <c r="AQ5973" s="280">
        <v>2258.849815250187</v>
      </c>
      <c r="AR5973" s="281">
        <v>2276.9077402135326</v>
      </c>
    </row>
    <row r="5974" spans="1:44" x14ac:dyDescent="0.2">
      <c r="A5974" s="260" t="s">
        <v>8409</v>
      </c>
      <c r="B5974" s="261" t="s">
        <v>7165</v>
      </c>
      <c r="C5974" s="261" t="s">
        <v>7292</v>
      </c>
      <c r="D5974" s="262" t="s">
        <v>9387</v>
      </c>
      <c r="E5974" s="257">
        <v>208</v>
      </c>
      <c r="F5974" s="258">
        <v>331</v>
      </c>
      <c r="G5974" s="258">
        <v>952</v>
      </c>
      <c r="H5974" s="258">
        <v>497</v>
      </c>
      <c r="I5974" s="258">
        <v>120</v>
      </c>
      <c r="J5974" s="258">
        <v>57</v>
      </c>
      <c r="K5974" s="259">
        <v>21</v>
      </c>
      <c r="L5974" s="257">
        <v>206</v>
      </c>
      <c r="M5974" s="258">
        <v>375</v>
      </c>
      <c r="N5974" s="258">
        <v>1000</v>
      </c>
      <c r="O5974" s="258">
        <v>465</v>
      </c>
      <c r="P5974" s="258">
        <v>139</v>
      </c>
      <c r="Q5974" s="258">
        <v>88</v>
      </c>
      <c r="R5974" s="259">
        <v>48</v>
      </c>
      <c r="S5974" s="267">
        <v>4507</v>
      </c>
      <c r="T5974" s="90"/>
      <c r="U5974" s="260">
        <v>12</v>
      </c>
      <c r="V5974" s="273">
        <v>81.362251742666899</v>
      </c>
      <c r="W5974" s="273">
        <v>95.242067894386494</v>
      </c>
      <c r="X5974" s="274">
        <v>1.277114686</v>
      </c>
      <c r="Z5974" s="257">
        <v>10635.170000000002</v>
      </c>
      <c r="AA5974" s="258">
        <v>4117.8875459636347</v>
      </c>
      <c r="AB5974" s="276">
        <v>0.91366486486878962</v>
      </c>
      <c r="AC5974" s="92"/>
      <c r="AD5974" s="257">
        <v>414270.2076159867</v>
      </c>
      <c r="AE5974" s="258">
        <v>4200.6961245635321</v>
      </c>
      <c r="AF5974" s="276">
        <v>0.93203819049556957</v>
      </c>
      <c r="AG5974" s="93"/>
      <c r="AH5974" s="257">
        <v>5755.9558898019995</v>
      </c>
      <c r="AI5974" s="258">
        <v>4882.410531448003</v>
      </c>
      <c r="AJ5974" s="258">
        <v>4687.1970550950409</v>
      </c>
      <c r="AK5974" s="276">
        <v>1.0399815964266788</v>
      </c>
      <c r="AL5974" s="93"/>
      <c r="AM5974" s="257">
        <v>4512.16</v>
      </c>
      <c r="AN5974" s="258">
        <v>4502.1674935447954</v>
      </c>
      <c r="AO5974" s="276">
        <v>0.99892777757816631</v>
      </c>
      <c r="AQ5974" s="280">
        <v>3987.1992086070686</v>
      </c>
      <c r="AR5974" s="281">
        <v>4019.0740785682497</v>
      </c>
    </row>
    <row r="5975" spans="1:44" x14ac:dyDescent="0.2">
      <c r="A5975" s="260" t="s">
        <v>8409</v>
      </c>
      <c r="B5975" s="261" t="s">
        <v>7172</v>
      </c>
      <c r="C5975" s="261" t="s">
        <v>7293</v>
      </c>
      <c r="D5975" s="262" t="s">
        <v>15148</v>
      </c>
      <c r="E5975" s="257">
        <v>130</v>
      </c>
      <c r="F5975" s="258">
        <v>253</v>
      </c>
      <c r="G5975" s="258">
        <v>679</v>
      </c>
      <c r="H5975" s="258">
        <v>480</v>
      </c>
      <c r="I5975" s="258">
        <v>139</v>
      </c>
      <c r="J5975" s="258">
        <v>82</v>
      </c>
      <c r="K5975" s="259">
        <v>48</v>
      </c>
      <c r="L5975" s="257">
        <v>101</v>
      </c>
      <c r="M5975" s="258">
        <v>213</v>
      </c>
      <c r="N5975" s="258">
        <v>695</v>
      </c>
      <c r="O5975" s="258">
        <v>499</v>
      </c>
      <c r="P5975" s="258">
        <v>170</v>
      </c>
      <c r="Q5975" s="258">
        <v>148</v>
      </c>
      <c r="R5975" s="259">
        <v>130</v>
      </c>
      <c r="S5975" s="267">
        <v>3767</v>
      </c>
      <c r="T5975" s="90"/>
      <c r="U5975" s="260">
        <v>70</v>
      </c>
      <c r="V5975" s="273">
        <v>60.507308725746</v>
      </c>
      <c r="W5975" s="273">
        <v>57.112377418499797</v>
      </c>
      <c r="X5975" s="274">
        <v>1.3274519979999999</v>
      </c>
      <c r="Z5975" s="257">
        <v>10318.800000000001</v>
      </c>
      <c r="AA5975" s="258">
        <v>3995.3905776108468</v>
      </c>
      <c r="AB5975" s="276">
        <v>1.0606293011974639</v>
      </c>
      <c r="AC5975" s="92"/>
      <c r="AD5975" s="257">
        <v>291728.57264006982</v>
      </c>
      <c r="AE5975" s="258">
        <v>2958.1250642323553</v>
      </c>
      <c r="AF5975" s="276">
        <v>0.78527344418167111</v>
      </c>
      <c r="AG5975" s="93"/>
      <c r="AH5975" s="257">
        <v>5000.5116764659997</v>
      </c>
      <c r="AI5975" s="258">
        <v>4241.6153527274764</v>
      </c>
      <c r="AJ5975" s="258">
        <v>3994.815369309189</v>
      </c>
      <c r="AK5975" s="276">
        <v>1.0604766045418605</v>
      </c>
      <c r="AL5975" s="93"/>
      <c r="AM5975" s="257">
        <v>3797.1</v>
      </c>
      <c r="AN5975" s="258">
        <v>3788.6910459156911</v>
      </c>
      <c r="AO5975" s="276">
        <v>1.0057581751833531</v>
      </c>
      <c r="AQ5975" s="280">
        <v>3346.3766048798384</v>
      </c>
      <c r="AR5975" s="281">
        <v>3373.1285461651969</v>
      </c>
    </row>
    <row r="5976" spans="1:44" x14ac:dyDescent="0.2">
      <c r="A5976" s="260" t="s">
        <v>8409</v>
      </c>
      <c r="B5976" s="261" t="s">
        <v>7424</v>
      </c>
      <c r="C5976" s="261" t="s">
        <v>7425</v>
      </c>
      <c r="D5976" s="262" t="s">
        <v>15264</v>
      </c>
      <c r="E5976" s="257">
        <v>214</v>
      </c>
      <c r="F5976" s="258">
        <v>333</v>
      </c>
      <c r="G5976" s="258">
        <v>1466</v>
      </c>
      <c r="H5976" s="258">
        <v>889</v>
      </c>
      <c r="I5976" s="258">
        <v>325</v>
      </c>
      <c r="J5976" s="258">
        <v>186</v>
      </c>
      <c r="K5976" s="259">
        <v>86</v>
      </c>
      <c r="L5976" s="257">
        <v>211</v>
      </c>
      <c r="M5976" s="258">
        <v>292</v>
      </c>
      <c r="N5976" s="258">
        <v>1285</v>
      </c>
      <c r="O5976" s="258">
        <v>855</v>
      </c>
      <c r="P5976" s="258">
        <v>329</v>
      </c>
      <c r="Q5976" s="258">
        <v>268</v>
      </c>
      <c r="R5976" s="259">
        <v>154</v>
      </c>
      <c r="S5976" s="267">
        <v>6893</v>
      </c>
      <c r="T5976" s="90"/>
      <c r="U5976" s="260">
        <v>13</v>
      </c>
      <c r="V5976" s="273">
        <v>84.445042445811595</v>
      </c>
      <c r="W5976" s="273">
        <v>77.890323516611005</v>
      </c>
      <c r="X5976" s="274">
        <v>1.1467306690000001</v>
      </c>
      <c r="Z5976" s="257">
        <v>18734.61</v>
      </c>
      <c r="AA5976" s="258">
        <v>7253.9524236552652</v>
      </c>
      <c r="AB5976" s="276">
        <v>1.0523650694407753</v>
      </c>
      <c r="AC5976" s="92"/>
      <c r="AD5976" s="257">
        <v>610815.85967975028</v>
      </c>
      <c r="AE5976" s="258">
        <v>6193.6672427989788</v>
      </c>
      <c r="AF5976" s="276">
        <v>0.89854450062367308</v>
      </c>
      <c r="AG5976" s="93"/>
      <c r="AH5976" s="257">
        <v>7904.4145014170008</v>
      </c>
      <c r="AI5976" s="258">
        <v>6704.811041902587</v>
      </c>
      <c r="AJ5976" s="258">
        <v>6802.6693001132417</v>
      </c>
      <c r="AK5976" s="276">
        <v>0.98689529959571187</v>
      </c>
      <c r="AL5976" s="93"/>
      <c r="AM5976" s="257">
        <v>6898.59</v>
      </c>
      <c r="AN5976" s="258">
        <v>6883.3125707628269</v>
      </c>
      <c r="AO5976" s="276">
        <v>0.99859459897908409</v>
      </c>
      <c r="AQ5976" s="280">
        <v>6423.5422749700956</v>
      </c>
      <c r="AR5976" s="281">
        <v>6474.8940043401344</v>
      </c>
    </row>
    <row r="5977" spans="1:44" x14ac:dyDescent="0.2">
      <c r="A5977" s="260" t="s">
        <v>8409</v>
      </c>
      <c r="B5977" s="261" t="s">
        <v>7426</v>
      </c>
      <c r="C5977" s="261" t="s">
        <v>7427</v>
      </c>
      <c r="D5977" s="262" t="s">
        <v>15265</v>
      </c>
      <c r="E5977" s="257">
        <v>265</v>
      </c>
      <c r="F5977" s="258">
        <v>642</v>
      </c>
      <c r="G5977" s="258">
        <v>1916</v>
      </c>
      <c r="H5977" s="258">
        <v>1372</v>
      </c>
      <c r="I5977" s="258">
        <v>409</v>
      </c>
      <c r="J5977" s="258">
        <v>219</v>
      </c>
      <c r="K5977" s="259">
        <v>66</v>
      </c>
      <c r="L5977" s="257">
        <v>267</v>
      </c>
      <c r="M5977" s="258">
        <v>584</v>
      </c>
      <c r="N5977" s="258">
        <v>1816</v>
      </c>
      <c r="O5977" s="258">
        <v>1346</v>
      </c>
      <c r="P5977" s="258">
        <v>419</v>
      </c>
      <c r="Q5977" s="258">
        <v>273</v>
      </c>
      <c r="R5977" s="259">
        <v>141</v>
      </c>
      <c r="S5977" s="267">
        <v>9735</v>
      </c>
      <c r="T5977" s="90"/>
      <c r="U5977" s="260">
        <v>112</v>
      </c>
      <c r="V5977" s="273">
        <v>72.555437365140193</v>
      </c>
      <c r="W5977" s="273">
        <v>68.550077041602407</v>
      </c>
      <c r="X5977" s="274">
        <v>1.2149714579999999</v>
      </c>
      <c r="Z5977" s="257">
        <v>24868.43</v>
      </c>
      <c r="AA5977" s="258">
        <v>9628.9385298653833</v>
      </c>
      <c r="AB5977" s="276">
        <v>0.98910513917466703</v>
      </c>
      <c r="AC5977" s="92"/>
      <c r="AD5977" s="257">
        <v>810901.83137506829</v>
      </c>
      <c r="AE5977" s="258">
        <v>8222.5371697891533</v>
      </c>
      <c r="AF5977" s="276">
        <v>0.84463658652174145</v>
      </c>
      <c r="AG5977" s="93"/>
      <c r="AH5977" s="257">
        <v>11827.74714363</v>
      </c>
      <c r="AI5977" s="258">
        <v>10032.724072760333</v>
      </c>
      <c r="AJ5977" s="258">
        <v>9877.9075549249592</v>
      </c>
      <c r="AK5977" s="276">
        <v>1.0146797693810949</v>
      </c>
      <c r="AL5977" s="93"/>
      <c r="AM5977" s="257">
        <v>9783.16</v>
      </c>
      <c r="AN5977" s="258">
        <v>9761.4944807249085</v>
      </c>
      <c r="AO5977" s="276">
        <v>1.0027215696687117</v>
      </c>
      <c r="AQ5977" s="280">
        <v>8274.8029856426328</v>
      </c>
      <c r="AR5977" s="281">
        <v>8340.9542500571079</v>
      </c>
    </row>
    <row r="5978" spans="1:44" x14ac:dyDescent="0.2">
      <c r="A5978" s="260" t="s">
        <v>8409</v>
      </c>
      <c r="B5978" s="261" t="s">
        <v>7426</v>
      </c>
      <c r="C5978" s="261" t="s">
        <v>7428</v>
      </c>
      <c r="D5978" s="262" t="s">
        <v>15266</v>
      </c>
      <c r="E5978" s="257">
        <v>94</v>
      </c>
      <c r="F5978" s="258">
        <v>231</v>
      </c>
      <c r="G5978" s="258">
        <v>759</v>
      </c>
      <c r="H5978" s="258">
        <v>751</v>
      </c>
      <c r="I5978" s="258">
        <v>244</v>
      </c>
      <c r="J5978" s="258">
        <v>138</v>
      </c>
      <c r="K5978" s="259">
        <v>43</v>
      </c>
      <c r="L5978" s="257">
        <v>97</v>
      </c>
      <c r="M5978" s="258">
        <v>230</v>
      </c>
      <c r="N5978" s="258">
        <v>686</v>
      </c>
      <c r="O5978" s="258">
        <v>693</v>
      </c>
      <c r="P5978" s="258">
        <v>248</v>
      </c>
      <c r="Q5978" s="258">
        <v>127</v>
      </c>
      <c r="R5978" s="259">
        <v>50</v>
      </c>
      <c r="S5978" s="267">
        <v>4391</v>
      </c>
      <c r="T5978" s="90"/>
      <c r="U5978" s="260">
        <v>32</v>
      </c>
      <c r="V5978" s="273">
        <v>64.888345825301798</v>
      </c>
      <c r="W5978" s="273">
        <v>67.322852586010399</v>
      </c>
      <c r="X5978" s="274">
        <v>1.2165404989999999</v>
      </c>
      <c r="Z5978" s="257">
        <v>11894.180000000002</v>
      </c>
      <c r="AA5978" s="258">
        <v>4605.3702659618748</v>
      </c>
      <c r="AB5978" s="276">
        <v>1.0488203748489808</v>
      </c>
      <c r="AC5978" s="92"/>
      <c r="AD5978" s="257">
        <v>355691.85764756717</v>
      </c>
      <c r="AE5978" s="258">
        <v>3606.7121904743972</v>
      </c>
      <c r="AF5978" s="276">
        <v>0.8213874266623542</v>
      </c>
      <c r="AG5978" s="93"/>
      <c r="AH5978" s="257">
        <v>5341.8293311090001</v>
      </c>
      <c r="AI5978" s="258">
        <v>4531.1333656348761</v>
      </c>
      <c r="AJ5978" s="258">
        <v>4458.2640155047411</v>
      </c>
      <c r="AK5978" s="276">
        <v>1.0153186097710638</v>
      </c>
      <c r="AL5978" s="93"/>
      <c r="AM5978" s="257">
        <v>4404.76</v>
      </c>
      <c r="AN5978" s="258">
        <v>4395.0053386551845</v>
      </c>
      <c r="AO5978" s="276">
        <v>1.0009121700421737</v>
      </c>
      <c r="AQ5978" s="280">
        <v>3844.2437732456997</v>
      </c>
      <c r="AR5978" s="281">
        <v>3874.9758144506577</v>
      </c>
    </row>
    <row r="5979" spans="1:44" x14ac:dyDescent="0.2">
      <c r="A5979" s="260" t="s">
        <v>8409</v>
      </c>
      <c r="B5979" s="261" t="s">
        <v>7426</v>
      </c>
      <c r="C5979" s="261" t="s">
        <v>7429</v>
      </c>
      <c r="D5979" s="262" t="s">
        <v>15267</v>
      </c>
      <c r="E5979" s="257">
        <v>214</v>
      </c>
      <c r="F5979" s="258">
        <v>543</v>
      </c>
      <c r="G5979" s="258">
        <v>1300</v>
      </c>
      <c r="H5979" s="258">
        <v>1067</v>
      </c>
      <c r="I5979" s="258">
        <v>339</v>
      </c>
      <c r="J5979" s="258">
        <v>165</v>
      </c>
      <c r="K5979" s="259">
        <v>68</v>
      </c>
      <c r="L5979" s="257">
        <v>238</v>
      </c>
      <c r="M5979" s="258">
        <v>539</v>
      </c>
      <c r="N5979" s="258">
        <v>1358</v>
      </c>
      <c r="O5979" s="258">
        <v>1060</v>
      </c>
      <c r="P5979" s="258">
        <v>349</v>
      </c>
      <c r="Q5979" s="258">
        <v>219</v>
      </c>
      <c r="R5979" s="259">
        <v>111</v>
      </c>
      <c r="S5979" s="267">
        <v>7570</v>
      </c>
      <c r="T5979" s="90"/>
      <c r="U5979" s="260">
        <v>22</v>
      </c>
      <c r="V5979" s="273">
        <v>67.235449941464196</v>
      </c>
      <c r="W5979" s="273">
        <v>73.936302365534502</v>
      </c>
      <c r="X5979" s="274">
        <v>1.2149714579999999</v>
      </c>
      <c r="Z5979" s="257">
        <v>19673.209999999995</v>
      </c>
      <c r="AA5979" s="258">
        <v>7617.3739063999183</v>
      </c>
      <c r="AB5979" s="276">
        <v>1.0062581118097647</v>
      </c>
      <c r="AC5979" s="92"/>
      <c r="AD5979" s="257">
        <v>629699.07002109929</v>
      </c>
      <c r="AE5979" s="258">
        <v>6385.1428233305915</v>
      </c>
      <c r="AF5979" s="276">
        <v>0.84347989740166329</v>
      </c>
      <c r="AG5979" s="93"/>
      <c r="AH5979" s="257">
        <v>9197.3339370599988</v>
      </c>
      <c r="AI5979" s="258">
        <v>7801.5121962810181</v>
      </c>
      <c r="AJ5979" s="258">
        <v>7681.125854214888</v>
      </c>
      <c r="AK5979" s="276">
        <v>1.0146797693810949</v>
      </c>
      <c r="AL5979" s="93"/>
      <c r="AM5979" s="257">
        <v>7579.46</v>
      </c>
      <c r="AN5979" s="258">
        <v>7562.6747346333104</v>
      </c>
      <c r="AO5979" s="276">
        <v>0.9990323295420489</v>
      </c>
      <c r="AQ5979" s="280">
        <v>6513.1121222573265</v>
      </c>
      <c r="AR5979" s="281">
        <v>6565.17989993229</v>
      </c>
    </row>
    <row r="5980" spans="1:44" x14ac:dyDescent="0.2">
      <c r="A5980" s="260" t="s">
        <v>8409</v>
      </c>
      <c r="B5980" s="261" t="s">
        <v>7424</v>
      </c>
      <c r="C5980" s="261" t="s">
        <v>7430</v>
      </c>
      <c r="D5980" s="262" t="s">
        <v>15268</v>
      </c>
      <c r="E5980" s="257">
        <v>153</v>
      </c>
      <c r="F5980" s="258">
        <v>272</v>
      </c>
      <c r="G5980" s="258">
        <v>935</v>
      </c>
      <c r="H5980" s="258">
        <v>850</v>
      </c>
      <c r="I5980" s="258">
        <v>412</v>
      </c>
      <c r="J5980" s="258">
        <v>237</v>
      </c>
      <c r="K5980" s="259">
        <v>97</v>
      </c>
      <c r="L5980" s="257">
        <v>127</v>
      </c>
      <c r="M5980" s="258">
        <v>308</v>
      </c>
      <c r="N5980" s="258">
        <v>853</v>
      </c>
      <c r="O5980" s="258">
        <v>888</v>
      </c>
      <c r="P5980" s="258">
        <v>437</v>
      </c>
      <c r="Q5980" s="258">
        <v>286</v>
      </c>
      <c r="R5980" s="259">
        <v>185</v>
      </c>
      <c r="S5980" s="267">
        <v>6040</v>
      </c>
      <c r="T5980" s="90"/>
      <c r="U5980" s="260">
        <v>98</v>
      </c>
      <c r="V5980" s="273">
        <v>68.805353906666596</v>
      </c>
      <c r="W5980" s="273">
        <v>71.062924325219399</v>
      </c>
      <c r="X5980" s="274">
        <v>1.173066943</v>
      </c>
      <c r="Z5980" s="257">
        <v>18267.060000000001</v>
      </c>
      <c r="AA5980" s="258">
        <v>7072.9192740097687</v>
      </c>
      <c r="AB5980" s="276">
        <v>1.1710131248360545</v>
      </c>
      <c r="AC5980" s="92"/>
      <c r="AD5980" s="257">
        <v>500795.58386122808</v>
      </c>
      <c r="AE5980" s="258">
        <v>5078.0626500528742</v>
      </c>
      <c r="AF5980" s="276">
        <v>0.84073884934650234</v>
      </c>
      <c r="AG5980" s="93"/>
      <c r="AH5980" s="257">
        <v>7085.3243357199999</v>
      </c>
      <c r="AI5980" s="258">
        <v>6010.0290582029011</v>
      </c>
      <c r="AJ5980" s="258">
        <v>6025.6139479373924</v>
      </c>
      <c r="AK5980" s="276">
        <v>0.99761820330089279</v>
      </c>
      <c r="AL5980" s="93"/>
      <c r="AM5980" s="257">
        <v>6082.14</v>
      </c>
      <c r="AN5980" s="258">
        <v>6068.6706586620485</v>
      </c>
      <c r="AO5980" s="276">
        <v>1.0047467977917299</v>
      </c>
      <c r="AQ5980" s="280">
        <v>5960.4742086179604</v>
      </c>
      <c r="AR5980" s="281">
        <v>6008.1240325586723</v>
      </c>
    </row>
    <row r="5981" spans="1:44" x14ac:dyDescent="0.2">
      <c r="A5981" s="260" t="s">
        <v>8409</v>
      </c>
      <c r="B5981" s="261" t="s">
        <v>7424</v>
      </c>
      <c r="C5981" s="261" t="s">
        <v>7431</v>
      </c>
      <c r="D5981" s="262" t="s">
        <v>15269</v>
      </c>
      <c r="E5981" s="257">
        <v>251</v>
      </c>
      <c r="F5981" s="258">
        <v>530</v>
      </c>
      <c r="G5981" s="258">
        <v>1707</v>
      </c>
      <c r="H5981" s="258">
        <v>1457</v>
      </c>
      <c r="I5981" s="258">
        <v>774</v>
      </c>
      <c r="J5981" s="258">
        <v>518</v>
      </c>
      <c r="K5981" s="259">
        <v>215</v>
      </c>
      <c r="L5981" s="257">
        <v>195</v>
      </c>
      <c r="M5981" s="258">
        <v>530</v>
      </c>
      <c r="N5981" s="258">
        <v>1638</v>
      </c>
      <c r="O5981" s="258">
        <v>1662</v>
      </c>
      <c r="P5981" s="258">
        <v>917</v>
      </c>
      <c r="Q5981" s="258">
        <v>696</v>
      </c>
      <c r="R5981" s="259">
        <v>396</v>
      </c>
      <c r="S5981" s="267">
        <v>11486</v>
      </c>
      <c r="T5981" s="90"/>
      <c r="U5981" s="260">
        <v>107</v>
      </c>
      <c r="V5981" s="273">
        <v>86.7960045925862</v>
      </c>
      <c r="W5981" s="273">
        <v>84.338035527690707</v>
      </c>
      <c r="X5981" s="274">
        <v>1.1467306690000001</v>
      </c>
      <c r="Z5981" s="257">
        <v>36153.57</v>
      </c>
      <c r="AA5981" s="258">
        <v>13998.491387079328</v>
      </c>
      <c r="AB5981" s="276">
        <v>1.21874380873057</v>
      </c>
      <c r="AC5981" s="92"/>
      <c r="AD5981" s="257">
        <v>1042405.6114467618</v>
      </c>
      <c r="AE5981" s="258">
        <v>10569.983386994376</v>
      </c>
      <c r="AF5981" s="276">
        <v>0.92024929366135955</v>
      </c>
      <c r="AG5981" s="93"/>
      <c r="AH5981" s="257">
        <v>13171.348464134002</v>
      </c>
      <c r="AI5981" s="258">
        <v>11172.415439909055</v>
      </c>
      <c r="AJ5981" s="258">
        <v>11335.479411156346</v>
      </c>
      <c r="AK5981" s="276">
        <v>0.98689529959571187</v>
      </c>
      <c r="AL5981" s="93"/>
      <c r="AM5981" s="257">
        <v>11532.01</v>
      </c>
      <c r="AN5981" s="258">
        <v>11506.471525219302</v>
      </c>
      <c r="AO5981" s="276">
        <v>1.0017823023871932</v>
      </c>
      <c r="AQ5981" s="280">
        <v>12735.944645969314</v>
      </c>
      <c r="AR5981" s="281">
        <v>12837.759618882317</v>
      </c>
    </row>
    <row r="5982" spans="1:44" x14ac:dyDescent="0.2">
      <c r="A5982" s="260" t="s">
        <v>8409</v>
      </c>
      <c r="B5982" s="261" t="s">
        <v>7426</v>
      </c>
      <c r="C5982" s="261" t="s">
        <v>7432</v>
      </c>
      <c r="D5982" s="262" t="s">
        <v>15191</v>
      </c>
      <c r="E5982" s="257">
        <v>328</v>
      </c>
      <c r="F5982" s="258">
        <v>690</v>
      </c>
      <c r="G5982" s="258">
        <v>2075</v>
      </c>
      <c r="H5982" s="258">
        <v>1636</v>
      </c>
      <c r="I5982" s="258">
        <v>564</v>
      </c>
      <c r="J5982" s="258">
        <v>279</v>
      </c>
      <c r="K5982" s="259">
        <v>120</v>
      </c>
      <c r="L5982" s="257">
        <v>291</v>
      </c>
      <c r="M5982" s="258">
        <v>596</v>
      </c>
      <c r="N5982" s="258">
        <v>2078</v>
      </c>
      <c r="O5982" s="258">
        <v>1650</v>
      </c>
      <c r="P5982" s="258">
        <v>593</v>
      </c>
      <c r="Q5982" s="258">
        <v>314</v>
      </c>
      <c r="R5982" s="259">
        <v>239</v>
      </c>
      <c r="S5982" s="267">
        <v>11453</v>
      </c>
      <c r="T5982" s="90"/>
      <c r="U5982" s="260">
        <v>139</v>
      </c>
      <c r="V5982" s="273">
        <v>61.788806252422198</v>
      </c>
      <c r="W5982" s="273">
        <v>80.059465595529105</v>
      </c>
      <c r="X5982" s="274">
        <v>1.2149714579999999</v>
      </c>
      <c r="Z5982" s="257">
        <v>30708.129999999997</v>
      </c>
      <c r="AA5982" s="258">
        <v>11890.042762535271</v>
      </c>
      <c r="AB5982" s="276">
        <v>1.0381596754156353</v>
      </c>
      <c r="AC5982" s="92"/>
      <c r="AD5982" s="257">
        <v>953013.58819912223</v>
      </c>
      <c r="AE5982" s="258">
        <v>9663.5490870619633</v>
      </c>
      <c r="AF5982" s="276">
        <v>0.8437570144994293</v>
      </c>
      <c r="AG5982" s="93"/>
      <c r="AH5982" s="257">
        <v>13915.068108473999</v>
      </c>
      <c r="AI5982" s="258">
        <v>11803.265414003501</v>
      </c>
      <c r="AJ5982" s="258">
        <v>11621.127398721681</v>
      </c>
      <c r="AK5982" s="276">
        <v>1.0146797693810949</v>
      </c>
      <c r="AL5982" s="93"/>
      <c r="AM5982" s="257">
        <v>11512.77</v>
      </c>
      <c r="AN5982" s="258">
        <v>11487.274133598481</v>
      </c>
      <c r="AO5982" s="276">
        <v>1.0029925900286807</v>
      </c>
      <c r="AQ5982" s="280">
        <v>10210.042242888154</v>
      </c>
      <c r="AR5982" s="281">
        <v>10291.664392112025</v>
      </c>
    </row>
    <row r="5983" spans="1:44" x14ac:dyDescent="0.2">
      <c r="A5983" s="260" t="s">
        <v>8409</v>
      </c>
      <c r="B5983" s="261" t="s">
        <v>7424</v>
      </c>
      <c r="C5983" s="261" t="s">
        <v>7433</v>
      </c>
      <c r="D5983" s="262" t="s">
        <v>15270</v>
      </c>
      <c r="E5983" s="257">
        <v>431</v>
      </c>
      <c r="F5983" s="258">
        <v>892</v>
      </c>
      <c r="G5983" s="258">
        <v>2276</v>
      </c>
      <c r="H5983" s="258">
        <v>1751</v>
      </c>
      <c r="I5983" s="258">
        <v>575</v>
      </c>
      <c r="J5983" s="258">
        <v>337</v>
      </c>
      <c r="K5983" s="259">
        <v>129</v>
      </c>
      <c r="L5983" s="257">
        <v>425</v>
      </c>
      <c r="M5983" s="258">
        <v>754</v>
      </c>
      <c r="N5983" s="258">
        <v>2485</v>
      </c>
      <c r="O5983" s="258">
        <v>1800</v>
      </c>
      <c r="P5983" s="258">
        <v>705</v>
      </c>
      <c r="Q5983" s="258">
        <v>507</v>
      </c>
      <c r="R5983" s="259">
        <v>328</v>
      </c>
      <c r="S5983" s="267">
        <v>13395</v>
      </c>
      <c r="T5983" s="90"/>
      <c r="U5983" s="260">
        <v>186</v>
      </c>
      <c r="V5983" s="273">
        <v>89.971115370011901</v>
      </c>
      <c r="W5983" s="273">
        <v>85.019931322782895</v>
      </c>
      <c r="X5983" s="274">
        <v>1.1467306690000001</v>
      </c>
      <c r="Z5983" s="257">
        <v>36671.179999999993</v>
      </c>
      <c r="AA5983" s="258">
        <v>14198.907532064901</v>
      </c>
      <c r="AB5983" s="276">
        <v>1.0600154932485928</v>
      </c>
      <c r="AC5983" s="92"/>
      <c r="AD5983" s="257">
        <v>1228925.2892541387</v>
      </c>
      <c r="AE5983" s="258">
        <v>12461.291217767894</v>
      </c>
      <c r="AF5983" s="276">
        <v>0.93029423051645344</v>
      </c>
      <c r="AG5983" s="93"/>
      <c r="AH5983" s="257">
        <v>15360.457311255001</v>
      </c>
      <c r="AI5983" s="258">
        <v>13029.296954342833</v>
      </c>
      <c r="AJ5983" s="258">
        <v>13219.462538084561</v>
      </c>
      <c r="AK5983" s="276">
        <v>0.98689529959571187</v>
      </c>
      <c r="AL5983" s="93"/>
      <c r="AM5983" s="257">
        <v>13474.98</v>
      </c>
      <c r="AN5983" s="258">
        <v>13445.138676856817</v>
      </c>
      <c r="AO5983" s="276">
        <v>1.0037430889777392</v>
      </c>
      <c r="AQ5983" s="280">
        <v>13084.854780489499</v>
      </c>
      <c r="AR5983" s="281">
        <v>13189.459045982105</v>
      </c>
    </row>
    <row r="5984" spans="1:44" x14ac:dyDescent="0.2">
      <c r="A5984" s="260" t="s">
        <v>8409</v>
      </c>
      <c r="B5984" s="261" t="s">
        <v>7426</v>
      </c>
      <c r="C5984" s="261" t="s">
        <v>7434</v>
      </c>
      <c r="D5984" s="262" t="s">
        <v>15271</v>
      </c>
      <c r="E5984" s="257">
        <v>160</v>
      </c>
      <c r="F5984" s="258">
        <v>390</v>
      </c>
      <c r="G5984" s="258">
        <v>1345</v>
      </c>
      <c r="H5984" s="258">
        <v>1226</v>
      </c>
      <c r="I5984" s="258">
        <v>419</v>
      </c>
      <c r="J5984" s="258">
        <v>253</v>
      </c>
      <c r="K5984" s="259">
        <v>74</v>
      </c>
      <c r="L5984" s="257">
        <v>159</v>
      </c>
      <c r="M5984" s="258">
        <v>355</v>
      </c>
      <c r="N5984" s="258">
        <v>1287</v>
      </c>
      <c r="O5984" s="258">
        <v>1222</v>
      </c>
      <c r="P5984" s="258">
        <v>439</v>
      </c>
      <c r="Q5984" s="258">
        <v>294</v>
      </c>
      <c r="R5984" s="259">
        <v>164</v>
      </c>
      <c r="S5984" s="267">
        <v>7787</v>
      </c>
      <c r="T5984" s="90"/>
      <c r="U5984" s="260">
        <v>42</v>
      </c>
      <c r="V5984" s="273">
        <v>62.735179109105097</v>
      </c>
      <c r="W5984" s="273">
        <v>79.909359352933606</v>
      </c>
      <c r="X5984" s="274">
        <v>1.2149714579999999</v>
      </c>
      <c r="Z5984" s="257">
        <v>21776.75</v>
      </c>
      <c r="AA5984" s="258">
        <v>8431.8546498611267</v>
      </c>
      <c r="AB5984" s="276">
        <v>1.0828116925466966</v>
      </c>
      <c r="AC5984" s="92"/>
      <c r="AD5984" s="257">
        <v>649610.47755371651</v>
      </c>
      <c r="AE5984" s="258">
        <v>6587.0443139982553</v>
      </c>
      <c r="AF5984" s="276">
        <v>0.84590269860000711</v>
      </c>
      <c r="AG5984" s="93"/>
      <c r="AH5984" s="257">
        <v>9460.9827434460003</v>
      </c>
      <c r="AI5984" s="258">
        <v>8025.14867535539</v>
      </c>
      <c r="AJ5984" s="258">
        <v>7901.3113641705877</v>
      </c>
      <c r="AK5984" s="276">
        <v>1.0146797693810952</v>
      </c>
      <c r="AL5984" s="93"/>
      <c r="AM5984" s="257">
        <v>7805.06</v>
      </c>
      <c r="AN5984" s="258">
        <v>7787.7751270271319</v>
      </c>
      <c r="AO5984" s="276">
        <v>1.000099541161825</v>
      </c>
      <c r="AQ5984" s="280">
        <v>7237.9528800388198</v>
      </c>
      <c r="AR5984" s="281">
        <v>7295.8152527886859</v>
      </c>
    </row>
    <row r="5985" spans="1:44" x14ac:dyDescent="0.2">
      <c r="A5985" s="260" t="s">
        <v>8409</v>
      </c>
      <c r="B5985" s="261" t="s">
        <v>7424</v>
      </c>
      <c r="C5985" s="261" t="s">
        <v>7435</v>
      </c>
      <c r="D5985" s="262" t="s">
        <v>15272</v>
      </c>
      <c r="E5985" s="257">
        <v>347</v>
      </c>
      <c r="F5985" s="258">
        <v>777</v>
      </c>
      <c r="G5985" s="258">
        <v>2602</v>
      </c>
      <c r="H5985" s="258">
        <v>1787</v>
      </c>
      <c r="I5985" s="258">
        <v>698</v>
      </c>
      <c r="J5985" s="258">
        <v>473</v>
      </c>
      <c r="K5985" s="259">
        <v>206</v>
      </c>
      <c r="L5985" s="257">
        <v>326</v>
      </c>
      <c r="M5985" s="258">
        <v>762</v>
      </c>
      <c r="N5985" s="258">
        <v>2438</v>
      </c>
      <c r="O5985" s="258">
        <v>1911</v>
      </c>
      <c r="P5985" s="258">
        <v>756</v>
      </c>
      <c r="Q5985" s="258">
        <v>630</v>
      </c>
      <c r="R5985" s="259">
        <v>313</v>
      </c>
      <c r="S5985" s="267">
        <v>14026</v>
      </c>
      <c r="T5985" s="90"/>
      <c r="U5985" s="260">
        <v>20</v>
      </c>
      <c r="V5985" s="273">
        <v>89.961956077023999</v>
      </c>
      <c r="W5985" s="273">
        <v>83.026379580778496</v>
      </c>
      <c r="X5985" s="274">
        <v>1.1467306690000001</v>
      </c>
      <c r="Z5985" s="257">
        <v>39294.910000000003</v>
      </c>
      <c r="AA5985" s="258">
        <v>15214.803384314673</v>
      </c>
      <c r="AB5985" s="276">
        <v>1.0847571213685065</v>
      </c>
      <c r="AC5985" s="92"/>
      <c r="AD5985" s="257">
        <v>1280162.7043787744</v>
      </c>
      <c r="AE5985" s="258">
        <v>12980.838139535012</v>
      </c>
      <c r="AF5985" s="276">
        <v>0.92548396831135116</v>
      </c>
      <c r="AG5985" s="93"/>
      <c r="AH5985" s="257">
        <v>16084.044363394001</v>
      </c>
      <c r="AI5985" s="258">
        <v>13643.069733603032</v>
      </c>
      <c r="AJ5985" s="258">
        <v>13842.193472129456</v>
      </c>
      <c r="AK5985" s="276">
        <v>0.98689529959571198</v>
      </c>
      <c r="AL5985" s="93"/>
      <c r="AM5985" s="257">
        <v>14034.6</v>
      </c>
      <c r="AN5985" s="258">
        <v>14003.519357669895</v>
      </c>
      <c r="AO5985" s="276">
        <v>0.99839721643161949</v>
      </c>
      <c r="AQ5985" s="280">
        <v>13874.255457227404</v>
      </c>
      <c r="AR5985" s="281">
        <v>13985.170429208909</v>
      </c>
    </row>
    <row r="5986" spans="1:44" x14ac:dyDescent="0.2">
      <c r="A5986" s="260" t="s">
        <v>8409</v>
      </c>
      <c r="B5986" s="261" t="s">
        <v>7436</v>
      </c>
      <c r="C5986" s="261" t="s">
        <v>7437</v>
      </c>
      <c r="D5986" s="262" t="s">
        <v>15273</v>
      </c>
      <c r="E5986" s="257">
        <v>367</v>
      </c>
      <c r="F5986" s="258">
        <v>657</v>
      </c>
      <c r="G5986" s="258">
        <v>2136</v>
      </c>
      <c r="H5986" s="258">
        <v>1140</v>
      </c>
      <c r="I5986" s="258">
        <v>344</v>
      </c>
      <c r="J5986" s="258">
        <v>197</v>
      </c>
      <c r="K5986" s="259">
        <v>102</v>
      </c>
      <c r="L5986" s="257">
        <v>364</v>
      </c>
      <c r="M5986" s="258">
        <v>615</v>
      </c>
      <c r="N5986" s="258">
        <v>2097</v>
      </c>
      <c r="O5986" s="258">
        <v>1125</v>
      </c>
      <c r="P5986" s="258">
        <v>331</v>
      </c>
      <c r="Q5986" s="258">
        <v>301</v>
      </c>
      <c r="R5986" s="259">
        <v>170</v>
      </c>
      <c r="S5986" s="267">
        <v>9946</v>
      </c>
      <c r="T5986" s="90"/>
      <c r="U5986" s="260">
        <v>41</v>
      </c>
      <c r="V5986" s="273">
        <v>92.362909349853197</v>
      </c>
      <c r="W5986" s="273">
        <v>107.781686601668</v>
      </c>
      <c r="X5986" s="274">
        <v>1.279060716</v>
      </c>
      <c r="Z5986" s="257">
        <v>25045.030000000002</v>
      </c>
      <c r="AA5986" s="258">
        <v>9697.3172149843977</v>
      </c>
      <c r="AB5986" s="276">
        <v>0.97499670369841118</v>
      </c>
      <c r="AC5986" s="92"/>
      <c r="AD5986" s="257">
        <v>972308.68560683844</v>
      </c>
      <c r="AE5986" s="258">
        <v>9859.2011986876241</v>
      </c>
      <c r="AF5986" s="276">
        <v>0.99127299403655988</v>
      </c>
      <c r="AG5986" s="93"/>
      <c r="AH5986" s="257">
        <v>12721.537881336</v>
      </c>
      <c r="AI5986" s="258">
        <v>10790.869790731875</v>
      </c>
      <c r="AJ5986" s="258">
        <v>10351.537499551299</v>
      </c>
      <c r="AK5986" s="276">
        <v>1.0407739291726623</v>
      </c>
      <c r="AL5986" s="93"/>
      <c r="AM5986" s="257">
        <v>9963.6299999999992</v>
      </c>
      <c r="AN5986" s="258">
        <v>9941.5648167856925</v>
      </c>
      <c r="AO5986" s="276">
        <v>0.99955407367642191</v>
      </c>
      <c r="AQ5986" s="280">
        <v>10000.174426360178</v>
      </c>
      <c r="AR5986" s="281">
        <v>10080.118829123219</v>
      </c>
    </row>
    <row r="5987" spans="1:44" x14ac:dyDescent="0.2">
      <c r="A5987" s="260" t="s">
        <v>8409</v>
      </c>
      <c r="B5987" s="261" t="s">
        <v>7424</v>
      </c>
      <c r="C5987" s="261" t="s">
        <v>7438</v>
      </c>
      <c r="D5987" s="262" t="s">
        <v>15274</v>
      </c>
      <c r="E5987" s="257">
        <v>258</v>
      </c>
      <c r="F5987" s="258">
        <v>462</v>
      </c>
      <c r="G5987" s="258">
        <v>1769</v>
      </c>
      <c r="H5987" s="258">
        <v>1421</v>
      </c>
      <c r="I5987" s="258">
        <v>580</v>
      </c>
      <c r="J5987" s="258">
        <v>420</v>
      </c>
      <c r="K5987" s="259">
        <v>176</v>
      </c>
      <c r="L5987" s="257">
        <v>268</v>
      </c>
      <c r="M5987" s="258">
        <v>431</v>
      </c>
      <c r="N5987" s="258">
        <v>1822</v>
      </c>
      <c r="O5987" s="258">
        <v>1440</v>
      </c>
      <c r="P5987" s="258">
        <v>720</v>
      </c>
      <c r="Q5987" s="258">
        <v>612</v>
      </c>
      <c r="R5987" s="259">
        <v>314</v>
      </c>
      <c r="S5987" s="267">
        <v>10693</v>
      </c>
      <c r="T5987" s="90"/>
      <c r="U5987" s="260">
        <v>45</v>
      </c>
      <c r="V5987" s="273">
        <v>77.325175185739397</v>
      </c>
      <c r="W5987" s="273">
        <v>80.948461322607798</v>
      </c>
      <c r="X5987" s="274">
        <v>1.173066943</v>
      </c>
      <c r="Z5987" s="257">
        <v>32224.850000000006</v>
      </c>
      <c r="AA5987" s="258">
        <v>12477.309576202942</v>
      </c>
      <c r="AB5987" s="276">
        <v>1.1668670696907268</v>
      </c>
      <c r="AC5987" s="92"/>
      <c r="AD5987" s="257">
        <v>935408.96067629475</v>
      </c>
      <c r="AE5987" s="258">
        <v>9485.0383246417096</v>
      </c>
      <c r="AF5987" s="276">
        <v>0.88703248149646585</v>
      </c>
      <c r="AG5987" s="93"/>
      <c r="AH5987" s="257">
        <v>12543.604821499001</v>
      </c>
      <c r="AI5987" s="258">
        <v>10639.94051645093</v>
      </c>
      <c r="AJ5987" s="258">
        <v>10667.531447896446</v>
      </c>
      <c r="AK5987" s="276">
        <v>0.99761820330089279</v>
      </c>
      <c r="AL5987" s="93"/>
      <c r="AM5987" s="257">
        <v>10712.35</v>
      </c>
      <c r="AN5987" s="258">
        <v>10688.626721896962</v>
      </c>
      <c r="AO5987" s="276">
        <v>0.99959101485990487</v>
      </c>
      <c r="AQ5987" s="280">
        <v>11036.901900830826</v>
      </c>
      <c r="AR5987" s="281">
        <v>11125.134214908305</v>
      </c>
    </row>
    <row r="5988" spans="1:44" x14ac:dyDescent="0.2">
      <c r="A5988" s="260" t="s">
        <v>8409</v>
      </c>
      <c r="B5988" s="261" t="s">
        <v>7424</v>
      </c>
      <c r="C5988" s="261" t="s">
        <v>7439</v>
      </c>
      <c r="D5988" s="262" t="s">
        <v>15275</v>
      </c>
      <c r="E5988" s="257">
        <v>251</v>
      </c>
      <c r="F5988" s="258">
        <v>505</v>
      </c>
      <c r="G5988" s="258">
        <v>1421</v>
      </c>
      <c r="H5988" s="258">
        <v>1134</v>
      </c>
      <c r="I5988" s="258">
        <v>652</v>
      </c>
      <c r="J5988" s="258">
        <v>363</v>
      </c>
      <c r="K5988" s="259">
        <v>137</v>
      </c>
      <c r="L5988" s="257">
        <v>224</v>
      </c>
      <c r="M5988" s="258">
        <v>498</v>
      </c>
      <c r="N5988" s="258">
        <v>1396</v>
      </c>
      <c r="O5988" s="258">
        <v>1129</v>
      </c>
      <c r="P5988" s="258">
        <v>794</v>
      </c>
      <c r="Q5988" s="258">
        <v>440</v>
      </c>
      <c r="R5988" s="259">
        <v>250</v>
      </c>
      <c r="S5988" s="267">
        <v>9194</v>
      </c>
      <c r="T5988" s="90"/>
      <c r="U5988" s="260">
        <v>40</v>
      </c>
      <c r="V5988" s="273">
        <v>80.492935824075403</v>
      </c>
      <c r="W5988" s="273">
        <v>69.893626278007304</v>
      </c>
      <c r="X5988" s="274">
        <v>1.1467306690000001</v>
      </c>
      <c r="Z5988" s="257">
        <v>27729.85</v>
      </c>
      <c r="AA5988" s="258">
        <v>10736.866826429636</v>
      </c>
      <c r="AB5988" s="276">
        <v>1.1678123587589335</v>
      </c>
      <c r="AC5988" s="92"/>
      <c r="AD5988" s="257">
        <v>787820.48409106396</v>
      </c>
      <c r="AE5988" s="258">
        <v>7988.4925189715432</v>
      </c>
      <c r="AF5988" s="276">
        <v>0.86888106580068991</v>
      </c>
      <c r="AG5988" s="93"/>
      <c r="AH5988" s="257">
        <v>10543.041770786002</v>
      </c>
      <c r="AI5988" s="258">
        <v>8942.9903843395314</v>
      </c>
      <c r="AJ5988" s="258">
        <v>9073.5153844829747</v>
      </c>
      <c r="AK5988" s="276">
        <v>0.98689529959571187</v>
      </c>
      <c r="AL5988" s="93"/>
      <c r="AM5988" s="257">
        <v>9211.2000000000007</v>
      </c>
      <c r="AN5988" s="258">
        <v>9190.8011277392252</v>
      </c>
      <c r="AO5988" s="276">
        <v>0.99965206958225206</v>
      </c>
      <c r="AQ5988" s="280">
        <v>9203.6024235633104</v>
      </c>
      <c r="AR5988" s="281">
        <v>9277.1787900995532</v>
      </c>
    </row>
    <row r="5989" spans="1:44" x14ac:dyDescent="0.2">
      <c r="A5989" s="260" t="s">
        <v>8409</v>
      </c>
      <c r="B5989" s="261" t="s">
        <v>7424</v>
      </c>
      <c r="C5989" s="261" t="s">
        <v>7440</v>
      </c>
      <c r="D5989" s="262" t="s">
        <v>15276</v>
      </c>
      <c r="E5989" s="257">
        <v>139</v>
      </c>
      <c r="F5989" s="258">
        <v>280</v>
      </c>
      <c r="G5989" s="258">
        <v>723</v>
      </c>
      <c r="H5989" s="258">
        <v>780</v>
      </c>
      <c r="I5989" s="258">
        <v>426</v>
      </c>
      <c r="J5989" s="258">
        <v>316</v>
      </c>
      <c r="K5989" s="259">
        <v>128</v>
      </c>
      <c r="L5989" s="257">
        <v>129</v>
      </c>
      <c r="M5989" s="258">
        <v>248</v>
      </c>
      <c r="N5989" s="258">
        <v>770</v>
      </c>
      <c r="O5989" s="258">
        <v>828</v>
      </c>
      <c r="P5989" s="258">
        <v>527</v>
      </c>
      <c r="Q5989" s="258">
        <v>421</v>
      </c>
      <c r="R5989" s="259">
        <v>285</v>
      </c>
      <c r="S5989" s="267">
        <v>6000</v>
      </c>
      <c r="T5989" s="90"/>
      <c r="U5989" s="260">
        <v>45</v>
      </c>
      <c r="V5989" s="273">
        <v>82.412574224105001</v>
      </c>
      <c r="W5989" s="273">
        <v>76.547499999999999</v>
      </c>
      <c r="X5989" s="274">
        <v>1.1467306690000001</v>
      </c>
      <c r="Z5989" s="257">
        <v>20124.87</v>
      </c>
      <c r="AA5989" s="258">
        <v>7792.254523165795</v>
      </c>
      <c r="AB5989" s="276">
        <v>1.2987090871942992</v>
      </c>
      <c r="AC5989" s="92"/>
      <c r="AD5989" s="257">
        <v>526591.37915175012</v>
      </c>
      <c r="AE5989" s="258">
        <v>5339.6317788843062</v>
      </c>
      <c r="AF5989" s="276">
        <v>0.88993862981405103</v>
      </c>
      <c r="AG5989" s="93"/>
      <c r="AH5989" s="257">
        <v>6880.3840140000002</v>
      </c>
      <c r="AI5989" s="258">
        <v>5836.191244946398</v>
      </c>
      <c r="AJ5989" s="258">
        <v>5921.3717975742711</v>
      </c>
      <c r="AK5989" s="276">
        <v>0.98689529959571187</v>
      </c>
      <c r="AL5989" s="93"/>
      <c r="AM5989" s="257">
        <v>6019.35</v>
      </c>
      <c r="AN5989" s="258">
        <v>6006.0197116832887</v>
      </c>
      <c r="AO5989" s="276">
        <v>1.0010032852805482</v>
      </c>
      <c r="AQ5989" s="280">
        <v>6850.61832277754</v>
      </c>
      <c r="AR5989" s="281">
        <v>6905.3842265530147</v>
      </c>
    </row>
    <row r="5990" spans="1:44" x14ac:dyDescent="0.2">
      <c r="A5990" s="260" t="s">
        <v>8409</v>
      </c>
      <c r="B5990" s="261" t="s">
        <v>7424</v>
      </c>
      <c r="C5990" s="261" t="s">
        <v>7441</v>
      </c>
      <c r="D5990" s="262" t="s">
        <v>15277</v>
      </c>
      <c r="E5990" s="257">
        <v>348</v>
      </c>
      <c r="F5990" s="258">
        <v>514</v>
      </c>
      <c r="G5990" s="258">
        <v>2167</v>
      </c>
      <c r="H5990" s="258">
        <v>1407</v>
      </c>
      <c r="I5990" s="258">
        <v>483</v>
      </c>
      <c r="J5990" s="258">
        <v>364</v>
      </c>
      <c r="K5990" s="259">
        <v>123</v>
      </c>
      <c r="L5990" s="257">
        <v>295</v>
      </c>
      <c r="M5990" s="258">
        <v>493</v>
      </c>
      <c r="N5990" s="258">
        <v>2234</v>
      </c>
      <c r="O5990" s="258">
        <v>1409</v>
      </c>
      <c r="P5990" s="258">
        <v>550</v>
      </c>
      <c r="Q5990" s="258">
        <v>451</v>
      </c>
      <c r="R5990" s="259">
        <v>208</v>
      </c>
      <c r="S5990" s="267">
        <v>11046</v>
      </c>
      <c r="T5990" s="90"/>
      <c r="U5990" s="260">
        <v>47</v>
      </c>
      <c r="V5990" s="273">
        <v>97.830739619358297</v>
      </c>
      <c r="W5990" s="273">
        <v>96.731468911213597</v>
      </c>
      <c r="X5990" s="274">
        <v>1.173066943</v>
      </c>
      <c r="Z5990" s="257">
        <v>30305.309999999998</v>
      </c>
      <c r="AA5990" s="258">
        <v>11734.072762877056</v>
      </c>
      <c r="AB5990" s="276">
        <v>1.0622915773019244</v>
      </c>
      <c r="AC5990" s="92"/>
      <c r="AD5990" s="257">
        <v>1066717.0827917845</v>
      </c>
      <c r="AE5990" s="258">
        <v>10816.501484564502</v>
      </c>
      <c r="AF5990" s="276">
        <v>0.97922338263303477</v>
      </c>
      <c r="AG5990" s="93"/>
      <c r="AH5990" s="257">
        <v>12957.697452378001</v>
      </c>
      <c r="AI5990" s="258">
        <v>10991.188903461796</v>
      </c>
      <c r="AJ5990" s="258">
        <v>11019.690673661662</v>
      </c>
      <c r="AK5990" s="276">
        <v>0.99761820330089279</v>
      </c>
      <c r="AL5990" s="93"/>
      <c r="AM5990" s="257">
        <v>11066.21</v>
      </c>
      <c r="AN5990" s="258">
        <v>11041.703073193405</v>
      </c>
      <c r="AO5990" s="276">
        <v>0.99961099703000222</v>
      </c>
      <c r="AQ5990" s="280">
        <v>11458.451809316051</v>
      </c>
      <c r="AR5990" s="281">
        <v>11550.054120178769</v>
      </c>
    </row>
    <row r="5991" spans="1:44" x14ac:dyDescent="0.2">
      <c r="A5991" s="260" t="s">
        <v>8409</v>
      </c>
      <c r="B5991" s="261" t="s">
        <v>7426</v>
      </c>
      <c r="C5991" s="261" t="s">
        <v>7442</v>
      </c>
      <c r="D5991" s="262" t="s">
        <v>9704</v>
      </c>
      <c r="E5991" s="257">
        <v>730</v>
      </c>
      <c r="F5991" s="258">
        <v>1495</v>
      </c>
      <c r="G5991" s="258">
        <v>4437</v>
      </c>
      <c r="H5991" s="258">
        <v>2944</v>
      </c>
      <c r="I5991" s="258">
        <v>964</v>
      </c>
      <c r="J5991" s="258">
        <v>675</v>
      </c>
      <c r="K5991" s="259">
        <v>249</v>
      </c>
      <c r="L5991" s="257">
        <v>713</v>
      </c>
      <c r="M5991" s="258">
        <v>1405</v>
      </c>
      <c r="N5991" s="258">
        <v>4440</v>
      </c>
      <c r="O5991" s="258">
        <v>2832</v>
      </c>
      <c r="P5991" s="258">
        <v>1092</v>
      </c>
      <c r="Q5991" s="258">
        <v>902</v>
      </c>
      <c r="R5991" s="259">
        <v>466</v>
      </c>
      <c r="S5991" s="267">
        <v>23344</v>
      </c>
      <c r="T5991" s="90"/>
      <c r="U5991" s="260">
        <v>221</v>
      </c>
      <c r="V5991" s="273">
        <v>71.143468437726</v>
      </c>
      <c r="W5991" s="273">
        <v>76.717302831683995</v>
      </c>
      <c r="X5991" s="274">
        <v>1.21743643</v>
      </c>
      <c r="Z5991" s="257">
        <v>62465.66</v>
      </c>
      <c r="AA5991" s="258">
        <v>24186.408244005386</v>
      </c>
      <c r="AB5991" s="276">
        <v>1.03608671367398</v>
      </c>
      <c r="AC5991" s="92"/>
      <c r="AD5991" s="257">
        <v>1981030.3260795816</v>
      </c>
      <c r="AE5991" s="258">
        <v>20087.629427408028</v>
      </c>
      <c r="AF5991" s="276">
        <v>0.86050503030363379</v>
      </c>
      <c r="AG5991" s="93"/>
      <c r="AH5991" s="257">
        <v>28419.83602192</v>
      </c>
      <c r="AI5991" s="258">
        <v>24106.735588660093</v>
      </c>
      <c r="AJ5991" s="258">
        <v>23710.113082556847</v>
      </c>
      <c r="AK5991" s="276">
        <v>1.0156833911307765</v>
      </c>
      <c r="AL5991" s="93"/>
      <c r="AM5991" s="257">
        <v>23439.03</v>
      </c>
      <c r="AN5991" s="258">
        <v>23387.122563521967</v>
      </c>
      <c r="AO5991" s="276">
        <v>1.0018472654010437</v>
      </c>
      <c r="AQ5991" s="280">
        <v>21177.98617080893</v>
      </c>
      <c r="AR5991" s="281">
        <v>21347.289363329892</v>
      </c>
    </row>
    <row r="5992" spans="1:44" x14ac:dyDescent="0.2">
      <c r="A5992" s="260" t="s">
        <v>8409</v>
      </c>
      <c r="B5992" s="261" t="s">
        <v>7424</v>
      </c>
      <c r="C5992" s="261" t="s">
        <v>7443</v>
      </c>
      <c r="D5992" s="262" t="s">
        <v>15278</v>
      </c>
      <c r="E5992" s="257">
        <v>272</v>
      </c>
      <c r="F5992" s="258">
        <v>331</v>
      </c>
      <c r="G5992" s="258">
        <v>2015</v>
      </c>
      <c r="H5992" s="258">
        <v>1128</v>
      </c>
      <c r="I5992" s="258">
        <v>375</v>
      </c>
      <c r="J5992" s="258">
        <v>244</v>
      </c>
      <c r="K5992" s="259">
        <v>88</v>
      </c>
      <c r="L5992" s="257">
        <v>242</v>
      </c>
      <c r="M5992" s="258">
        <v>271</v>
      </c>
      <c r="N5992" s="258">
        <v>1885</v>
      </c>
      <c r="O5992" s="258">
        <v>1007</v>
      </c>
      <c r="P5992" s="258">
        <v>429</v>
      </c>
      <c r="Q5992" s="258">
        <v>359</v>
      </c>
      <c r="R5992" s="259">
        <v>244</v>
      </c>
      <c r="S5992" s="267">
        <v>8890</v>
      </c>
      <c r="T5992" s="90"/>
      <c r="U5992" s="260">
        <v>56</v>
      </c>
      <c r="V5992" s="273">
        <v>102.633115618383</v>
      </c>
      <c r="W5992" s="273">
        <v>107.485659655831</v>
      </c>
      <c r="X5992" s="274">
        <v>1.173066943</v>
      </c>
      <c r="Z5992" s="257">
        <v>24203.199999999997</v>
      </c>
      <c r="AA5992" s="258">
        <v>9371.3646187571067</v>
      </c>
      <c r="AB5992" s="276">
        <v>1.0541467512662661</v>
      </c>
      <c r="AC5992" s="92"/>
      <c r="AD5992" s="257">
        <v>892295.9045930733</v>
      </c>
      <c r="AE5992" s="258">
        <v>9047.8723294109932</v>
      </c>
      <c r="AF5992" s="276">
        <v>1.0177584172565797</v>
      </c>
      <c r="AG5992" s="93"/>
      <c r="AH5992" s="257">
        <v>10428.56512327</v>
      </c>
      <c r="AI5992" s="258">
        <v>8845.887140301953</v>
      </c>
      <c r="AJ5992" s="258">
        <v>8868.8258273449374</v>
      </c>
      <c r="AK5992" s="276">
        <v>0.99761820330089279</v>
      </c>
      <c r="AL5992" s="93"/>
      <c r="AM5992" s="257">
        <v>8914.08</v>
      </c>
      <c r="AN5992" s="258">
        <v>8894.3391215865122</v>
      </c>
      <c r="AO5992" s="276">
        <v>1.0004880901672117</v>
      </c>
      <c r="AQ5992" s="280">
        <v>9519.7123677697473</v>
      </c>
      <c r="AR5992" s="281">
        <v>9595.8158122967943</v>
      </c>
    </row>
    <row r="5993" spans="1:44" x14ac:dyDescent="0.2">
      <c r="A5993" s="260" t="s">
        <v>8409</v>
      </c>
      <c r="B5993" s="261" t="s">
        <v>7424</v>
      </c>
      <c r="C5993" s="261" t="s">
        <v>7444</v>
      </c>
      <c r="D5993" s="262" t="s">
        <v>15279</v>
      </c>
      <c r="E5993" s="257">
        <v>130</v>
      </c>
      <c r="F5993" s="258">
        <v>308</v>
      </c>
      <c r="G5993" s="258">
        <v>941</v>
      </c>
      <c r="H5993" s="258">
        <v>1020</v>
      </c>
      <c r="I5993" s="258">
        <v>454</v>
      </c>
      <c r="J5993" s="258">
        <v>256</v>
      </c>
      <c r="K5993" s="259">
        <v>102</v>
      </c>
      <c r="L5993" s="257">
        <v>120</v>
      </c>
      <c r="M5993" s="258">
        <v>328</v>
      </c>
      <c r="N5993" s="258">
        <v>878</v>
      </c>
      <c r="O5993" s="258">
        <v>1042</v>
      </c>
      <c r="P5993" s="258">
        <v>514</v>
      </c>
      <c r="Q5993" s="258">
        <v>322</v>
      </c>
      <c r="R5993" s="259">
        <v>143</v>
      </c>
      <c r="S5993" s="267">
        <v>6558</v>
      </c>
      <c r="T5993" s="90"/>
      <c r="U5993" s="260">
        <v>12</v>
      </c>
      <c r="V5993" s="273">
        <v>71.754794989737604</v>
      </c>
      <c r="W5993" s="273">
        <v>76.800457665903807</v>
      </c>
      <c r="X5993" s="274">
        <v>1.173066943</v>
      </c>
      <c r="Z5993" s="257">
        <v>19799.82</v>
      </c>
      <c r="AA5993" s="258">
        <v>7666.3966998479273</v>
      </c>
      <c r="AB5993" s="276">
        <v>1.1690144403549751</v>
      </c>
      <c r="AC5993" s="92"/>
      <c r="AD5993" s="257">
        <v>557704.39372754667</v>
      </c>
      <c r="AE5993" s="258">
        <v>5655.1174627430591</v>
      </c>
      <c r="AF5993" s="276">
        <v>0.86232349233654459</v>
      </c>
      <c r="AG5993" s="93"/>
      <c r="AH5993" s="257">
        <v>7692.9730121940001</v>
      </c>
      <c r="AI5993" s="258">
        <v>6525.4587025984483</v>
      </c>
      <c r="AJ5993" s="258">
        <v>6542.3801772472552</v>
      </c>
      <c r="AK5993" s="276">
        <v>0.99761820330089279</v>
      </c>
      <c r="AL5993" s="93"/>
      <c r="AM5993" s="257">
        <v>6563.16</v>
      </c>
      <c r="AN5993" s="258">
        <v>6548.6254048911078</v>
      </c>
      <c r="AO5993" s="276">
        <v>0.99857051004743946</v>
      </c>
      <c r="AQ5993" s="280">
        <v>6585.7403961975233</v>
      </c>
      <c r="AR5993" s="281">
        <v>6638.388786143465</v>
      </c>
    </row>
    <row r="5994" spans="1:44" x14ac:dyDescent="0.2">
      <c r="A5994" s="260" t="s">
        <v>8409</v>
      </c>
      <c r="B5994" s="261" t="s">
        <v>7424</v>
      </c>
      <c r="C5994" s="261" t="s">
        <v>7445</v>
      </c>
      <c r="D5994" s="262" t="s">
        <v>15280</v>
      </c>
      <c r="E5994" s="257">
        <v>269</v>
      </c>
      <c r="F5994" s="258">
        <v>682</v>
      </c>
      <c r="G5994" s="258">
        <v>1779</v>
      </c>
      <c r="H5994" s="258">
        <v>1576</v>
      </c>
      <c r="I5994" s="258">
        <v>682</v>
      </c>
      <c r="J5994" s="258">
        <v>408</v>
      </c>
      <c r="K5994" s="259">
        <v>127</v>
      </c>
      <c r="L5994" s="257">
        <v>285</v>
      </c>
      <c r="M5994" s="258">
        <v>678</v>
      </c>
      <c r="N5994" s="258">
        <v>1770</v>
      </c>
      <c r="O5994" s="258">
        <v>1643</v>
      </c>
      <c r="P5994" s="258">
        <v>802</v>
      </c>
      <c r="Q5994" s="258">
        <v>468</v>
      </c>
      <c r="R5994" s="259">
        <v>233</v>
      </c>
      <c r="S5994" s="267">
        <v>11402</v>
      </c>
      <c r="T5994" s="90"/>
      <c r="U5994" s="260">
        <v>69</v>
      </c>
      <c r="V5994" s="273">
        <v>71.380311539861395</v>
      </c>
      <c r="W5994" s="273">
        <v>71.669853521620894</v>
      </c>
      <c r="X5994" s="274">
        <v>1.21743643</v>
      </c>
      <c r="Z5994" s="257">
        <v>32682.199999999993</v>
      </c>
      <c r="AA5994" s="258">
        <v>12654.393334069193</v>
      </c>
      <c r="AB5994" s="276">
        <v>1.1098397942526919</v>
      </c>
      <c r="AC5994" s="92"/>
      <c r="AD5994" s="257">
        <v>954681.73945967376</v>
      </c>
      <c r="AE5994" s="258">
        <v>9680.4641256202758</v>
      </c>
      <c r="AF5994" s="276">
        <v>0.8490145698667142</v>
      </c>
      <c r="AG5994" s="93"/>
      <c r="AH5994" s="257">
        <v>13881.21017486</v>
      </c>
      <c r="AI5994" s="258">
        <v>11774.545886818983</v>
      </c>
      <c r="AJ5994" s="258">
        <v>11580.822025673111</v>
      </c>
      <c r="AK5994" s="276">
        <v>1.0156833911307763</v>
      </c>
      <c r="AL5994" s="93"/>
      <c r="AM5994" s="257">
        <v>11431.67</v>
      </c>
      <c r="AN5994" s="258">
        <v>11406.35373544627</v>
      </c>
      <c r="AO5994" s="276">
        <v>1.0003818396286852</v>
      </c>
      <c r="AQ5994" s="280">
        <v>10916.429705834782</v>
      </c>
      <c r="AR5994" s="281">
        <v>11003.698928943255</v>
      </c>
    </row>
    <row r="5995" spans="1:44" x14ac:dyDescent="0.2">
      <c r="A5995" s="260" t="s">
        <v>8409</v>
      </c>
      <c r="B5995" s="261" t="s">
        <v>7424</v>
      </c>
      <c r="C5995" s="261" t="s">
        <v>7446</v>
      </c>
      <c r="D5995" s="262" t="s">
        <v>15281</v>
      </c>
      <c r="E5995" s="257">
        <v>222</v>
      </c>
      <c r="F5995" s="258">
        <v>378</v>
      </c>
      <c r="G5995" s="258">
        <v>1364</v>
      </c>
      <c r="H5995" s="258">
        <v>973</v>
      </c>
      <c r="I5995" s="258">
        <v>411</v>
      </c>
      <c r="J5995" s="258">
        <v>268</v>
      </c>
      <c r="K5995" s="259">
        <v>89</v>
      </c>
      <c r="L5995" s="257">
        <v>203</v>
      </c>
      <c r="M5995" s="258">
        <v>377</v>
      </c>
      <c r="N5995" s="258">
        <v>1346</v>
      </c>
      <c r="O5995" s="258">
        <v>886</v>
      </c>
      <c r="P5995" s="258">
        <v>520</v>
      </c>
      <c r="Q5995" s="258">
        <v>385</v>
      </c>
      <c r="R5995" s="259">
        <v>208</v>
      </c>
      <c r="S5995" s="267">
        <v>7630</v>
      </c>
      <c r="T5995" s="90"/>
      <c r="U5995" s="260">
        <v>111</v>
      </c>
      <c r="V5995" s="273">
        <v>86.400479284868894</v>
      </c>
      <c r="W5995" s="273">
        <v>81.349842767295499</v>
      </c>
      <c r="X5995" s="274">
        <v>1.1467306690000001</v>
      </c>
      <c r="Z5995" s="257">
        <v>22106.829999999998</v>
      </c>
      <c r="AA5995" s="258">
        <v>8559.6600653995411</v>
      </c>
      <c r="AB5995" s="276">
        <v>1.1218427346526265</v>
      </c>
      <c r="AC5995" s="92"/>
      <c r="AD5995" s="257">
        <v>686270.23215326061</v>
      </c>
      <c r="AE5995" s="258">
        <v>6958.7738910778226</v>
      </c>
      <c r="AF5995" s="276">
        <v>0.9120280329066609</v>
      </c>
      <c r="AG5995" s="93"/>
      <c r="AH5995" s="257">
        <v>8749.5550044700012</v>
      </c>
      <c r="AI5995" s="258">
        <v>7421.6898664901701</v>
      </c>
      <c r="AJ5995" s="258">
        <v>7530.0111359152816</v>
      </c>
      <c r="AK5995" s="276">
        <v>0.98689529959571187</v>
      </c>
      <c r="AL5995" s="93"/>
      <c r="AM5995" s="257">
        <v>7677.73</v>
      </c>
      <c r="AN5995" s="258">
        <v>7660.7271085718785</v>
      </c>
      <c r="AO5995" s="276">
        <v>1.004027143980587</v>
      </c>
      <c r="AQ5995" s="280">
        <v>7735.3726343934213</v>
      </c>
      <c r="AR5995" s="281">
        <v>7797.211530300684</v>
      </c>
    </row>
    <row r="5996" spans="1:44" x14ac:dyDescent="0.2">
      <c r="A5996" s="260" t="s">
        <v>8409</v>
      </c>
      <c r="B5996" s="261" t="s">
        <v>7424</v>
      </c>
      <c r="C5996" s="261" t="s">
        <v>7447</v>
      </c>
      <c r="D5996" s="262" t="s">
        <v>15282</v>
      </c>
      <c r="E5996" s="257">
        <v>143</v>
      </c>
      <c r="F5996" s="258">
        <v>291</v>
      </c>
      <c r="G5996" s="258">
        <v>839</v>
      </c>
      <c r="H5996" s="258">
        <v>743</v>
      </c>
      <c r="I5996" s="258">
        <v>459</v>
      </c>
      <c r="J5996" s="258">
        <v>262</v>
      </c>
      <c r="K5996" s="259">
        <v>83</v>
      </c>
      <c r="L5996" s="257">
        <v>109</v>
      </c>
      <c r="M5996" s="258">
        <v>248</v>
      </c>
      <c r="N5996" s="258">
        <v>839</v>
      </c>
      <c r="O5996" s="258">
        <v>770</v>
      </c>
      <c r="P5996" s="258">
        <v>484</v>
      </c>
      <c r="Q5996" s="258">
        <v>303</v>
      </c>
      <c r="R5996" s="259">
        <v>181</v>
      </c>
      <c r="S5996" s="267">
        <v>5754</v>
      </c>
      <c r="T5996" s="90"/>
      <c r="U5996" s="260">
        <v>71</v>
      </c>
      <c r="V5996" s="273">
        <v>90.316719170926604</v>
      </c>
      <c r="W5996" s="273">
        <v>93.606745479833094</v>
      </c>
      <c r="X5996" s="274">
        <v>1.173066943</v>
      </c>
      <c r="Z5996" s="257">
        <v>17932.669999999998</v>
      </c>
      <c r="AA5996" s="258">
        <v>6943.4450468469877</v>
      </c>
      <c r="AB5996" s="276">
        <v>1.2067162055695146</v>
      </c>
      <c r="AC5996" s="92"/>
      <c r="AD5996" s="257">
        <v>540118.45293701848</v>
      </c>
      <c r="AE5996" s="258">
        <v>5476.7961836177856</v>
      </c>
      <c r="AF5996" s="276">
        <v>0.95182415426099853</v>
      </c>
      <c r="AG5996" s="93"/>
      <c r="AH5996" s="257">
        <v>6749.8271900219997</v>
      </c>
      <c r="AI5996" s="258">
        <v>5725.448212069452</v>
      </c>
      <c r="AJ5996" s="258">
        <v>5740.2951417933364</v>
      </c>
      <c r="AK5996" s="276">
        <v>0.99761820330089268</v>
      </c>
      <c r="AL5996" s="93"/>
      <c r="AM5996" s="257">
        <v>5784.53</v>
      </c>
      <c r="AN5996" s="258">
        <v>5771.7197376499671</v>
      </c>
      <c r="AO5996" s="276">
        <v>1.0030795512078496</v>
      </c>
      <c r="AQ5996" s="280">
        <v>6613.5016504827445</v>
      </c>
      <c r="AR5996" s="281">
        <v>6666.3719722469887</v>
      </c>
    </row>
    <row r="5997" spans="1:44" x14ac:dyDescent="0.2">
      <c r="A5997" s="260" t="s">
        <v>8409</v>
      </c>
      <c r="B5997" s="261" t="s">
        <v>7436</v>
      </c>
      <c r="C5997" s="261" t="s">
        <v>7448</v>
      </c>
      <c r="D5997" s="262" t="s">
        <v>15283</v>
      </c>
      <c r="E5997" s="257">
        <v>445</v>
      </c>
      <c r="F5997" s="258">
        <v>975</v>
      </c>
      <c r="G5997" s="258">
        <v>3053</v>
      </c>
      <c r="H5997" s="258">
        <v>2215</v>
      </c>
      <c r="I5997" s="258">
        <v>502</v>
      </c>
      <c r="J5997" s="258">
        <v>339</v>
      </c>
      <c r="K5997" s="259">
        <v>86</v>
      </c>
      <c r="L5997" s="257">
        <v>436</v>
      </c>
      <c r="M5997" s="258">
        <v>948</v>
      </c>
      <c r="N5997" s="258">
        <v>2989</v>
      </c>
      <c r="O5997" s="258">
        <v>2011</v>
      </c>
      <c r="P5997" s="258">
        <v>544</v>
      </c>
      <c r="Q5997" s="258">
        <v>474</v>
      </c>
      <c r="R5997" s="259">
        <v>173</v>
      </c>
      <c r="S5997" s="267">
        <v>15190</v>
      </c>
      <c r="T5997" s="90"/>
      <c r="U5997" s="260">
        <v>51</v>
      </c>
      <c r="V5997" s="273">
        <v>83.158011344436304</v>
      </c>
      <c r="W5997" s="273">
        <v>80.510995522781101</v>
      </c>
      <c r="X5997" s="274">
        <v>1.279060716</v>
      </c>
      <c r="Z5997" s="257">
        <v>38043.58</v>
      </c>
      <c r="AA5997" s="258">
        <v>14730.294324009039</v>
      </c>
      <c r="AB5997" s="276">
        <v>0.96973629519480176</v>
      </c>
      <c r="AC5997" s="92"/>
      <c r="AD5997" s="257">
        <v>1350365.146051487</v>
      </c>
      <c r="AE5997" s="258">
        <v>13692.690257423297</v>
      </c>
      <c r="AF5997" s="276">
        <v>0.90142793004761668</v>
      </c>
      <c r="AG5997" s="93"/>
      <c r="AH5997" s="257">
        <v>19428.932276039999</v>
      </c>
      <c r="AI5997" s="258">
        <v>16480.324966943208</v>
      </c>
      <c r="AJ5997" s="258">
        <v>15809.355984132741</v>
      </c>
      <c r="AK5997" s="276">
        <v>1.0407739291726623</v>
      </c>
      <c r="AL5997" s="93"/>
      <c r="AM5997" s="257">
        <v>15211.93</v>
      </c>
      <c r="AN5997" s="258">
        <v>15178.242074766606</v>
      </c>
      <c r="AO5997" s="276">
        <v>0.99922594303927625</v>
      </c>
      <c r="AQ5997" s="280">
        <v>13809.009892585322</v>
      </c>
      <c r="AR5997" s="281">
        <v>13919.403271894953</v>
      </c>
    </row>
    <row r="5998" spans="1:44" x14ac:dyDescent="0.2">
      <c r="A5998" s="260" t="s">
        <v>8409</v>
      </c>
      <c r="B5998" s="261" t="s">
        <v>7436</v>
      </c>
      <c r="C5998" s="261" t="s">
        <v>7449</v>
      </c>
      <c r="D5998" s="262" t="s">
        <v>15284</v>
      </c>
      <c r="E5998" s="257">
        <v>678</v>
      </c>
      <c r="F5998" s="258">
        <v>1054</v>
      </c>
      <c r="G5998" s="258">
        <v>3630</v>
      </c>
      <c r="H5998" s="258">
        <v>1805</v>
      </c>
      <c r="I5998" s="258">
        <v>325</v>
      </c>
      <c r="J5998" s="258">
        <v>183</v>
      </c>
      <c r="K5998" s="259">
        <v>88</v>
      </c>
      <c r="L5998" s="257">
        <v>625</v>
      </c>
      <c r="M5998" s="258">
        <v>1033</v>
      </c>
      <c r="N5998" s="258">
        <v>3631</v>
      </c>
      <c r="O5998" s="258">
        <v>1514</v>
      </c>
      <c r="P5998" s="258">
        <v>358</v>
      </c>
      <c r="Q5998" s="258">
        <v>274</v>
      </c>
      <c r="R5998" s="259">
        <v>150</v>
      </c>
      <c r="S5998" s="267">
        <v>15348</v>
      </c>
      <c r="T5998" s="90"/>
      <c r="U5998" s="260">
        <v>17</v>
      </c>
      <c r="V5998" s="273">
        <v>72.448431334399004</v>
      </c>
      <c r="W5998" s="273">
        <v>76.523288385121404</v>
      </c>
      <c r="X5998" s="274">
        <v>1.279060716</v>
      </c>
      <c r="Z5998" s="257">
        <v>35253.64</v>
      </c>
      <c r="AA5998" s="258">
        <v>13650.042745521267</v>
      </c>
      <c r="AB5998" s="276">
        <v>0.88936947781608466</v>
      </c>
      <c r="AC5998" s="92"/>
      <c r="AD5998" s="257">
        <v>1306995.1858527565</v>
      </c>
      <c r="AE5998" s="258">
        <v>13252.919256805848</v>
      </c>
      <c r="AF5998" s="276">
        <v>0.8634948694817467</v>
      </c>
      <c r="AG5998" s="93"/>
      <c r="AH5998" s="257">
        <v>19631.023869168002</v>
      </c>
      <c r="AI5998" s="258">
        <v>16651.746385295879</v>
      </c>
      <c r="AJ5998" s="258">
        <v>15973.798264942023</v>
      </c>
      <c r="AK5998" s="276">
        <v>1.0407739291726623</v>
      </c>
      <c r="AL5998" s="93"/>
      <c r="AM5998" s="257">
        <v>15355.31</v>
      </c>
      <c r="AN5998" s="258">
        <v>15321.304549329665</v>
      </c>
      <c r="AO5998" s="276">
        <v>0.99826065606786973</v>
      </c>
      <c r="AQ5998" s="280">
        <v>12245.996545152871</v>
      </c>
      <c r="AR5998" s="281">
        <v>12343.894725554595</v>
      </c>
    </row>
    <row r="5999" spans="1:44" x14ac:dyDescent="0.2">
      <c r="A5999" s="260" t="s">
        <v>8409</v>
      </c>
      <c r="B5999" s="261" t="s">
        <v>7426</v>
      </c>
      <c r="C5999" s="261" t="s">
        <v>7450</v>
      </c>
      <c r="D5999" s="262" t="s">
        <v>15285</v>
      </c>
      <c r="E5999" s="257">
        <v>59</v>
      </c>
      <c r="F5999" s="258">
        <v>213</v>
      </c>
      <c r="G5999" s="258">
        <v>503</v>
      </c>
      <c r="H5999" s="258">
        <v>573</v>
      </c>
      <c r="I5999" s="258">
        <v>197</v>
      </c>
      <c r="J5999" s="258">
        <v>113</v>
      </c>
      <c r="K5999" s="259">
        <v>22</v>
      </c>
      <c r="L5999" s="257">
        <v>66</v>
      </c>
      <c r="M5999" s="258">
        <v>201</v>
      </c>
      <c r="N5999" s="258">
        <v>528</v>
      </c>
      <c r="O5999" s="258">
        <v>535</v>
      </c>
      <c r="P5999" s="258">
        <v>200</v>
      </c>
      <c r="Q5999" s="258">
        <v>122</v>
      </c>
      <c r="R5999" s="259">
        <v>66</v>
      </c>
      <c r="S5999" s="267">
        <v>3398</v>
      </c>
      <c r="T5999" s="90"/>
      <c r="U5999" s="260">
        <v>41</v>
      </c>
      <c r="V5999" s="273">
        <v>56.6145172077604</v>
      </c>
      <c r="W5999" s="273">
        <v>59.514714537963499</v>
      </c>
      <c r="X5999" s="274">
        <v>1.173921057</v>
      </c>
      <c r="Z5999" s="257">
        <v>9439.18</v>
      </c>
      <c r="AA5999" s="258">
        <v>3654.8058720367439</v>
      </c>
      <c r="AB5999" s="276">
        <v>1.0755755950667287</v>
      </c>
      <c r="AC5999" s="92"/>
      <c r="AD5999" s="257">
        <v>261630.31817160491</v>
      </c>
      <c r="AE5999" s="258">
        <v>2652.9290386011644</v>
      </c>
      <c r="AF5999" s="276">
        <v>0.78073250105978942</v>
      </c>
      <c r="AG5999" s="93"/>
      <c r="AH5999" s="257">
        <v>3988.9837516860002</v>
      </c>
      <c r="AI5999" s="258">
        <v>3383.60068281841</v>
      </c>
      <c r="AJ5999" s="258">
        <v>3391.0883277528364</v>
      </c>
      <c r="AK5999" s="276">
        <v>0.9979659587265558</v>
      </c>
      <c r="AL5999" s="93"/>
      <c r="AM5999" s="257">
        <v>3415.63</v>
      </c>
      <c r="AN5999" s="258">
        <v>3408.0658389721134</v>
      </c>
      <c r="AO5999" s="276">
        <v>1.0029622833937943</v>
      </c>
      <c r="AQ5999" s="280">
        <v>2856.0572062620686</v>
      </c>
      <c r="AR5999" s="281">
        <v>2878.8893867698243</v>
      </c>
    </row>
    <row r="6000" spans="1:44" x14ac:dyDescent="0.2">
      <c r="A6000" s="260" t="s">
        <v>8409</v>
      </c>
      <c r="B6000" s="261" t="s">
        <v>7426</v>
      </c>
      <c r="C6000" s="261" t="s">
        <v>7451</v>
      </c>
      <c r="D6000" s="262" t="s">
        <v>13057</v>
      </c>
      <c r="E6000" s="257">
        <v>210</v>
      </c>
      <c r="F6000" s="258">
        <v>386</v>
      </c>
      <c r="G6000" s="258">
        <v>1518</v>
      </c>
      <c r="H6000" s="258">
        <v>1143</v>
      </c>
      <c r="I6000" s="258">
        <v>307</v>
      </c>
      <c r="J6000" s="258">
        <v>203</v>
      </c>
      <c r="K6000" s="259">
        <v>80</v>
      </c>
      <c r="L6000" s="257">
        <v>197</v>
      </c>
      <c r="M6000" s="258">
        <v>387</v>
      </c>
      <c r="N6000" s="258">
        <v>1330</v>
      </c>
      <c r="O6000" s="258">
        <v>1152</v>
      </c>
      <c r="P6000" s="258">
        <v>311</v>
      </c>
      <c r="Q6000" s="258">
        <v>287</v>
      </c>
      <c r="R6000" s="259">
        <v>165</v>
      </c>
      <c r="S6000" s="267">
        <v>7676</v>
      </c>
      <c r="T6000" s="90"/>
      <c r="U6000" s="260">
        <v>120</v>
      </c>
      <c r="V6000" s="273">
        <v>71.08106623354</v>
      </c>
      <c r="W6000" s="273">
        <v>75.896026058631904</v>
      </c>
      <c r="X6000" s="274">
        <v>1.21743643</v>
      </c>
      <c r="Z6000" s="257">
        <v>20611.27</v>
      </c>
      <c r="AA6000" s="258">
        <v>7980.5863036974379</v>
      </c>
      <c r="AB6000" s="276">
        <v>1.0396803418052942</v>
      </c>
      <c r="AC6000" s="92"/>
      <c r="AD6000" s="257">
        <v>649786.93721344927</v>
      </c>
      <c r="AE6000" s="258">
        <v>6588.8336133375606</v>
      </c>
      <c r="AF6000" s="276">
        <v>0.85836811012735281</v>
      </c>
      <c r="AG6000" s="93"/>
      <c r="AH6000" s="257">
        <v>9345.0420366800008</v>
      </c>
      <c r="AI6000" s="258">
        <v>7926.8035631663324</v>
      </c>
      <c r="AJ6000" s="258">
        <v>7796.3857103198388</v>
      </c>
      <c r="AK6000" s="276">
        <v>1.0156833911307763</v>
      </c>
      <c r="AL6000" s="93"/>
      <c r="AM6000" s="257">
        <v>7727.6</v>
      </c>
      <c r="AN6000" s="258">
        <v>7710.4866678302114</v>
      </c>
      <c r="AO6000" s="276">
        <v>1.0044927915359838</v>
      </c>
      <c r="AQ6000" s="280">
        <v>6988.9759855157699</v>
      </c>
      <c r="AR6000" s="281">
        <v>7044.8479620699482</v>
      </c>
    </row>
    <row r="6001" spans="1:44" x14ac:dyDescent="0.2">
      <c r="A6001" s="260" t="s">
        <v>8409</v>
      </c>
      <c r="B6001" s="261" t="s">
        <v>7424</v>
      </c>
      <c r="C6001" s="261" t="s">
        <v>7452</v>
      </c>
      <c r="D6001" s="262" t="s">
        <v>8842</v>
      </c>
      <c r="E6001" s="257">
        <v>295</v>
      </c>
      <c r="F6001" s="258">
        <v>524</v>
      </c>
      <c r="G6001" s="258">
        <v>1815</v>
      </c>
      <c r="H6001" s="258">
        <v>1295</v>
      </c>
      <c r="I6001" s="258">
        <v>469</v>
      </c>
      <c r="J6001" s="258">
        <v>297</v>
      </c>
      <c r="K6001" s="259">
        <v>102</v>
      </c>
      <c r="L6001" s="257">
        <v>290</v>
      </c>
      <c r="M6001" s="258">
        <v>519</v>
      </c>
      <c r="N6001" s="258">
        <v>1774</v>
      </c>
      <c r="O6001" s="258">
        <v>1304</v>
      </c>
      <c r="P6001" s="258">
        <v>547</v>
      </c>
      <c r="Q6001" s="258">
        <v>379</v>
      </c>
      <c r="R6001" s="259">
        <v>210</v>
      </c>
      <c r="S6001" s="267">
        <v>9820</v>
      </c>
      <c r="T6001" s="90"/>
      <c r="U6001" s="260">
        <v>49</v>
      </c>
      <c r="V6001" s="273">
        <v>90.945995889260203</v>
      </c>
      <c r="W6001" s="273">
        <v>86.222018161412095</v>
      </c>
      <c r="X6001" s="274">
        <v>1.1467306690000001</v>
      </c>
      <c r="Z6001" s="257">
        <v>27100.52</v>
      </c>
      <c r="AA6001" s="258">
        <v>10493.193225603201</v>
      </c>
      <c r="AB6001" s="276">
        <v>1.0685532816296539</v>
      </c>
      <c r="AC6001" s="92"/>
      <c r="AD6001" s="257">
        <v>906231.54953141452</v>
      </c>
      <c r="AE6001" s="258">
        <v>9189.1796419079801</v>
      </c>
      <c r="AF6001" s="276">
        <v>0.93576167432871493</v>
      </c>
      <c r="AG6001" s="93"/>
      <c r="AH6001" s="257">
        <v>11260.895169580001</v>
      </c>
      <c r="AI6001" s="258">
        <v>9551.8996708956038</v>
      </c>
      <c r="AJ6001" s="258">
        <v>9691.3118420298906</v>
      </c>
      <c r="AK6001" s="276">
        <v>0.98689529959571187</v>
      </c>
      <c r="AL6001" s="93"/>
      <c r="AM6001" s="257">
        <v>9841.07</v>
      </c>
      <c r="AN6001" s="258">
        <v>9819.2762348185533</v>
      </c>
      <c r="AO6001" s="276">
        <v>0.99992629682469991</v>
      </c>
      <c r="AQ6001" s="280">
        <v>9689.7371133302222</v>
      </c>
      <c r="AR6001" s="281">
        <v>9767.1997868226081</v>
      </c>
    </row>
    <row r="6002" spans="1:44" x14ac:dyDescent="0.2">
      <c r="A6002" s="260" t="s">
        <v>8409</v>
      </c>
      <c r="B6002" s="261" t="s">
        <v>7424</v>
      </c>
      <c r="C6002" s="261" t="s">
        <v>7453</v>
      </c>
      <c r="D6002" s="262" t="s">
        <v>15286</v>
      </c>
      <c r="E6002" s="257">
        <v>269</v>
      </c>
      <c r="F6002" s="258">
        <v>556</v>
      </c>
      <c r="G6002" s="258">
        <v>1735</v>
      </c>
      <c r="H6002" s="258">
        <v>1839</v>
      </c>
      <c r="I6002" s="258">
        <v>920</v>
      </c>
      <c r="J6002" s="258">
        <v>527</v>
      </c>
      <c r="K6002" s="259">
        <v>161</v>
      </c>
      <c r="L6002" s="257">
        <v>239</v>
      </c>
      <c r="M6002" s="258">
        <v>546</v>
      </c>
      <c r="N6002" s="258">
        <v>1727</v>
      </c>
      <c r="O6002" s="258">
        <v>1991</v>
      </c>
      <c r="P6002" s="258">
        <v>970</v>
      </c>
      <c r="Q6002" s="258">
        <v>560</v>
      </c>
      <c r="R6002" s="259">
        <v>302</v>
      </c>
      <c r="S6002" s="267">
        <v>12342</v>
      </c>
      <c r="T6002" s="90"/>
      <c r="U6002" s="260">
        <v>90</v>
      </c>
      <c r="V6002" s="273">
        <v>71.626779441283503</v>
      </c>
      <c r="W6002" s="273">
        <v>59.307916700429402</v>
      </c>
      <c r="X6002" s="274">
        <v>1.173066943</v>
      </c>
      <c r="Z6002" s="257">
        <v>37639.35</v>
      </c>
      <c r="AA6002" s="258">
        <v>14573.778379016632</v>
      </c>
      <c r="AB6002" s="276">
        <v>1.1808279354251039</v>
      </c>
      <c r="AC6002" s="92"/>
      <c r="AD6002" s="257">
        <v>998058.98123572511</v>
      </c>
      <c r="AE6002" s="258">
        <v>10120.308961365308</v>
      </c>
      <c r="AF6002" s="276">
        <v>0.81998938270663657</v>
      </c>
      <c r="AG6002" s="93"/>
      <c r="AH6002" s="257">
        <v>14477.992210506</v>
      </c>
      <c r="AI6002" s="258">
        <v>12280.758052374205</v>
      </c>
      <c r="AJ6002" s="258">
        <v>12312.603865139619</v>
      </c>
      <c r="AK6002" s="276">
        <v>0.99761820330089279</v>
      </c>
      <c r="AL6002" s="93"/>
      <c r="AM6002" s="257">
        <v>12380.7</v>
      </c>
      <c r="AN6002" s="258">
        <v>12353.282039495509</v>
      </c>
      <c r="AO6002" s="276">
        <v>1.0009141176061829</v>
      </c>
      <c r="AQ6002" s="280">
        <v>11932.778248557666</v>
      </c>
      <c r="AR6002" s="281">
        <v>12028.172467669499</v>
      </c>
    </row>
    <row r="6003" spans="1:44" x14ac:dyDescent="0.2">
      <c r="A6003" s="260" t="s">
        <v>8409</v>
      </c>
      <c r="B6003" s="261" t="s">
        <v>7424</v>
      </c>
      <c r="C6003" s="261" t="s">
        <v>7454</v>
      </c>
      <c r="D6003" s="262" t="s">
        <v>15287</v>
      </c>
      <c r="E6003" s="257">
        <v>109</v>
      </c>
      <c r="F6003" s="258">
        <v>346</v>
      </c>
      <c r="G6003" s="258">
        <v>800</v>
      </c>
      <c r="H6003" s="258">
        <v>883</v>
      </c>
      <c r="I6003" s="258">
        <v>382</v>
      </c>
      <c r="J6003" s="258">
        <v>207</v>
      </c>
      <c r="K6003" s="259">
        <v>46</v>
      </c>
      <c r="L6003" s="257">
        <v>118</v>
      </c>
      <c r="M6003" s="258">
        <v>314</v>
      </c>
      <c r="N6003" s="258">
        <v>776</v>
      </c>
      <c r="O6003" s="258">
        <v>899</v>
      </c>
      <c r="P6003" s="258">
        <v>361</v>
      </c>
      <c r="Q6003" s="258">
        <v>188</v>
      </c>
      <c r="R6003" s="259">
        <v>71</v>
      </c>
      <c r="S6003" s="267">
        <v>5500</v>
      </c>
      <c r="T6003" s="90"/>
      <c r="U6003" s="260">
        <v>1</v>
      </c>
      <c r="V6003" s="273">
        <v>66.742829404690895</v>
      </c>
      <c r="W6003" s="273">
        <v>70.336545454545401</v>
      </c>
      <c r="X6003" s="274">
        <v>1.173066943</v>
      </c>
      <c r="Z6003" s="257">
        <v>15540.310000000001</v>
      </c>
      <c r="AA6003" s="258">
        <v>6017.1345647896678</v>
      </c>
      <c r="AB6003" s="276">
        <v>1.0940244663253942</v>
      </c>
      <c r="AC6003" s="92"/>
      <c r="AD6003" s="257">
        <v>452114.13720469264</v>
      </c>
      <c r="AE6003" s="258">
        <v>4584.4332252263248</v>
      </c>
      <c r="AF6003" s="276">
        <v>0.8335333136775136</v>
      </c>
      <c r="AG6003" s="93"/>
      <c r="AH6003" s="257">
        <v>6451.8681864999999</v>
      </c>
      <c r="AI6003" s="258">
        <v>5472.7085794893965</v>
      </c>
      <c r="AJ6003" s="258">
        <v>5486.9001181549102</v>
      </c>
      <c r="AK6003" s="276">
        <v>0.99761820330089279</v>
      </c>
      <c r="AL6003" s="93"/>
      <c r="AM6003" s="257">
        <v>5500.43</v>
      </c>
      <c r="AN6003" s="258">
        <v>5488.248897760408</v>
      </c>
      <c r="AO6003" s="276">
        <v>0.99786343595643778</v>
      </c>
      <c r="AQ6003" s="280">
        <v>4992.8458782416092</v>
      </c>
      <c r="AR6003" s="281">
        <v>5032.7601902131873</v>
      </c>
    </row>
    <row r="6004" spans="1:44" x14ac:dyDescent="0.2">
      <c r="A6004" s="260" t="s">
        <v>8409</v>
      </c>
      <c r="B6004" s="261" t="s">
        <v>7424</v>
      </c>
      <c r="C6004" s="261" t="s">
        <v>7455</v>
      </c>
      <c r="D6004" s="262" t="s">
        <v>9062</v>
      </c>
      <c r="E6004" s="257">
        <v>272</v>
      </c>
      <c r="F6004" s="258">
        <v>593</v>
      </c>
      <c r="G6004" s="258">
        <v>1888</v>
      </c>
      <c r="H6004" s="258">
        <v>1758</v>
      </c>
      <c r="I6004" s="258">
        <v>727</v>
      </c>
      <c r="J6004" s="258">
        <v>473</v>
      </c>
      <c r="K6004" s="259">
        <v>155</v>
      </c>
      <c r="L6004" s="257">
        <v>279</v>
      </c>
      <c r="M6004" s="258">
        <v>578</v>
      </c>
      <c r="N6004" s="258">
        <v>1851</v>
      </c>
      <c r="O6004" s="258">
        <v>1814</v>
      </c>
      <c r="P6004" s="258">
        <v>843</v>
      </c>
      <c r="Q6004" s="258">
        <v>605</v>
      </c>
      <c r="R6004" s="259">
        <v>328</v>
      </c>
      <c r="S6004" s="267">
        <v>12164</v>
      </c>
      <c r="T6004" s="90"/>
      <c r="U6004" s="260">
        <v>42</v>
      </c>
      <c r="V6004" s="273">
        <v>70.531878595966901</v>
      </c>
      <c r="W6004" s="273">
        <v>84.755979288238606</v>
      </c>
      <c r="X6004" s="274">
        <v>1.173066943</v>
      </c>
      <c r="Z6004" s="257">
        <v>36213.479999999996</v>
      </c>
      <c r="AA6004" s="258">
        <v>14021.688255853282</v>
      </c>
      <c r="AB6004" s="276">
        <v>1.1527201788764618</v>
      </c>
      <c r="AC6004" s="92"/>
      <c r="AD6004" s="257">
        <v>1053475.6972427072</v>
      </c>
      <c r="AE6004" s="258">
        <v>10682.233955938787</v>
      </c>
      <c r="AF6004" s="276">
        <v>0.87818431074800951</v>
      </c>
      <c r="AG6004" s="93"/>
      <c r="AH6004" s="257">
        <v>14269.186294652</v>
      </c>
      <c r="AI6004" s="258">
        <v>12103.641301983458</v>
      </c>
      <c r="AJ6004" s="258">
        <v>12135.02782495206</v>
      </c>
      <c r="AK6004" s="276">
        <v>0.99761820330089279</v>
      </c>
      <c r="AL6004" s="93"/>
      <c r="AM6004" s="257">
        <v>12182.06</v>
      </c>
      <c r="AN6004" s="258">
        <v>12155.08194222109</v>
      </c>
      <c r="AO6004" s="276">
        <v>0.99926684825888601</v>
      </c>
      <c r="AQ6004" s="280">
        <v>12275.291826686538</v>
      </c>
      <c r="AR6004" s="281">
        <v>12373.424202381877</v>
      </c>
    </row>
    <row r="6005" spans="1:44" x14ac:dyDescent="0.2">
      <c r="A6005" s="260" t="s">
        <v>8409</v>
      </c>
      <c r="B6005" s="261" t="s">
        <v>7436</v>
      </c>
      <c r="C6005" s="261" t="s">
        <v>7456</v>
      </c>
      <c r="D6005" s="262" t="s">
        <v>15288</v>
      </c>
      <c r="E6005" s="257">
        <v>221</v>
      </c>
      <c r="F6005" s="258">
        <v>405</v>
      </c>
      <c r="G6005" s="258">
        <v>1427</v>
      </c>
      <c r="H6005" s="258">
        <v>830</v>
      </c>
      <c r="I6005" s="258">
        <v>222</v>
      </c>
      <c r="J6005" s="258">
        <v>170</v>
      </c>
      <c r="K6005" s="259">
        <v>56</v>
      </c>
      <c r="L6005" s="257">
        <v>186</v>
      </c>
      <c r="M6005" s="258">
        <v>380</v>
      </c>
      <c r="N6005" s="258">
        <v>1329</v>
      </c>
      <c r="O6005" s="258">
        <v>828</v>
      </c>
      <c r="P6005" s="258">
        <v>271</v>
      </c>
      <c r="Q6005" s="258">
        <v>232</v>
      </c>
      <c r="R6005" s="259">
        <v>71</v>
      </c>
      <c r="S6005" s="267">
        <v>6628</v>
      </c>
      <c r="T6005" s="90"/>
      <c r="U6005" s="260">
        <v>1</v>
      </c>
      <c r="V6005" s="273">
        <v>91.637616376264305</v>
      </c>
      <c r="W6005" s="273">
        <v>96.666716958358407</v>
      </c>
      <c r="X6005" s="274">
        <v>1.279060716</v>
      </c>
      <c r="Z6005" s="257">
        <v>16883.179999999997</v>
      </c>
      <c r="AA6005" s="258">
        <v>6537.0874803376255</v>
      </c>
      <c r="AB6005" s="276">
        <v>0.98628356673772266</v>
      </c>
      <c r="AC6005" s="92"/>
      <c r="AD6005" s="257">
        <v>629247.57550843176</v>
      </c>
      <c r="AE6005" s="258">
        <v>6380.5646730925173</v>
      </c>
      <c r="AF6005" s="276">
        <v>0.9626681763869217</v>
      </c>
      <c r="AG6005" s="93"/>
      <c r="AH6005" s="257">
        <v>8477.6144256480002</v>
      </c>
      <c r="AI6005" s="258">
        <v>7191.0200053258459</v>
      </c>
      <c r="AJ6005" s="258">
        <v>6898.249602556406</v>
      </c>
      <c r="AK6005" s="276">
        <v>1.0407739291726623</v>
      </c>
      <c r="AL6005" s="93"/>
      <c r="AM6005" s="257">
        <v>6628.43</v>
      </c>
      <c r="AN6005" s="258">
        <v>6613.7508597295164</v>
      </c>
      <c r="AO6005" s="276">
        <v>0.99785015988677073</v>
      </c>
      <c r="AQ6005" s="280">
        <v>6535.5576237284695</v>
      </c>
      <c r="AR6005" s="281">
        <v>6587.8048374945774</v>
      </c>
    </row>
    <row r="6006" spans="1:44" x14ac:dyDescent="0.2">
      <c r="A6006" s="260" t="s">
        <v>8409</v>
      </c>
      <c r="B6006" s="261" t="s">
        <v>7424</v>
      </c>
      <c r="C6006" s="261" t="s">
        <v>7457</v>
      </c>
      <c r="D6006" s="262" t="s">
        <v>12083</v>
      </c>
      <c r="E6006" s="257">
        <v>255</v>
      </c>
      <c r="F6006" s="258">
        <v>648</v>
      </c>
      <c r="G6006" s="258">
        <v>1974</v>
      </c>
      <c r="H6006" s="258">
        <v>1934</v>
      </c>
      <c r="I6006" s="258">
        <v>908</v>
      </c>
      <c r="J6006" s="258">
        <v>495</v>
      </c>
      <c r="K6006" s="259">
        <v>198</v>
      </c>
      <c r="L6006" s="257">
        <v>265</v>
      </c>
      <c r="M6006" s="258">
        <v>617</v>
      </c>
      <c r="N6006" s="258">
        <v>1985</v>
      </c>
      <c r="O6006" s="258">
        <v>2055</v>
      </c>
      <c r="P6006" s="258">
        <v>952</v>
      </c>
      <c r="Q6006" s="258">
        <v>617</v>
      </c>
      <c r="R6006" s="259">
        <v>304</v>
      </c>
      <c r="S6006" s="267">
        <v>13207</v>
      </c>
      <c r="T6006" s="90"/>
      <c r="U6006" s="260">
        <v>94</v>
      </c>
      <c r="V6006" s="273">
        <v>79.357039514164697</v>
      </c>
      <c r="W6006" s="273">
        <v>76.926349254409203</v>
      </c>
      <c r="X6006" s="274">
        <v>1.1467306690000001</v>
      </c>
      <c r="Z6006" s="257">
        <v>39367.289999999994</v>
      </c>
      <c r="AA6006" s="258">
        <v>15242.828578136381</v>
      </c>
      <c r="AB6006" s="276">
        <v>1.1541476927490255</v>
      </c>
      <c r="AC6006" s="92"/>
      <c r="AD6006" s="257">
        <v>1149761.4466187244</v>
      </c>
      <c r="AE6006" s="258">
        <v>11658.570575900263</v>
      </c>
      <c r="AF6006" s="276">
        <v>0.88275691496178266</v>
      </c>
      <c r="AG6006" s="93"/>
      <c r="AH6006" s="257">
        <v>15144.871945483001</v>
      </c>
      <c r="AI6006" s="258">
        <v>12846.429628667847</v>
      </c>
      <c r="AJ6006" s="258">
        <v>13033.926221760566</v>
      </c>
      <c r="AK6006" s="276">
        <v>0.98689529959571187</v>
      </c>
      <c r="AL6006" s="93"/>
      <c r="AM6006" s="257">
        <v>13247.42</v>
      </c>
      <c r="AN6006" s="258">
        <v>13218.08262502553</v>
      </c>
      <c r="AO6006" s="276">
        <v>1.000839147802342</v>
      </c>
      <c r="AQ6006" s="280">
        <v>13290.522614019752</v>
      </c>
      <c r="AR6006" s="281">
        <v>13396.771050045605</v>
      </c>
    </row>
    <row r="6007" spans="1:44" x14ac:dyDescent="0.2">
      <c r="A6007" s="260" t="s">
        <v>8409</v>
      </c>
      <c r="B6007" s="261" t="s">
        <v>7426</v>
      </c>
      <c r="C6007" s="261" t="s">
        <v>7458</v>
      </c>
      <c r="D6007" s="262" t="s">
        <v>15289</v>
      </c>
      <c r="E6007" s="257">
        <v>297</v>
      </c>
      <c r="F6007" s="258">
        <v>676</v>
      </c>
      <c r="G6007" s="258">
        <v>1794</v>
      </c>
      <c r="H6007" s="258">
        <v>1545</v>
      </c>
      <c r="I6007" s="258">
        <v>673</v>
      </c>
      <c r="J6007" s="258">
        <v>385</v>
      </c>
      <c r="K6007" s="259">
        <v>126</v>
      </c>
      <c r="L6007" s="257">
        <v>289</v>
      </c>
      <c r="M6007" s="258">
        <v>615</v>
      </c>
      <c r="N6007" s="258">
        <v>1665</v>
      </c>
      <c r="O6007" s="258">
        <v>1552</v>
      </c>
      <c r="P6007" s="258">
        <v>743</v>
      </c>
      <c r="Q6007" s="258">
        <v>471</v>
      </c>
      <c r="R6007" s="259">
        <v>306</v>
      </c>
      <c r="S6007" s="267">
        <v>11137</v>
      </c>
      <c r="T6007" s="90"/>
      <c r="U6007" s="260">
        <v>118</v>
      </c>
      <c r="V6007" s="273">
        <v>69.006043674779505</v>
      </c>
      <c r="W6007" s="273">
        <v>65.322945666816295</v>
      </c>
      <c r="X6007" s="274">
        <v>1.2149714579999999</v>
      </c>
      <c r="Z6007" s="257">
        <v>32192.870000000003</v>
      </c>
      <c r="AA6007" s="258">
        <v>12464.927071389204</v>
      </c>
      <c r="AB6007" s="276">
        <v>1.1192356174364015</v>
      </c>
      <c r="AC6007" s="92"/>
      <c r="AD6007" s="257">
        <v>908852.58082146395</v>
      </c>
      <c r="AE6007" s="258">
        <v>9215.7568752693423</v>
      </c>
      <c r="AF6007" s="276">
        <v>0.82749006691832117</v>
      </c>
      <c r="AG6007" s="93"/>
      <c r="AH6007" s="257">
        <v>13531.137127746</v>
      </c>
      <c r="AI6007" s="258">
        <v>11477.601232494282</v>
      </c>
      <c r="AJ6007" s="258">
        <v>11300.488591597255</v>
      </c>
      <c r="AK6007" s="276">
        <v>1.0146797693810949</v>
      </c>
      <c r="AL6007" s="93"/>
      <c r="AM6007" s="257">
        <v>11187.74</v>
      </c>
      <c r="AN6007" s="258">
        <v>11162.963936170449</v>
      </c>
      <c r="AO6007" s="276">
        <v>1.002331322274441</v>
      </c>
      <c r="AQ6007" s="280">
        <v>10490.418998671847</v>
      </c>
      <c r="AR6007" s="281">
        <v>10574.282564028488</v>
      </c>
    </row>
    <row r="6008" spans="1:44" x14ac:dyDescent="0.2">
      <c r="A6008" s="260" t="s">
        <v>8409</v>
      </c>
      <c r="B6008" s="261" t="s">
        <v>7426</v>
      </c>
      <c r="C6008" s="261" t="s">
        <v>7459</v>
      </c>
      <c r="D6008" s="262" t="s">
        <v>10794</v>
      </c>
      <c r="E6008" s="257">
        <v>235</v>
      </c>
      <c r="F6008" s="258">
        <v>547</v>
      </c>
      <c r="G6008" s="258">
        <v>1756</v>
      </c>
      <c r="H6008" s="258">
        <v>1462</v>
      </c>
      <c r="I6008" s="258">
        <v>595</v>
      </c>
      <c r="J6008" s="258">
        <v>350</v>
      </c>
      <c r="K6008" s="259">
        <v>111</v>
      </c>
      <c r="L6008" s="257">
        <v>232</v>
      </c>
      <c r="M6008" s="258">
        <v>526</v>
      </c>
      <c r="N6008" s="258">
        <v>1798</v>
      </c>
      <c r="O6008" s="258">
        <v>1395</v>
      </c>
      <c r="P6008" s="258">
        <v>691</v>
      </c>
      <c r="Q6008" s="258">
        <v>475</v>
      </c>
      <c r="R6008" s="259">
        <v>230</v>
      </c>
      <c r="S6008" s="267">
        <v>10403</v>
      </c>
      <c r="T6008" s="90"/>
      <c r="U6008" s="260">
        <v>50</v>
      </c>
      <c r="V6008" s="273">
        <v>70.889138315883301</v>
      </c>
      <c r="W6008" s="273">
        <v>74.9119569396386</v>
      </c>
      <c r="X6008" s="274">
        <v>1.21743643</v>
      </c>
      <c r="Z6008" s="257">
        <v>29700.73</v>
      </c>
      <c r="AA6008" s="258">
        <v>11499.982245044366</v>
      </c>
      <c r="AB6008" s="276">
        <v>1.1054486441453779</v>
      </c>
      <c r="AC6008" s="92"/>
      <c r="AD6008" s="257">
        <v>877687.10128089495</v>
      </c>
      <c r="AE6008" s="258">
        <v>8899.7391971465968</v>
      </c>
      <c r="AF6008" s="276">
        <v>0.85549737548270666</v>
      </c>
      <c r="AG6008" s="93"/>
      <c r="AH6008" s="257">
        <v>12664.991181290001</v>
      </c>
      <c r="AI6008" s="258">
        <v>10742.904829028057</v>
      </c>
      <c r="AJ6008" s="258">
        <v>10566.154317933468</v>
      </c>
      <c r="AK6008" s="276">
        <v>1.0156833911307765</v>
      </c>
      <c r="AL6008" s="93"/>
      <c r="AM6008" s="257">
        <v>10424.5</v>
      </c>
      <c r="AN6008" s="258">
        <v>10401.414186655111</v>
      </c>
      <c r="AO6008" s="276">
        <v>0.9998475619201298</v>
      </c>
      <c r="AQ6008" s="280">
        <v>9990.9778022785886</v>
      </c>
      <c r="AR6008" s="281">
        <v>10070.848684462058</v>
      </c>
    </row>
    <row r="6009" spans="1:44" x14ac:dyDescent="0.2">
      <c r="A6009" s="260" t="s">
        <v>8409</v>
      </c>
      <c r="B6009" s="261" t="s">
        <v>7424</v>
      </c>
      <c r="C6009" s="261" t="s">
        <v>7460</v>
      </c>
      <c r="D6009" s="262" t="s">
        <v>15290</v>
      </c>
      <c r="E6009" s="257">
        <v>129</v>
      </c>
      <c r="F6009" s="258">
        <v>278</v>
      </c>
      <c r="G6009" s="258">
        <v>948</v>
      </c>
      <c r="H6009" s="258">
        <v>860</v>
      </c>
      <c r="I6009" s="258">
        <v>454</v>
      </c>
      <c r="J6009" s="258">
        <v>321</v>
      </c>
      <c r="K6009" s="259">
        <v>108</v>
      </c>
      <c r="L6009" s="257">
        <v>116</v>
      </c>
      <c r="M6009" s="258">
        <v>298</v>
      </c>
      <c r="N6009" s="258">
        <v>885</v>
      </c>
      <c r="O6009" s="258">
        <v>891</v>
      </c>
      <c r="P6009" s="258">
        <v>556</v>
      </c>
      <c r="Q6009" s="258">
        <v>374</v>
      </c>
      <c r="R6009" s="259">
        <v>199</v>
      </c>
      <c r="S6009" s="267">
        <v>6417</v>
      </c>
      <c r="T6009" s="90"/>
      <c r="U6009" s="260">
        <v>83</v>
      </c>
      <c r="V6009" s="273">
        <v>90.416057352971094</v>
      </c>
      <c r="W6009" s="273">
        <v>93.560249415432494</v>
      </c>
      <c r="X6009" s="274">
        <v>1.173066943</v>
      </c>
      <c r="Z6009" s="257">
        <v>20229.71</v>
      </c>
      <c r="AA6009" s="258">
        <v>7832.8480755320315</v>
      </c>
      <c r="AB6009" s="276">
        <v>1.220640186307002</v>
      </c>
      <c r="AC6009" s="92"/>
      <c r="AD6009" s="257">
        <v>602448.9951141862</v>
      </c>
      <c r="AE6009" s="258">
        <v>6108.8273124608249</v>
      </c>
      <c r="AF6009" s="276">
        <v>0.95197558243117109</v>
      </c>
      <c r="AG6009" s="93"/>
      <c r="AH6009" s="257">
        <v>7527.5705732309998</v>
      </c>
      <c r="AI6009" s="258">
        <v>6385.1583553788105</v>
      </c>
      <c r="AJ6009" s="258">
        <v>6401.7160105818293</v>
      </c>
      <c r="AK6009" s="276">
        <v>0.99761820330089279</v>
      </c>
      <c r="AL6009" s="93"/>
      <c r="AM6009" s="257">
        <v>6452.69</v>
      </c>
      <c r="AN6009" s="258">
        <v>6438.4000487397534</v>
      </c>
      <c r="AO6009" s="276">
        <v>1.0033348992893492</v>
      </c>
      <c r="AQ6009" s="280">
        <v>7463.7278611270458</v>
      </c>
      <c r="AR6009" s="281">
        <v>7523.3951469966623</v>
      </c>
    </row>
    <row r="6010" spans="1:44" x14ac:dyDescent="0.2">
      <c r="A6010" s="260" t="s">
        <v>8409</v>
      </c>
      <c r="B6010" s="261" t="s">
        <v>7424</v>
      </c>
      <c r="C6010" s="261" t="s">
        <v>7461</v>
      </c>
      <c r="D6010" s="262" t="s">
        <v>15291</v>
      </c>
      <c r="E6010" s="257">
        <v>275</v>
      </c>
      <c r="F6010" s="258">
        <v>637</v>
      </c>
      <c r="G6010" s="258">
        <v>1819</v>
      </c>
      <c r="H6010" s="258">
        <v>1593</v>
      </c>
      <c r="I6010" s="258">
        <v>865</v>
      </c>
      <c r="J6010" s="258">
        <v>527</v>
      </c>
      <c r="K6010" s="259">
        <v>188</v>
      </c>
      <c r="L6010" s="257">
        <v>293</v>
      </c>
      <c r="M6010" s="258">
        <v>598</v>
      </c>
      <c r="N6010" s="258">
        <v>1779</v>
      </c>
      <c r="O6010" s="258">
        <v>1708</v>
      </c>
      <c r="P6010" s="258">
        <v>934</v>
      </c>
      <c r="Q6010" s="258">
        <v>688</v>
      </c>
      <c r="R6010" s="259">
        <v>361</v>
      </c>
      <c r="S6010" s="267">
        <v>12265</v>
      </c>
      <c r="T6010" s="90"/>
      <c r="U6010" s="260">
        <v>98</v>
      </c>
      <c r="V6010" s="273">
        <v>80.780398695158198</v>
      </c>
      <c r="W6010" s="273">
        <v>81.584991843393098</v>
      </c>
      <c r="X6010" s="274">
        <v>1.173066943</v>
      </c>
      <c r="Z6010" s="257">
        <v>37713.189999999995</v>
      </c>
      <c r="AA6010" s="258">
        <v>14602.368877936155</v>
      </c>
      <c r="AB6010" s="276">
        <v>1.1905722688900249</v>
      </c>
      <c r="AC6010" s="92"/>
      <c r="AD6010" s="257">
        <v>1085840.8563608297</v>
      </c>
      <c r="AE6010" s="258">
        <v>11010.416374029555</v>
      </c>
      <c r="AF6010" s="276">
        <v>0.89771026286421163</v>
      </c>
      <c r="AG6010" s="93"/>
      <c r="AH6010" s="257">
        <v>14387.666055895001</v>
      </c>
      <c r="AI6010" s="258">
        <v>12204.140132261355</v>
      </c>
      <c r="AJ6010" s="258">
        <v>12235.78726348545</v>
      </c>
      <c r="AK6010" s="276">
        <v>0.99761820330089279</v>
      </c>
      <c r="AL6010" s="93"/>
      <c r="AM6010" s="257">
        <v>12307.14</v>
      </c>
      <c r="AN6010" s="258">
        <v>12279.884943464969</v>
      </c>
      <c r="AO6010" s="276">
        <v>1.0012136113709718</v>
      </c>
      <c r="AQ6010" s="280">
        <v>13093.345125364873</v>
      </c>
      <c r="AR6010" s="281">
        <v>13198.017265228604</v>
      </c>
    </row>
    <row r="6011" spans="1:44" x14ac:dyDescent="0.2">
      <c r="A6011" s="260" t="s">
        <v>8409</v>
      </c>
      <c r="B6011" s="261" t="s">
        <v>7424</v>
      </c>
      <c r="C6011" s="261" t="s">
        <v>7462</v>
      </c>
      <c r="D6011" s="262" t="s">
        <v>9704</v>
      </c>
      <c r="E6011" s="257">
        <v>217</v>
      </c>
      <c r="F6011" s="258">
        <v>358</v>
      </c>
      <c r="G6011" s="258">
        <v>1283</v>
      </c>
      <c r="H6011" s="258">
        <v>972</v>
      </c>
      <c r="I6011" s="258">
        <v>450</v>
      </c>
      <c r="J6011" s="258">
        <v>219</v>
      </c>
      <c r="K6011" s="259">
        <v>68</v>
      </c>
      <c r="L6011" s="257">
        <v>214</v>
      </c>
      <c r="M6011" s="258">
        <v>380</v>
      </c>
      <c r="N6011" s="258">
        <v>1297</v>
      </c>
      <c r="O6011" s="258">
        <v>997</v>
      </c>
      <c r="P6011" s="258">
        <v>441</v>
      </c>
      <c r="Q6011" s="258">
        <v>251</v>
      </c>
      <c r="R6011" s="259">
        <v>153</v>
      </c>
      <c r="S6011" s="267">
        <v>7300</v>
      </c>
      <c r="T6011" s="90"/>
      <c r="U6011" s="260">
        <v>72</v>
      </c>
      <c r="V6011" s="273">
        <v>94.601157596767493</v>
      </c>
      <c r="W6011" s="273">
        <v>99.943295438980897</v>
      </c>
      <c r="X6011" s="274">
        <v>1.1467306690000001</v>
      </c>
      <c r="Z6011" s="257">
        <v>20402.330000000002</v>
      </c>
      <c r="AA6011" s="258">
        <v>7899.6857234665958</v>
      </c>
      <c r="AB6011" s="276">
        <v>1.0821487292419993</v>
      </c>
      <c r="AC6011" s="92"/>
      <c r="AD6011" s="257">
        <v>704358.50862206123</v>
      </c>
      <c r="AE6011" s="258">
        <v>7142.1888493964234</v>
      </c>
      <c r="AF6011" s="276">
        <v>0.97838203416389358</v>
      </c>
      <c r="AG6011" s="93"/>
      <c r="AH6011" s="257">
        <v>8371.1338837000003</v>
      </c>
      <c r="AI6011" s="258">
        <v>7100.6993480181181</v>
      </c>
      <c r="AJ6011" s="258">
        <v>7204.3356870486969</v>
      </c>
      <c r="AK6011" s="276">
        <v>0.98689529959571187</v>
      </c>
      <c r="AL6011" s="93"/>
      <c r="AM6011" s="257">
        <v>7330.96</v>
      </c>
      <c r="AN6011" s="258">
        <v>7314.725055954832</v>
      </c>
      <c r="AO6011" s="276">
        <v>1.0020171309527166</v>
      </c>
      <c r="AQ6011" s="280">
        <v>7643.0114492332141</v>
      </c>
      <c r="AR6011" s="281">
        <v>7704.1119820408621</v>
      </c>
    </row>
    <row r="6012" spans="1:44" x14ac:dyDescent="0.2">
      <c r="A6012" s="260" t="s">
        <v>8409</v>
      </c>
      <c r="B6012" s="261" t="s">
        <v>7426</v>
      </c>
      <c r="C6012" s="261" t="s">
        <v>7463</v>
      </c>
      <c r="D6012" s="262" t="s">
        <v>15292</v>
      </c>
      <c r="E6012" s="257">
        <v>190</v>
      </c>
      <c r="F6012" s="258">
        <v>453</v>
      </c>
      <c r="G6012" s="258">
        <v>1336</v>
      </c>
      <c r="H6012" s="258">
        <v>1243</v>
      </c>
      <c r="I6012" s="258">
        <v>455</v>
      </c>
      <c r="J6012" s="258">
        <v>200</v>
      </c>
      <c r="K6012" s="259">
        <v>55</v>
      </c>
      <c r="L6012" s="257">
        <v>203</v>
      </c>
      <c r="M6012" s="258">
        <v>422</v>
      </c>
      <c r="N6012" s="258">
        <v>1293</v>
      </c>
      <c r="O6012" s="258">
        <v>1243</v>
      </c>
      <c r="P6012" s="258">
        <v>456</v>
      </c>
      <c r="Q6012" s="258">
        <v>256</v>
      </c>
      <c r="R6012" s="259">
        <v>95</v>
      </c>
      <c r="S6012" s="267">
        <v>7900</v>
      </c>
      <c r="T6012" s="90"/>
      <c r="U6012" s="260">
        <v>43</v>
      </c>
      <c r="V6012" s="273">
        <v>62.867299961698301</v>
      </c>
      <c r="W6012" s="273">
        <v>68.904707668944496</v>
      </c>
      <c r="X6012" s="274">
        <v>1.2149714579999999</v>
      </c>
      <c r="Z6012" s="257">
        <v>21393.880000000005</v>
      </c>
      <c r="AA6012" s="258">
        <v>8283.609195888781</v>
      </c>
      <c r="AB6012" s="276">
        <v>1.048558126061871</v>
      </c>
      <c r="AC6012" s="92"/>
      <c r="AD6012" s="257">
        <v>638726.64438430464</v>
      </c>
      <c r="AE6012" s="258">
        <v>6476.6823449871381</v>
      </c>
      <c r="AF6012" s="276">
        <v>0.81983320822621997</v>
      </c>
      <c r="AG6012" s="93"/>
      <c r="AH6012" s="257">
        <v>9598.2745181999999</v>
      </c>
      <c r="AI6012" s="258">
        <v>8141.6045377305218</v>
      </c>
      <c r="AJ6012" s="258">
        <v>8015.9701781106505</v>
      </c>
      <c r="AK6012" s="276">
        <v>1.0146797693810949</v>
      </c>
      <c r="AL6012" s="93"/>
      <c r="AM6012" s="257">
        <v>7918.49</v>
      </c>
      <c r="AN6012" s="258">
        <v>7900.9539280432282</v>
      </c>
      <c r="AO6012" s="276">
        <v>1.0001207503852187</v>
      </c>
      <c r="AQ6012" s="280">
        <v>6891.7029035031865</v>
      </c>
      <c r="AR6012" s="281">
        <v>6946.797249776645</v>
      </c>
    </row>
    <row r="6013" spans="1:44" x14ac:dyDescent="0.2">
      <c r="A6013" s="260" t="s">
        <v>8409</v>
      </c>
      <c r="B6013" s="261" t="s">
        <v>7424</v>
      </c>
      <c r="C6013" s="261" t="s">
        <v>7464</v>
      </c>
      <c r="D6013" s="262" t="s">
        <v>8859</v>
      </c>
      <c r="E6013" s="257">
        <v>377</v>
      </c>
      <c r="F6013" s="258">
        <v>605</v>
      </c>
      <c r="G6013" s="258">
        <v>2253</v>
      </c>
      <c r="H6013" s="258">
        <v>1495</v>
      </c>
      <c r="I6013" s="258">
        <v>483</v>
      </c>
      <c r="J6013" s="258">
        <v>263</v>
      </c>
      <c r="K6013" s="259">
        <v>96</v>
      </c>
      <c r="L6013" s="257">
        <v>370</v>
      </c>
      <c r="M6013" s="258">
        <v>604</v>
      </c>
      <c r="N6013" s="258">
        <v>2415</v>
      </c>
      <c r="O6013" s="258">
        <v>1444</v>
      </c>
      <c r="P6013" s="258">
        <v>494</v>
      </c>
      <c r="Q6013" s="258">
        <v>415</v>
      </c>
      <c r="R6013" s="259">
        <v>238</v>
      </c>
      <c r="S6013" s="267">
        <v>11552</v>
      </c>
      <c r="T6013" s="90"/>
      <c r="U6013" s="260">
        <v>139</v>
      </c>
      <c r="V6013" s="273">
        <v>93.886888142494996</v>
      </c>
      <c r="W6013" s="273">
        <v>121.86511990303801</v>
      </c>
      <c r="X6013" s="274">
        <v>1.1467306690000001</v>
      </c>
      <c r="Z6013" s="257">
        <v>30625.730000000003</v>
      </c>
      <c r="AA6013" s="258">
        <v>11858.137872083367</v>
      </c>
      <c r="AB6013" s="276">
        <v>1.0265008545778538</v>
      </c>
      <c r="AC6013" s="92"/>
      <c r="AD6013" s="257">
        <v>1172425.7258311284</v>
      </c>
      <c r="AE6013" s="258">
        <v>11888.38616027804</v>
      </c>
      <c r="AF6013" s="276">
        <v>1.0291193005780852</v>
      </c>
      <c r="AG6013" s="93"/>
      <c r="AH6013" s="257">
        <v>13247.032688288002</v>
      </c>
      <c r="AI6013" s="258">
        <v>11236.613543603466</v>
      </c>
      <c r="AJ6013" s="258">
        <v>11400.614500929663</v>
      </c>
      <c r="AK6013" s="276">
        <v>0.98689529959571187</v>
      </c>
      <c r="AL6013" s="93"/>
      <c r="AM6013" s="257">
        <v>11611.77</v>
      </c>
      <c r="AN6013" s="258">
        <v>11586.054890898962</v>
      </c>
      <c r="AO6013" s="276">
        <v>1.0029479649323894</v>
      </c>
      <c r="AQ6013" s="280">
        <v>12079.02001020056</v>
      </c>
      <c r="AR6013" s="281">
        <v>12175.583329949552</v>
      </c>
    </row>
    <row r="6014" spans="1:44" x14ac:dyDescent="0.2">
      <c r="A6014" s="260" t="s">
        <v>8409</v>
      </c>
      <c r="B6014" s="261" t="s">
        <v>7424</v>
      </c>
      <c r="C6014" s="261" t="s">
        <v>7465</v>
      </c>
      <c r="D6014" s="262" t="s">
        <v>15293</v>
      </c>
      <c r="E6014" s="257">
        <v>390</v>
      </c>
      <c r="F6014" s="258">
        <v>671</v>
      </c>
      <c r="G6014" s="258">
        <v>2424</v>
      </c>
      <c r="H6014" s="258">
        <v>1568</v>
      </c>
      <c r="I6014" s="258">
        <v>584</v>
      </c>
      <c r="J6014" s="258">
        <v>363</v>
      </c>
      <c r="K6014" s="259">
        <v>123</v>
      </c>
      <c r="L6014" s="257">
        <v>344</v>
      </c>
      <c r="M6014" s="258">
        <v>607</v>
      </c>
      <c r="N6014" s="258">
        <v>2358</v>
      </c>
      <c r="O6014" s="258">
        <v>1709</v>
      </c>
      <c r="P6014" s="258">
        <v>716</v>
      </c>
      <c r="Q6014" s="258">
        <v>491</v>
      </c>
      <c r="R6014" s="259">
        <v>266</v>
      </c>
      <c r="S6014" s="267">
        <v>12614</v>
      </c>
      <c r="T6014" s="90"/>
      <c r="U6014" s="260">
        <v>52</v>
      </c>
      <c r="V6014" s="273">
        <v>81.995824947403804</v>
      </c>
      <c r="W6014" s="273">
        <v>86.734036646307601</v>
      </c>
      <c r="X6014" s="274">
        <v>1.173066943</v>
      </c>
      <c r="Z6014" s="257">
        <v>34696.759999999995</v>
      </c>
      <c r="AA6014" s="258">
        <v>13434.421442185614</v>
      </c>
      <c r="AB6014" s="276">
        <v>1.0650405455989864</v>
      </c>
      <c r="AC6014" s="92"/>
      <c r="AD6014" s="257">
        <v>1136119.7727803877</v>
      </c>
      <c r="AE6014" s="258">
        <v>11520.244127674519</v>
      </c>
      <c r="AF6014" s="276">
        <v>0.91329032247300768</v>
      </c>
      <c r="AG6014" s="93"/>
      <c r="AH6014" s="257">
        <v>14797.066419002</v>
      </c>
      <c r="AI6014" s="258">
        <v>12551.408367578046</v>
      </c>
      <c r="AJ6014" s="258">
        <v>12583.956016437463</v>
      </c>
      <c r="AK6014" s="276">
        <v>0.9976182033008929</v>
      </c>
      <c r="AL6014" s="93"/>
      <c r="AM6014" s="257">
        <v>12636.36</v>
      </c>
      <c r="AN6014" s="258">
        <v>12608.375861833296</v>
      </c>
      <c r="AO6014" s="276">
        <v>0.99955413523333569</v>
      </c>
      <c r="AQ6014" s="280">
        <v>12234.846051950579</v>
      </c>
      <c r="AR6014" s="281">
        <v>12332.655091955188</v>
      </c>
    </row>
    <row r="6015" spans="1:44" x14ac:dyDescent="0.2">
      <c r="A6015" s="260" t="s">
        <v>8409</v>
      </c>
      <c r="B6015" s="261" t="s">
        <v>7424</v>
      </c>
      <c r="C6015" s="261" t="s">
        <v>7466</v>
      </c>
      <c r="D6015" s="262" t="s">
        <v>14341</v>
      </c>
      <c r="E6015" s="257">
        <v>204</v>
      </c>
      <c r="F6015" s="258">
        <v>425</v>
      </c>
      <c r="G6015" s="258">
        <v>1490</v>
      </c>
      <c r="H6015" s="258">
        <v>1437</v>
      </c>
      <c r="I6015" s="258">
        <v>1085</v>
      </c>
      <c r="J6015" s="258">
        <v>732</v>
      </c>
      <c r="K6015" s="259">
        <v>224</v>
      </c>
      <c r="L6015" s="257">
        <v>223</v>
      </c>
      <c r="M6015" s="258">
        <v>420</v>
      </c>
      <c r="N6015" s="258">
        <v>1385</v>
      </c>
      <c r="O6015" s="258">
        <v>1611</v>
      </c>
      <c r="P6015" s="258">
        <v>1264</v>
      </c>
      <c r="Q6015" s="258">
        <v>872</v>
      </c>
      <c r="R6015" s="259">
        <v>409</v>
      </c>
      <c r="S6015" s="267">
        <v>11781</v>
      </c>
      <c r="T6015" s="90"/>
      <c r="U6015" s="260">
        <v>30</v>
      </c>
      <c r="V6015" s="273">
        <v>88.327671004823799</v>
      </c>
      <c r="W6015" s="273">
        <v>73.489517018928694</v>
      </c>
      <c r="X6015" s="274">
        <v>1.173066943</v>
      </c>
      <c r="Z6015" s="257">
        <v>40404.810000000005</v>
      </c>
      <c r="AA6015" s="258">
        <v>15644.551417234226</v>
      </c>
      <c r="AB6015" s="276">
        <v>1.3279476629517211</v>
      </c>
      <c r="AC6015" s="92"/>
      <c r="AD6015" s="257">
        <v>1043631.0690839594</v>
      </c>
      <c r="AE6015" s="258">
        <v>10582.409516251939</v>
      </c>
      <c r="AF6015" s="276">
        <v>0.89826071778727945</v>
      </c>
      <c r="AG6015" s="93"/>
      <c r="AH6015" s="257">
        <v>13819.901655483</v>
      </c>
      <c r="AI6015" s="258">
        <v>11722.541777266288</v>
      </c>
      <c r="AJ6015" s="258">
        <v>11752.940053087817</v>
      </c>
      <c r="AK6015" s="276">
        <v>0.99761820330089279</v>
      </c>
      <c r="AL6015" s="93"/>
      <c r="AM6015" s="257">
        <v>11793.9</v>
      </c>
      <c r="AN6015" s="258">
        <v>11767.781550769027</v>
      </c>
      <c r="AO6015" s="276">
        <v>0.99887798580502729</v>
      </c>
      <c r="AQ6015" s="280">
        <v>14003.684885564444</v>
      </c>
      <c r="AR6015" s="281">
        <v>14115.634555332927</v>
      </c>
    </row>
    <row r="6016" spans="1:44" x14ac:dyDescent="0.2">
      <c r="A6016" s="260" t="s">
        <v>8409</v>
      </c>
      <c r="B6016" s="261" t="s">
        <v>7426</v>
      </c>
      <c r="C6016" s="261" t="s">
        <v>7467</v>
      </c>
      <c r="D6016" s="262" t="s">
        <v>15294</v>
      </c>
      <c r="E6016" s="257">
        <v>397</v>
      </c>
      <c r="F6016" s="258">
        <v>727</v>
      </c>
      <c r="G6016" s="258">
        <v>2164</v>
      </c>
      <c r="H6016" s="258">
        <v>1662</v>
      </c>
      <c r="I6016" s="258">
        <v>518</v>
      </c>
      <c r="J6016" s="258">
        <v>324</v>
      </c>
      <c r="K6016" s="259">
        <v>123</v>
      </c>
      <c r="L6016" s="257">
        <v>379</v>
      </c>
      <c r="M6016" s="258">
        <v>648</v>
      </c>
      <c r="N6016" s="258">
        <v>2261</v>
      </c>
      <c r="O6016" s="258">
        <v>1567</v>
      </c>
      <c r="P6016" s="258">
        <v>537</v>
      </c>
      <c r="Q6016" s="258">
        <v>415</v>
      </c>
      <c r="R6016" s="259">
        <v>309</v>
      </c>
      <c r="S6016" s="267">
        <v>12031</v>
      </c>
      <c r="T6016" s="90"/>
      <c r="U6016" s="260">
        <v>166</v>
      </c>
      <c r="V6016" s="273">
        <v>70.150121768563494</v>
      </c>
      <c r="W6016" s="273">
        <v>73.399584372402302</v>
      </c>
      <c r="X6016" s="274">
        <v>1.2149714579999999</v>
      </c>
      <c r="Z6016" s="257">
        <v>32608.109999999997</v>
      </c>
      <c r="AA6016" s="258">
        <v>12625.706036331552</v>
      </c>
      <c r="AB6016" s="276">
        <v>1.0494311392512303</v>
      </c>
      <c r="AC6016" s="92"/>
      <c r="AD6016" s="257">
        <v>1008409.4240372158</v>
      </c>
      <c r="AE6016" s="258">
        <v>10225.262356913467</v>
      </c>
      <c r="AF6016" s="276">
        <v>0.84990959661819188</v>
      </c>
      <c r="AG6016" s="93"/>
      <c r="AH6016" s="257">
        <v>14617.321611198</v>
      </c>
      <c r="AI6016" s="258">
        <v>12398.94230296657</v>
      </c>
      <c r="AJ6016" s="258">
        <v>12207.612305423954</v>
      </c>
      <c r="AK6016" s="276">
        <v>1.0146797693810949</v>
      </c>
      <c r="AL6016" s="93"/>
      <c r="AM6016" s="257">
        <v>12102.38</v>
      </c>
      <c r="AN6016" s="258">
        <v>12075.578399375612</v>
      </c>
      <c r="AO6016" s="276">
        <v>1.0037052946035752</v>
      </c>
      <c r="AQ6016" s="280">
        <v>10928.577164904151</v>
      </c>
      <c r="AR6016" s="281">
        <v>11015.943498454801</v>
      </c>
    </row>
    <row r="6017" spans="1:44" x14ac:dyDescent="0.2">
      <c r="A6017" s="260" t="s">
        <v>8409</v>
      </c>
      <c r="B6017" s="261" t="s">
        <v>7424</v>
      </c>
      <c r="C6017" s="261" t="s">
        <v>7468</v>
      </c>
      <c r="D6017" s="262" t="s">
        <v>15295</v>
      </c>
      <c r="E6017" s="257">
        <v>483</v>
      </c>
      <c r="F6017" s="258">
        <v>621</v>
      </c>
      <c r="G6017" s="258">
        <v>3147</v>
      </c>
      <c r="H6017" s="258">
        <v>1739</v>
      </c>
      <c r="I6017" s="258">
        <v>562</v>
      </c>
      <c r="J6017" s="258">
        <v>359</v>
      </c>
      <c r="K6017" s="259">
        <v>184</v>
      </c>
      <c r="L6017" s="257">
        <v>442</v>
      </c>
      <c r="M6017" s="258">
        <v>590</v>
      </c>
      <c r="N6017" s="258">
        <v>2950</v>
      </c>
      <c r="O6017" s="258">
        <v>1617</v>
      </c>
      <c r="P6017" s="258">
        <v>619</v>
      </c>
      <c r="Q6017" s="258">
        <v>584</v>
      </c>
      <c r="R6017" s="259">
        <v>489</v>
      </c>
      <c r="S6017" s="267">
        <v>14386</v>
      </c>
      <c r="T6017" s="90"/>
      <c r="U6017" s="260">
        <v>369</v>
      </c>
      <c r="V6017" s="273">
        <v>94.292912743467397</v>
      </c>
      <c r="W6017" s="273">
        <v>133.06269113149801</v>
      </c>
      <c r="X6017" s="274">
        <v>1.1467306690000001</v>
      </c>
      <c r="Z6017" s="257">
        <v>39347.870000000003</v>
      </c>
      <c r="AA6017" s="258">
        <v>15235.309245944929</v>
      </c>
      <c r="AB6017" s="276">
        <v>1.0590372060298157</v>
      </c>
      <c r="AC6017" s="92"/>
      <c r="AD6017" s="257">
        <v>1499716.2871427862</v>
      </c>
      <c r="AE6017" s="258">
        <v>15207.109465098783</v>
      </c>
      <c r="AF6017" s="276">
        <v>1.0570769821422761</v>
      </c>
      <c r="AG6017" s="93"/>
      <c r="AH6017" s="257">
        <v>16496.867404234003</v>
      </c>
      <c r="AI6017" s="258">
        <v>13993.241208299816</v>
      </c>
      <c r="AJ6017" s="258">
        <v>14197.475779983912</v>
      </c>
      <c r="AK6017" s="276">
        <v>0.98689529959571187</v>
      </c>
      <c r="AL6017" s="93"/>
      <c r="AM6017" s="257">
        <v>14544.67</v>
      </c>
      <c r="AN6017" s="258">
        <v>14512.459770561369</v>
      </c>
      <c r="AO6017" s="276">
        <v>1.0087904748061567</v>
      </c>
      <c r="AQ6017" s="280">
        <v>16033.559342524222</v>
      </c>
      <c r="AR6017" s="281">
        <v>16161.736439358163</v>
      </c>
    </row>
    <row r="6018" spans="1:44" x14ac:dyDescent="0.2">
      <c r="A6018" s="260" t="s">
        <v>8409</v>
      </c>
      <c r="B6018" s="261" t="s">
        <v>7424</v>
      </c>
      <c r="C6018" s="261" t="s">
        <v>7469</v>
      </c>
      <c r="D6018" s="262" t="s">
        <v>15296</v>
      </c>
      <c r="E6018" s="257">
        <v>354</v>
      </c>
      <c r="F6018" s="258">
        <v>680</v>
      </c>
      <c r="G6018" s="258">
        <v>2269</v>
      </c>
      <c r="H6018" s="258">
        <v>1507</v>
      </c>
      <c r="I6018" s="258">
        <v>457</v>
      </c>
      <c r="J6018" s="258">
        <v>271</v>
      </c>
      <c r="K6018" s="259">
        <v>95</v>
      </c>
      <c r="L6018" s="257">
        <v>287</v>
      </c>
      <c r="M6018" s="258">
        <v>652</v>
      </c>
      <c r="N6018" s="258">
        <v>2160</v>
      </c>
      <c r="O6018" s="258">
        <v>1473</v>
      </c>
      <c r="P6018" s="258">
        <v>547</v>
      </c>
      <c r="Q6018" s="258">
        <v>409</v>
      </c>
      <c r="R6018" s="259">
        <v>206</v>
      </c>
      <c r="S6018" s="267">
        <v>11367</v>
      </c>
      <c r="T6018" s="90"/>
      <c r="U6018" s="260">
        <v>14</v>
      </c>
      <c r="V6018" s="273">
        <v>89.596756072607505</v>
      </c>
      <c r="W6018" s="273">
        <v>102.962157880841</v>
      </c>
      <c r="X6018" s="274">
        <v>1.1467306690000001</v>
      </c>
      <c r="Z6018" s="257">
        <v>29874.899999999998</v>
      </c>
      <c r="AA6018" s="258">
        <v>11567.420045651266</v>
      </c>
      <c r="AB6018" s="276">
        <v>1.0176317450207852</v>
      </c>
      <c r="AC6018" s="92"/>
      <c r="AD6018" s="257">
        <v>1090042.0268293233</v>
      </c>
      <c r="AE6018" s="258">
        <v>11053.016204239868</v>
      </c>
      <c r="AF6018" s="276">
        <v>0.97237760220285629</v>
      </c>
      <c r="AG6018" s="93"/>
      <c r="AH6018" s="257">
        <v>13034.887514523001</v>
      </c>
      <c r="AI6018" s="258">
        <v>11056.664313550951</v>
      </c>
      <c r="AJ6018" s="258">
        <v>11218.038870504457</v>
      </c>
      <c r="AK6018" s="276">
        <v>0.98689529959571187</v>
      </c>
      <c r="AL6018" s="93"/>
      <c r="AM6018" s="257">
        <v>11373.02</v>
      </c>
      <c r="AN6018" s="258">
        <v>11347.833620136438</v>
      </c>
      <c r="AO6018" s="276">
        <v>0.99831385767013625</v>
      </c>
      <c r="AQ6018" s="280">
        <v>11081.782783183873</v>
      </c>
      <c r="AR6018" s="281">
        <v>11170.373888536607</v>
      </c>
    </row>
    <row r="6019" spans="1:44" x14ac:dyDescent="0.2">
      <c r="A6019" s="260" t="s">
        <v>8409</v>
      </c>
      <c r="B6019" s="261" t="s">
        <v>7436</v>
      </c>
      <c r="C6019" s="261" t="s">
        <v>7470</v>
      </c>
      <c r="D6019" s="262" t="s">
        <v>15297</v>
      </c>
      <c r="E6019" s="257">
        <v>353</v>
      </c>
      <c r="F6019" s="258">
        <v>594</v>
      </c>
      <c r="G6019" s="258">
        <v>2642</v>
      </c>
      <c r="H6019" s="258">
        <v>1421</v>
      </c>
      <c r="I6019" s="258">
        <v>414</v>
      </c>
      <c r="J6019" s="258">
        <v>262</v>
      </c>
      <c r="K6019" s="259">
        <v>105</v>
      </c>
      <c r="L6019" s="257">
        <v>303</v>
      </c>
      <c r="M6019" s="258">
        <v>457</v>
      </c>
      <c r="N6019" s="258">
        <v>2228</v>
      </c>
      <c r="O6019" s="258">
        <v>1240</v>
      </c>
      <c r="P6019" s="258">
        <v>433</v>
      </c>
      <c r="Q6019" s="258">
        <v>365</v>
      </c>
      <c r="R6019" s="259">
        <v>192</v>
      </c>
      <c r="S6019" s="267">
        <v>11009</v>
      </c>
      <c r="T6019" s="90"/>
      <c r="U6019" s="260">
        <v>33</v>
      </c>
      <c r="V6019" s="273">
        <v>78.867822084994998</v>
      </c>
      <c r="W6019" s="273">
        <v>81.334513756469605</v>
      </c>
      <c r="X6019" s="274">
        <v>1.279060716</v>
      </c>
      <c r="Z6019" s="257">
        <v>28090.890000000003</v>
      </c>
      <c r="AA6019" s="258">
        <v>10876.659807603866</v>
      </c>
      <c r="AB6019" s="276">
        <v>0.98797890885674144</v>
      </c>
      <c r="AC6019" s="92"/>
      <c r="AD6019" s="257">
        <v>968493.55938019033</v>
      </c>
      <c r="AE6019" s="258">
        <v>9820.515853566556</v>
      </c>
      <c r="AF6019" s="276">
        <v>0.89204431406726825</v>
      </c>
      <c r="AG6019" s="93"/>
      <c r="AH6019" s="257">
        <v>14081.179422444</v>
      </c>
      <c r="AI6019" s="258">
        <v>11944.167054712165</v>
      </c>
      <c r="AJ6019" s="258">
        <v>11457.880186261838</v>
      </c>
      <c r="AK6019" s="276">
        <v>1.0407739291726623</v>
      </c>
      <c r="AL6019" s="93"/>
      <c r="AM6019" s="257">
        <v>11023.19</v>
      </c>
      <c r="AN6019" s="258">
        <v>10998.778344111925</v>
      </c>
      <c r="AO6019" s="276">
        <v>0.99907151822253837</v>
      </c>
      <c r="AQ6019" s="280">
        <v>10088.694183681946</v>
      </c>
      <c r="AR6019" s="281">
        <v>10169.346240014824</v>
      </c>
    </row>
    <row r="6020" spans="1:44" x14ac:dyDescent="0.2">
      <c r="A6020" s="260" t="s">
        <v>8409</v>
      </c>
      <c r="B6020" s="261" t="s">
        <v>7424</v>
      </c>
      <c r="C6020" s="261" t="s">
        <v>7471</v>
      </c>
      <c r="D6020" s="262" t="s">
        <v>15298</v>
      </c>
      <c r="E6020" s="257">
        <v>184</v>
      </c>
      <c r="F6020" s="258">
        <v>442</v>
      </c>
      <c r="G6020" s="258">
        <v>1539</v>
      </c>
      <c r="H6020" s="258">
        <v>1500</v>
      </c>
      <c r="I6020" s="258">
        <v>701</v>
      </c>
      <c r="J6020" s="258">
        <v>433</v>
      </c>
      <c r="K6020" s="259">
        <v>140</v>
      </c>
      <c r="L6020" s="257">
        <v>186</v>
      </c>
      <c r="M6020" s="258">
        <v>409</v>
      </c>
      <c r="N6020" s="258">
        <v>1405</v>
      </c>
      <c r="O6020" s="258">
        <v>1569</v>
      </c>
      <c r="P6020" s="258">
        <v>760</v>
      </c>
      <c r="Q6020" s="258">
        <v>482</v>
      </c>
      <c r="R6020" s="259">
        <v>258</v>
      </c>
      <c r="S6020" s="267">
        <v>10008</v>
      </c>
      <c r="T6020" s="90"/>
      <c r="U6020" s="260">
        <v>161</v>
      </c>
      <c r="V6020" s="273">
        <v>84.850472792116307</v>
      </c>
      <c r="W6020" s="273">
        <v>90.252597921662598</v>
      </c>
      <c r="X6020" s="274">
        <v>1.173066943</v>
      </c>
      <c r="Z6020" s="257">
        <v>30368.85</v>
      </c>
      <c r="AA6020" s="258">
        <v>11758.675150490091</v>
      </c>
      <c r="AB6020" s="276">
        <v>1.1749275729906166</v>
      </c>
      <c r="AC6020" s="92"/>
      <c r="AD6020" s="257">
        <v>917200.23418436875</v>
      </c>
      <c r="AE6020" s="258">
        <v>9300.4020041878539</v>
      </c>
      <c r="AF6020" s="276">
        <v>0.92929676300837871</v>
      </c>
      <c r="AG6020" s="93"/>
      <c r="AH6020" s="257">
        <v>11740.053965544001</v>
      </c>
      <c r="AI6020" s="258">
        <v>9958.3395388236149</v>
      </c>
      <c r="AJ6020" s="258">
        <v>9984.1629786353351</v>
      </c>
      <c r="AK6020" s="276">
        <v>0.99761820330089279</v>
      </c>
      <c r="AL6020" s="93"/>
      <c r="AM6020" s="257">
        <v>10077.23</v>
      </c>
      <c r="AN6020" s="258">
        <v>10054.913241324426</v>
      </c>
      <c r="AO6020" s="276">
        <v>1.004687574073184</v>
      </c>
      <c r="AQ6020" s="280">
        <v>10952.372671211066</v>
      </c>
      <c r="AR6020" s="281">
        <v>11039.929233197647</v>
      </c>
    </row>
    <row r="6021" spans="1:44" x14ac:dyDescent="0.2">
      <c r="A6021" s="260" t="s">
        <v>8409</v>
      </c>
      <c r="B6021" s="261" t="s">
        <v>7424</v>
      </c>
      <c r="C6021" s="261" t="s">
        <v>7472</v>
      </c>
      <c r="D6021" s="262" t="s">
        <v>15299</v>
      </c>
      <c r="E6021" s="257">
        <v>262</v>
      </c>
      <c r="F6021" s="258">
        <v>453</v>
      </c>
      <c r="G6021" s="258">
        <v>1816</v>
      </c>
      <c r="H6021" s="258">
        <v>1258</v>
      </c>
      <c r="I6021" s="258">
        <v>519</v>
      </c>
      <c r="J6021" s="258">
        <v>337</v>
      </c>
      <c r="K6021" s="259">
        <v>130</v>
      </c>
      <c r="L6021" s="257">
        <v>216</v>
      </c>
      <c r="M6021" s="258">
        <v>445</v>
      </c>
      <c r="N6021" s="258">
        <v>1863</v>
      </c>
      <c r="O6021" s="258">
        <v>1374</v>
      </c>
      <c r="P6021" s="258">
        <v>618</v>
      </c>
      <c r="Q6021" s="258">
        <v>498</v>
      </c>
      <c r="R6021" s="259">
        <v>246</v>
      </c>
      <c r="S6021" s="267">
        <v>10035</v>
      </c>
      <c r="T6021" s="90"/>
      <c r="U6021" s="260">
        <v>55</v>
      </c>
      <c r="V6021" s="273">
        <v>78.823343180365697</v>
      </c>
      <c r="W6021" s="273">
        <v>82.890162463869203</v>
      </c>
      <c r="X6021" s="274">
        <v>1.173066943</v>
      </c>
      <c r="Z6021" s="257">
        <v>28891.69</v>
      </c>
      <c r="AA6021" s="258">
        <v>11186.72578180152</v>
      </c>
      <c r="AB6021" s="276">
        <v>1.1147708800998026</v>
      </c>
      <c r="AC6021" s="92"/>
      <c r="AD6021" s="257">
        <v>886387.44504775922</v>
      </c>
      <c r="AE6021" s="258">
        <v>8987.9606035425768</v>
      </c>
      <c r="AF6021" s="276">
        <v>0.89566124599328123</v>
      </c>
      <c r="AG6021" s="93"/>
      <c r="AH6021" s="257">
        <v>11771.726773005001</v>
      </c>
      <c r="AI6021" s="258">
        <v>9985.2055627592908</v>
      </c>
      <c r="AJ6021" s="258">
        <v>10011.098670124458</v>
      </c>
      <c r="AK6021" s="276">
        <v>0.99761820330089268</v>
      </c>
      <c r="AL6021" s="93"/>
      <c r="AM6021" s="257">
        <v>10058.65</v>
      </c>
      <c r="AN6021" s="258">
        <v>10036.374388085609</v>
      </c>
      <c r="AO6021" s="276">
        <v>1.0001369594504843</v>
      </c>
      <c r="AQ6021" s="280">
        <v>9997.0212994324938</v>
      </c>
      <c r="AR6021" s="281">
        <v>10076.940495150304</v>
      </c>
    </row>
    <row r="6022" spans="1:44" x14ac:dyDescent="0.2">
      <c r="A6022" s="260" t="s">
        <v>8409</v>
      </c>
      <c r="B6022" s="261" t="s">
        <v>7436</v>
      </c>
      <c r="C6022" s="261" t="s">
        <v>7473</v>
      </c>
      <c r="D6022" s="262" t="s">
        <v>15300</v>
      </c>
      <c r="E6022" s="257">
        <v>351</v>
      </c>
      <c r="F6022" s="258">
        <v>579</v>
      </c>
      <c r="G6022" s="258">
        <v>2241</v>
      </c>
      <c r="H6022" s="258">
        <v>1202</v>
      </c>
      <c r="I6022" s="258">
        <v>339</v>
      </c>
      <c r="J6022" s="258">
        <v>206</v>
      </c>
      <c r="K6022" s="259">
        <v>75</v>
      </c>
      <c r="L6022" s="257">
        <v>336</v>
      </c>
      <c r="M6022" s="258">
        <v>502</v>
      </c>
      <c r="N6022" s="258">
        <v>2072</v>
      </c>
      <c r="O6022" s="258">
        <v>1246</v>
      </c>
      <c r="P6022" s="258">
        <v>354</v>
      </c>
      <c r="Q6022" s="258">
        <v>329</v>
      </c>
      <c r="R6022" s="259">
        <v>151</v>
      </c>
      <c r="S6022" s="267">
        <v>9983</v>
      </c>
      <c r="T6022" s="90"/>
      <c r="U6022" s="260">
        <v>40</v>
      </c>
      <c r="V6022" s="273">
        <v>86.833120553624497</v>
      </c>
      <c r="W6022" s="273">
        <v>94.676317371268198</v>
      </c>
      <c r="X6022" s="274">
        <v>1.279060716</v>
      </c>
      <c r="Z6022" s="257">
        <v>25307.03</v>
      </c>
      <c r="AA6022" s="258">
        <v>9798.7623763727388</v>
      </c>
      <c r="AB6022" s="276">
        <v>0.98154486390591389</v>
      </c>
      <c r="AC6022" s="92"/>
      <c r="AD6022" s="257">
        <v>930533.7421503372</v>
      </c>
      <c r="AE6022" s="258">
        <v>9435.6036532801299</v>
      </c>
      <c r="AF6022" s="276">
        <v>0.94516714948213265</v>
      </c>
      <c r="AG6022" s="93"/>
      <c r="AH6022" s="257">
        <v>12768.863127828001</v>
      </c>
      <c r="AI6022" s="258">
        <v>10831.012781105601</v>
      </c>
      <c r="AJ6022" s="258">
        <v>10390.046134930688</v>
      </c>
      <c r="AK6022" s="276">
        <v>1.0407739291726623</v>
      </c>
      <c r="AL6022" s="93"/>
      <c r="AM6022" s="257">
        <v>10000.200000000001</v>
      </c>
      <c r="AN6022" s="258">
        <v>9978.0538298612355</v>
      </c>
      <c r="AO6022" s="276">
        <v>0.99950454070532258</v>
      </c>
      <c r="AQ6022" s="280">
        <v>9634.3189772907681</v>
      </c>
      <c r="AR6022" s="281">
        <v>9711.3386215319624</v>
      </c>
    </row>
    <row r="6023" spans="1:44" x14ac:dyDescent="0.2">
      <c r="A6023" s="260" t="s">
        <v>8409</v>
      </c>
      <c r="B6023" s="261" t="s">
        <v>7424</v>
      </c>
      <c r="C6023" s="261" t="s">
        <v>7474</v>
      </c>
      <c r="D6023" s="262" t="s">
        <v>15301</v>
      </c>
      <c r="E6023" s="257">
        <v>266</v>
      </c>
      <c r="F6023" s="258">
        <v>519</v>
      </c>
      <c r="G6023" s="258">
        <v>2236</v>
      </c>
      <c r="H6023" s="258">
        <v>1304</v>
      </c>
      <c r="I6023" s="258">
        <v>562</v>
      </c>
      <c r="J6023" s="258">
        <v>363</v>
      </c>
      <c r="K6023" s="259">
        <v>134</v>
      </c>
      <c r="L6023" s="257">
        <v>225</v>
      </c>
      <c r="M6023" s="258">
        <v>512</v>
      </c>
      <c r="N6023" s="258">
        <v>2471</v>
      </c>
      <c r="O6023" s="258">
        <v>1395</v>
      </c>
      <c r="P6023" s="258">
        <v>687</v>
      </c>
      <c r="Q6023" s="258">
        <v>485</v>
      </c>
      <c r="R6023" s="259">
        <v>244</v>
      </c>
      <c r="S6023" s="267">
        <v>11403</v>
      </c>
      <c r="T6023" s="90"/>
      <c r="U6023" s="260">
        <v>89</v>
      </c>
      <c r="V6023" s="273">
        <v>72.733325637605503</v>
      </c>
      <c r="W6023" s="273">
        <v>79.951215232078596</v>
      </c>
      <c r="X6023" s="274">
        <v>1.173066943</v>
      </c>
      <c r="Z6023" s="257">
        <v>31601.08</v>
      </c>
      <c r="AA6023" s="258">
        <v>12235.788781091462</v>
      </c>
      <c r="AB6023" s="276">
        <v>1.0730324284040569</v>
      </c>
      <c r="AC6023" s="92"/>
      <c r="AD6023" s="257">
        <v>981152.40795125253</v>
      </c>
      <c r="AE6023" s="258">
        <v>9948.8764625514777</v>
      </c>
      <c r="AF6023" s="276">
        <v>0.87247886192681556</v>
      </c>
      <c r="AG6023" s="93"/>
      <c r="AH6023" s="257">
        <v>13376.482351029001</v>
      </c>
      <c r="AI6023" s="258">
        <v>11346.417442166836</v>
      </c>
      <c r="AJ6023" s="258">
        <v>11375.840372240082</v>
      </c>
      <c r="AK6023" s="276">
        <v>0.9976182033008929</v>
      </c>
      <c r="AL6023" s="93"/>
      <c r="AM6023" s="257">
        <v>11441.27</v>
      </c>
      <c r="AN6023" s="258">
        <v>11415.932475548134</v>
      </c>
      <c r="AO6023" s="276">
        <v>1.0011341292246017</v>
      </c>
      <c r="AQ6023" s="280">
        <v>10662.118800196398</v>
      </c>
      <c r="AR6023" s="281">
        <v>10747.354985419674</v>
      </c>
    </row>
    <row r="6024" spans="1:44" x14ac:dyDescent="0.2">
      <c r="A6024" s="260" t="s">
        <v>8409</v>
      </c>
      <c r="B6024" s="261" t="s">
        <v>7436</v>
      </c>
      <c r="C6024" s="261" t="s">
        <v>7475</v>
      </c>
      <c r="D6024" s="262" t="s">
        <v>15302</v>
      </c>
      <c r="E6024" s="257">
        <v>441</v>
      </c>
      <c r="F6024" s="258">
        <v>943</v>
      </c>
      <c r="G6024" s="258">
        <v>2913</v>
      </c>
      <c r="H6024" s="258">
        <v>2102</v>
      </c>
      <c r="I6024" s="258">
        <v>645</v>
      </c>
      <c r="J6024" s="258">
        <v>365</v>
      </c>
      <c r="K6024" s="259">
        <v>103</v>
      </c>
      <c r="L6024" s="257">
        <v>409</v>
      </c>
      <c r="M6024" s="258">
        <v>799</v>
      </c>
      <c r="N6024" s="258">
        <v>2967</v>
      </c>
      <c r="O6024" s="258">
        <v>2031</v>
      </c>
      <c r="P6024" s="258">
        <v>711</v>
      </c>
      <c r="Q6024" s="258">
        <v>456</v>
      </c>
      <c r="R6024" s="259">
        <v>202</v>
      </c>
      <c r="S6024" s="267">
        <v>15087</v>
      </c>
      <c r="T6024" s="90"/>
      <c r="U6024" s="260">
        <v>83</v>
      </c>
      <c r="V6024" s="273">
        <v>70.540699669345599</v>
      </c>
      <c r="W6024" s="273">
        <v>70.964333068151603</v>
      </c>
      <c r="X6024" s="274">
        <v>1.279060716</v>
      </c>
      <c r="Z6024" s="257">
        <v>39127.65</v>
      </c>
      <c r="AA6024" s="258">
        <v>15150.041103040572</v>
      </c>
      <c r="AB6024" s="276">
        <v>1.0041785048744332</v>
      </c>
      <c r="AC6024" s="92"/>
      <c r="AD6024" s="257">
        <v>1257396.1309097579</v>
      </c>
      <c r="AE6024" s="258">
        <v>12749.985292328729</v>
      </c>
      <c r="AF6024" s="276">
        <v>0.84509745425390925</v>
      </c>
      <c r="AG6024" s="93"/>
      <c r="AH6024" s="257">
        <v>19297.189022292001</v>
      </c>
      <c r="AI6024" s="258">
        <v>16368.575561308242</v>
      </c>
      <c r="AJ6024" s="258">
        <v>15702.156269427956</v>
      </c>
      <c r="AK6024" s="276">
        <v>1.0407739291726623</v>
      </c>
      <c r="AL6024" s="93"/>
      <c r="AM6024" s="257">
        <v>15122.69</v>
      </c>
      <c r="AN6024" s="258">
        <v>15089.199703236356</v>
      </c>
      <c r="AO6024" s="276">
        <v>1.0001458012352593</v>
      </c>
      <c r="AQ6024" s="280">
        <v>13327.243277328886</v>
      </c>
      <c r="AR6024" s="281">
        <v>13433.785269384078</v>
      </c>
    </row>
    <row r="6025" spans="1:44" x14ac:dyDescent="0.2">
      <c r="A6025" s="260" t="s">
        <v>8409</v>
      </c>
      <c r="B6025" s="261" t="s">
        <v>7436</v>
      </c>
      <c r="C6025" s="261" t="s">
        <v>7476</v>
      </c>
      <c r="D6025" s="262" t="s">
        <v>15303</v>
      </c>
      <c r="E6025" s="257">
        <v>195</v>
      </c>
      <c r="F6025" s="258">
        <v>326</v>
      </c>
      <c r="G6025" s="258">
        <v>1347</v>
      </c>
      <c r="H6025" s="258">
        <v>1018</v>
      </c>
      <c r="I6025" s="258">
        <v>319</v>
      </c>
      <c r="J6025" s="258">
        <v>194</v>
      </c>
      <c r="K6025" s="259">
        <v>54</v>
      </c>
      <c r="L6025" s="257">
        <v>181</v>
      </c>
      <c r="M6025" s="258">
        <v>352</v>
      </c>
      <c r="N6025" s="258">
        <v>1248</v>
      </c>
      <c r="O6025" s="258">
        <v>975</v>
      </c>
      <c r="P6025" s="258">
        <v>370</v>
      </c>
      <c r="Q6025" s="258">
        <v>308</v>
      </c>
      <c r="R6025" s="259">
        <v>129</v>
      </c>
      <c r="S6025" s="267">
        <v>7016</v>
      </c>
      <c r="T6025" s="90"/>
      <c r="U6025" s="260">
        <v>38</v>
      </c>
      <c r="V6025" s="273">
        <v>85.892932249060706</v>
      </c>
      <c r="W6025" s="273">
        <v>87.135689851767296</v>
      </c>
      <c r="X6025" s="274">
        <v>1.279060716</v>
      </c>
      <c r="Z6025" s="257">
        <v>19199.52</v>
      </c>
      <c r="AA6025" s="258">
        <v>7433.9633777814279</v>
      </c>
      <c r="AB6025" s="276">
        <v>1.0595728873690746</v>
      </c>
      <c r="AC6025" s="92"/>
      <c r="AD6025" s="257">
        <v>639725.79206600471</v>
      </c>
      <c r="AE6025" s="258">
        <v>6486.8136933612768</v>
      </c>
      <c r="AF6025" s="276">
        <v>0.92457435766266771</v>
      </c>
      <c r="AG6025" s="93"/>
      <c r="AH6025" s="257">
        <v>8973.8899834559998</v>
      </c>
      <c r="AI6025" s="258">
        <v>7611.9789314070804</v>
      </c>
      <c r="AJ6025" s="258">
        <v>7302.0698870753986</v>
      </c>
      <c r="AK6025" s="276">
        <v>1.0407739291726623</v>
      </c>
      <c r="AL6025" s="93"/>
      <c r="AM6025" s="257">
        <v>7032.34</v>
      </c>
      <c r="AN6025" s="258">
        <v>7016.7663716612014</v>
      </c>
      <c r="AO6025" s="276">
        <v>1.0001092319927596</v>
      </c>
      <c r="AQ6025" s="280">
        <v>7154.2827928773722</v>
      </c>
      <c r="AR6025" s="281">
        <v>7211.4762817796109</v>
      </c>
    </row>
    <row r="6026" spans="1:44" x14ac:dyDescent="0.2">
      <c r="A6026" s="260" t="s">
        <v>8409</v>
      </c>
      <c r="B6026" s="261" t="s">
        <v>7424</v>
      </c>
      <c r="C6026" s="261" t="s">
        <v>7477</v>
      </c>
      <c r="D6026" s="262" t="s">
        <v>15304</v>
      </c>
      <c r="E6026" s="257">
        <v>341</v>
      </c>
      <c r="F6026" s="258">
        <v>798</v>
      </c>
      <c r="G6026" s="258">
        <v>2102</v>
      </c>
      <c r="H6026" s="258">
        <v>1789</v>
      </c>
      <c r="I6026" s="258">
        <v>594</v>
      </c>
      <c r="J6026" s="258">
        <v>332</v>
      </c>
      <c r="K6026" s="259">
        <v>88</v>
      </c>
      <c r="L6026" s="257">
        <v>328</v>
      </c>
      <c r="M6026" s="258">
        <v>754</v>
      </c>
      <c r="N6026" s="258">
        <v>2014</v>
      </c>
      <c r="O6026" s="258">
        <v>1742</v>
      </c>
      <c r="P6026" s="258">
        <v>663</v>
      </c>
      <c r="Q6026" s="258">
        <v>386</v>
      </c>
      <c r="R6026" s="259">
        <v>203</v>
      </c>
      <c r="S6026" s="267">
        <v>12134</v>
      </c>
      <c r="T6026" s="90"/>
      <c r="U6026" s="260">
        <v>46</v>
      </c>
      <c r="V6026" s="273">
        <v>68.737093601825094</v>
      </c>
      <c r="W6026" s="273">
        <v>78.692237969676896</v>
      </c>
      <c r="X6026" s="274">
        <v>1.1792428939999999</v>
      </c>
      <c r="Z6026" s="257">
        <v>32498.58</v>
      </c>
      <c r="AA6026" s="258">
        <v>12583.296538137412</v>
      </c>
      <c r="AB6026" s="276">
        <v>1.0370278999618767</v>
      </c>
      <c r="AC6026" s="92"/>
      <c r="AD6026" s="257">
        <v>1027770.0183480873</v>
      </c>
      <c r="AE6026" s="258">
        <v>10421.578606539393</v>
      </c>
      <c r="AF6026" s="276">
        <v>0.85887412283990383</v>
      </c>
      <c r="AG6026" s="93"/>
      <c r="AH6026" s="257">
        <v>14308.933275795998</v>
      </c>
      <c r="AI6026" s="258">
        <v>12137.356132855348</v>
      </c>
      <c r="AJ6026" s="258">
        <v>12135.610943770567</v>
      </c>
      <c r="AK6026" s="276">
        <v>1.0001327627963217</v>
      </c>
      <c r="AL6026" s="93"/>
      <c r="AM6026" s="257">
        <v>12153.78</v>
      </c>
      <c r="AN6026" s="258">
        <v>12126.864570337681</v>
      </c>
      <c r="AO6026" s="276">
        <v>0.99941194744830064</v>
      </c>
      <c r="AQ6026" s="280">
        <v>10802.546403511664</v>
      </c>
      <c r="AR6026" s="281">
        <v>10888.905209241326</v>
      </c>
    </row>
    <row r="6027" spans="1:44" x14ac:dyDescent="0.2">
      <c r="A6027" s="260" t="s">
        <v>8409</v>
      </c>
      <c r="B6027" s="261" t="s">
        <v>7426</v>
      </c>
      <c r="C6027" s="261" t="s">
        <v>7478</v>
      </c>
      <c r="D6027" s="262" t="s">
        <v>15305</v>
      </c>
      <c r="E6027" s="257">
        <v>418</v>
      </c>
      <c r="F6027" s="258">
        <v>696</v>
      </c>
      <c r="G6027" s="258">
        <v>2641</v>
      </c>
      <c r="H6027" s="258">
        <v>1492</v>
      </c>
      <c r="I6027" s="258">
        <v>618</v>
      </c>
      <c r="J6027" s="258">
        <v>284</v>
      </c>
      <c r="K6027" s="259">
        <v>125</v>
      </c>
      <c r="L6027" s="257">
        <v>382</v>
      </c>
      <c r="M6027" s="258">
        <v>666</v>
      </c>
      <c r="N6027" s="258">
        <v>2600</v>
      </c>
      <c r="O6027" s="258">
        <v>1589</v>
      </c>
      <c r="P6027" s="258">
        <v>735</v>
      </c>
      <c r="Q6027" s="258">
        <v>492</v>
      </c>
      <c r="R6027" s="259">
        <v>309</v>
      </c>
      <c r="S6027" s="267">
        <v>13047</v>
      </c>
      <c r="T6027" s="90"/>
      <c r="U6027" s="260">
        <v>291</v>
      </c>
      <c r="V6027" s="273">
        <v>71.543775482625307</v>
      </c>
      <c r="W6027" s="273">
        <v>71.933159589146001</v>
      </c>
      <c r="X6027" s="274">
        <v>1.2149714579999999</v>
      </c>
      <c r="Z6027" s="257">
        <v>35301.950000000004</v>
      </c>
      <c r="AA6027" s="258">
        <v>13668.748149134517</v>
      </c>
      <c r="AB6027" s="276">
        <v>1.0476544913876382</v>
      </c>
      <c r="AC6027" s="92"/>
      <c r="AD6027" s="257">
        <v>1093786.788347065</v>
      </c>
      <c r="AE6027" s="258">
        <v>11090.98805185478</v>
      </c>
      <c r="AF6027" s="276">
        <v>0.85007956249365979</v>
      </c>
      <c r="AG6027" s="93"/>
      <c r="AH6027" s="257">
        <v>15851.732612525999</v>
      </c>
      <c r="AI6027" s="258">
        <v>13446.014481489889</v>
      </c>
      <c r="AJ6027" s="258">
        <v>13238.526951115145</v>
      </c>
      <c r="AK6027" s="276">
        <v>1.0146797693810949</v>
      </c>
      <c r="AL6027" s="93"/>
      <c r="AM6027" s="257">
        <v>13172.13</v>
      </c>
      <c r="AN6027" s="258">
        <v>13142.959360205801</v>
      </c>
      <c r="AO6027" s="276">
        <v>1.0073548984598606</v>
      </c>
      <c r="AQ6027" s="280">
        <v>11876.810325249951</v>
      </c>
      <c r="AR6027" s="281">
        <v>11971.757119945773</v>
      </c>
    </row>
    <row r="6028" spans="1:44" x14ac:dyDescent="0.2">
      <c r="A6028" s="260" t="s">
        <v>8409</v>
      </c>
      <c r="B6028" s="261" t="s">
        <v>7426</v>
      </c>
      <c r="C6028" s="261" t="s">
        <v>7479</v>
      </c>
      <c r="D6028" s="262" t="s">
        <v>15306</v>
      </c>
      <c r="E6028" s="257">
        <v>548</v>
      </c>
      <c r="F6028" s="258">
        <v>1197</v>
      </c>
      <c r="G6028" s="258">
        <v>2962</v>
      </c>
      <c r="H6028" s="258">
        <v>2563</v>
      </c>
      <c r="I6028" s="258">
        <v>1008</v>
      </c>
      <c r="J6028" s="258">
        <v>665</v>
      </c>
      <c r="K6028" s="259">
        <v>245</v>
      </c>
      <c r="L6028" s="257">
        <v>542</v>
      </c>
      <c r="M6028" s="258">
        <v>1126</v>
      </c>
      <c r="N6028" s="258">
        <v>2973</v>
      </c>
      <c r="O6028" s="258">
        <v>2656</v>
      </c>
      <c r="P6028" s="258">
        <v>1139</v>
      </c>
      <c r="Q6028" s="258">
        <v>820</v>
      </c>
      <c r="R6028" s="259">
        <v>480</v>
      </c>
      <c r="S6028" s="267">
        <v>18924</v>
      </c>
      <c r="T6028" s="90"/>
      <c r="U6028" s="260">
        <v>59</v>
      </c>
      <c r="V6028" s="273">
        <v>69.997695910348199</v>
      </c>
      <c r="W6028" s="273">
        <v>67.139572983828302</v>
      </c>
      <c r="X6028" s="274">
        <v>1.2149714579999999</v>
      </c>
      <c r="Z6028" s="257">
        <v>54292.42</v>
      </c>
      <c r="AA6028" s="258">
        <v>21021.768355205128</v>
      </c>
      <c r="AB6028" s="276">
        <v>1.1108522698797891</v>
      </c>
      <c r="AC6028" s="92"/>
      <c r="AD6028" s="257">
        <v>1557363.1377135494</v>
      </c>
      <c r="AE6028" s="258">
        <v>15791.648003796621</v>
      </c>
      <c r="AF6028" s="276">
        <v>0.83447727773180203</v>
      </c>
      <c r="AG6028" s="93"/>
      <c r="AH6028" s="257">
        <v>22992.119871192001</v>
      </c>
      <c r="AI6028" s="258">
        <v>19502.749907849673</v>
      </c>
      <c r="AJ6028" s="258">
        <v>19201.799955767841</v>
      </c>
      <c r="AK6028" s="276">
        <v>1.0146797693810949</v>
      </c>
      <c r="AL6028" s="93"/>
      <c r="AM6028" s="257">
        <v>18949.37</v>
      </c>
      <c r="AN6028" s="258">
        <v>18907.405242090917</v>
      </c>
      <c r="AO6028" s="276">
        <v>0.99912308402509609</v>
      </c>
      <c r="AQ6028" s="280">
        <v>17784.094460706074</v>
      </c>
      <c r="AR6028" s="281">
        <v>17926.265861896336</v>
      </c>
    </row>
    <row r="6029" spans="1:44" x14ac:dyDescent="0.2">
      <c r="A6029" s="260" t="s">
        <v>8409</v>
      </c>
      <c r="B6029" s="261" t="s">
        <v>7424</v>
      </c>
      <c r="C6029" s="261" t="s">
        <v>7480</v>
      </c>
      <c r="D6029" s="262" t="s">
        <v>15307</v>
      </c>
      <c r="E6029" s="257">
        <v>441</v>
      </c>
      <c r="F6029" s="258">
        <v>703</v>
      </c>
      <c r="G6029" s="258">
        <v>2601</v>
      </c>
      <c r="H6029" s="258">
        <v>1611</v>
      </c>
      <c r="I6029" s="258">
        <v>579</v>
      </c>
      <c r="J6029" s="258">
        <v>389</v>
      </c>
      <c r="K6029" s="259">
        <v>128</v>
      </c>
      <c r="L6029" s="257">
        <v>423</v>
      </c>
      <c r="M6029" s="258">
        <v>660</v>
      </c>
      <c r="N6029" s="258">
        <v>2537</v>
      </c>
      <c r="O6029" s="258">
        <v>1599</v>
      </c>
      <c r="P6029" s="258">
        <v>697</v>
      </c>
      <c r="Q6029" s="258">
        <v>488</v>
      </c>
      <c r="R6029" s="259">
        <v>342</v>
      </c>
      <c r="S6029" s="267">
        <v>13198</v>
      </c>
      <c r="T6029" s="90"/>
      <c r="U6029" s="260">
        <v>307</v>
      </c>
      <c r="V6029" s="273">
        <v>97.618857969296798</v>
      </c>
      <c r="W6029" s="273">
        <v>98.549249886346402</v>
      </c>
      <c r="X6029" s="274">
        <v>1.173066943</v>
      </c>
      <c r="Z6029" s="257">
        <v>36128.709999999992</v>
      </c>
      <c r="AA6029" s="258">
        <v>13988.86571260561</v>
      </c>
      <c r="AB6029" s="276">
        <v>1.059923148401698</v>
      </c>
      <c r="AC6029" s="92"/>
      <c r="AD6029" s="257">
        <v>1279486.5131650832</v>
      </c>
      <c r="AE6029" s="258">
        <v>12973.981566799157</v>
      </c>
      <c r="AF6029" s="276">
        <v>0.98302633480824042</v>
      </c>
      <c r="AG6029" s="93"/>
      <c r="AH6029" s="257">
        <v>15482.137513714</v>
      </c>
      <c r="AI6029" s="258">
        <v>13132.510514927466</v>
      </c>
      <c r="AJ6029" s="258">
        <v>13166.565047165182</v>
      </c>
      <c r="AK6029" s="276">
        <v>0.99761820330089279</v>
      </c>
      <c r="AL6029" s="93"/>
      <c r="AM6029" s="257">
        <v>13330.01</v>
      </c>
      <c r="AN6029" s="258">
        <v>13300.489723464385</v>
      </c>
      <c r="AO6029" s="276">
        <v>1.0077655495881486</v>
      </c>
      <c r="AQ6029" s="280">
        <v>13825.203309207354</v>
      </c>
      <c r="AR6029" s="281">
        <v>13935.726143561003</v>
      </c>
    </row>
    <row r="6030" spans="1:44" x14ac:dyDescent="0.2">
      <c r="A6030" s="260" t="s">
        <v>8409</v>
      </c>
      <c r="B6030" s="261" t="s">
        <v>7424</v>
      </c>
      <c r="C6030" s="261" t="s">
        <v>7481</v>
      </c>
      <c r="D6030" s="262" t="s">
        <v>15308</v>
      </c>
      <c r="E6030" s="257">
        <v>198</v>
      </c>
      <c r="F6030" s="258">
        <v>434</v>
      </c>
      <c r="G6030" s="258">
        <v>1244</v>
      </c>
      <c r="H6030" s="258">
        <v>1104</v>
      </c>
      <c r="I6030" s="258">
        <v>620</v>
      </c>
      <c r="J6030" s="258">
        <v>410</v>
      </c>
      <c r="K6030" s="259">
        <v>167</v>
      </c>
      <c r="L6030" s="257">
        <v>174</v>
      </c>
      <c r="M6030" s="258">
        <v>429</v>
      </c>
      <c r="N6030" s="258">
        <v>1307</v>
      </c>
      <c r="O6030" s="258">
        <v>1229</v>
      </c>
      <c r="P6030" s="258">
        <v>674</v>
      </c>
      <c r="Q6030" s="258">
        <v>536</v>
      </c>
      <c r="R6030" s="259">
        <v>314</v>
      </c>
      <c r="S6030" s="267">
        <v>8840</v>
      </c>
      <c r="T6030" s="90"/>
      <c r="U6030" s="260">
        <v>65</v>
      </c>
      <c r="V6030" s="273">
        <v>79.547820460401496</v>
      </c>
      <c r="W6030" s="273">
        <v>79.902149321266904</v>
      </c>
      <c r="X6030" s="274">
        <v>1.1467306690000001</v>
      </c>
      <c r="Z6030" s="257">
        <v>27889.659999999996</v>
      </c>
      <c r="AA6030" s="258">
        <v>10798.744502923801</v>
      </c>
      <c r="AB6030" s="276">
        <v>1.2215774324574435</v>
      </c>
      <c r="AC6030" s="92"/>
      <c r="AD6030" s="257">
        <v>776252.300288987</v>
      </c>
      <c r="AE6030" s="258">
        <v>7871.1912407906402</v>
      </c>
      <c r="AF6030" s="276">
        <v>0.89040624895821718</v>
      </c>
      <c r="AG6030" s="93"/>
      <c r="AH6030" s="257">
        <v>10137.099113960001</v>
      </c>
      <c r="AI6030" s="258">
        <v>8598.6551008876941</v>
      </c>
      <c r="AJ6030" s="258">
        <v>8724.1544484260921</v>
      </c>
      <c r="AK6030" s="276">
        <v>0.98689529959571176</v>
      </c>
      <c r="AL6030" s="93"/>
      <c r="AM6030" s="257">
        <v>8867.9500000000007</v>
      </c>
      <c r="AN6030" s="258">
        <v>8848.3112798261991</v>
      </c>
      <c r="AO6030" s="276">
        <v>1.0009401900255881</v>
      </c>
      <c r="AQ6030" s="280">
        <v>9498.1860707721062</v>
      </c>
      <c r="AR6030" s="281">
        <v>9574.117427605097</v>
      </c>
    </row>
    <row r="6031" spans="1:44" x14ac:dyDescent="0.2">
      <c r="A6031" s="260" t="s">
        <v>8409</v>
      </c>
      <c r="B6031" s="261" t="s">
        <v>7424</v>
      </c>
      <c r="C6031" s="261" t="s">
        <v>7482</v>
      </c>
      <c r="D6031" s="262" t="s">
        <v>15309</v>
      </c>
      <c r="E6031" s="257">
        <v>239</v>
      </c>
      <c r="F6031" s="258">
        <v>514</v>
      </c>
      <c r="G6031" s="258">
        <v>1425</v>
      </c>
      <c r="H6031" s="258">
        <v>1415</v>
      </c>
      <c r="I6031" s="258">
        <v>584</v>
      </c>
      <c r="J6031" s="258">
        <v>320</v>
      </c>
      <c r="K6031" s="259">
        <v>132</v>
      </c>
      <c r="L6031" s="257">
        <v>201</v>
      </c>
      <c r="M6031" s="258">
        <v>505</v>
      </c>
      <c r="N6031" s="258">
        <v>1407</v>
      </c>
      <c r="O6031" s="258">
        <v>1472</v>
      </c>
      <c r="P6031" s="258">
        <v>604</v>
      </c>
      <c r="Q6031" s="258">
        <v>415</v>
      </c>
      <c r="R6031" s="259">
        <v>237</v>
      </c>
      <c r="S6031" s="267">
        <v>9470</v>
      </c>
      <c r="T6031" s="90"/>
      <c r="U6031" s="260">
        <v>102</v>
      </c>
      <c r="V6031" s="273">
        <v>71.3628033108659</v>
      </c>
      <c r="W6031" s="273">
        <v>70.189565952053997</v>
      </c>
      <c r="X6031" s="274">
        <v>1.21743643</v>
      </c>
      <c r="Z6031" s="257">
        <v>27651.11</v>
      </c>
      <c r="AA6031" s="258">
        <v>10706.379070674988</v>
      </c>
      <c r="AB6031" s="276">
        <v>1.1305574520248138</v>
      </c>
      <c r="AC6031" s="92"/>
      <c r="AD6031" s="257">
        <v>789554.41000310553</v>
      </c>
      <c r="AE6031" s="258">
        <v>8006.0745118957002</v>
      </c>
      <c r="AF6031" s="276">
        <v>0.84541441519489968</v>
      </c>
      <c r="AG6031" s="93"/>
      <c r="AH6031" s="257">
        <v>11529.122992099999</v>
      </c>
      <c r="AI6031" s="258">
        <v>9779.4202375176083</v>
      </c>
      <c r="AJ6031" s="258">
        <v>9618.5217140084533</v>
      </c>
      <c r="AK6031" s="276">
        <v>1.0156833911307765</v>
      </c>
      <c r="AL6031" s="93"/>
      <c r="AM6031" s="257">
        <v>9513.86</v>
      </c>
      <c r="AN6031" s="258">
        <v>9492.7908651590569</v>
      </c>
      <c r="AO6031" s="276">
        <v>1.0024066383483692</v>
      </c>
      <c r="AQ6031" s="280">
        <v>9215.4076123405757</v>
      </c>
      <c r="AR6031" s="281">
        <v>9289.0783531073139</v>
      </c>
    </row>
    <row r="6032" spans="1:44" x14ac:dyDescent="0.2">
      <c r="A6032" s="260" t="s">
        <v>8409</v>
      </c>
      <c r="B6032" s="261" t="s">
        <v>7424</v>
      </c>
      <c r="C6032" s="261" t="s">
        <v>7483</v>
      </c>
      <c r="D6032" s="262" t="s">
        <v>15310</v>
      </c>
      <c r="E6032" s="257">
        <v>304</v>
      </c>
      <c r="F6032" s="258">
        <v>493</v>
      </c>
      <c r="G6032" s="258">
        <v>1831</v>
      </c>
      <c r="H6032" s="258">
        <v>1193</v>
      </c>
      <c r="I6032" s="258">
        <v>402</v>
      </c>
      <c r="J6032" s="258">
        <v>218</v>
      </c>
      <c r="K6032" s="259">
        <v>79</v>
      </c>
      <c r="L6032" s="257">
        <v>289</v>
      </c>
      <c r="M6032" s="258">
        <v>452</v>
      </c>
      <c r="N6032" s="258">
        <v>1838</v>
      </c>
      <c r="O6032" s="258">
        <v>1124</v>
      </c>
      <c r="P6032" s="258">
        <v>409</v>
      </c>
      <c r="Q6032" s="258">
        <v>283</v>
      </c>
      <c r="R6032" s="259">
        <v>214</v>
      </c>
      <c r="S6032" s="267">
        <v>9129</v>
      </c>
      <c r="T6032" s="90"/>
      <c r="U6032" s="260">
        <v>136</v>
      </c>
      <c r="V6032" s="273">
        <v>98.622492128753805</v>
      </c>
      <c r="W6032" s="273">
        <v>131.28843626806801</v>
      </c>
      <c r="X6032" s="274">
        <v>1.1467306690000001</v>
      </c>
      <c r="Z6032" s="257">
        <v>24201.299999999996</v>
      </c>
      <c r="AA6032" s="258">
        <v>9370.6289477394057</v>
      </c>
      <c r="AB6032" s="276">
        <v>1.0264682821491298</v>
      </c>
      <c r="AC6032" s="92"/>
      <c r="AD6032" s="257">
        <v>958169.92581700895</v>
      </c>
      <c r="AE6032" s="258">
        <v>9715.8343034501904</v>
      </c>
      <c r="AF6032" s="276">
        <v>1.06428242999783</v>
      </c>
      <c r="AG6032" s="93"/>
      <c r="AH6032" s="257">
        <v>10468.504277301001</v>
      </c>
      <c r="AI6032" s="258">
        <v>8879.7649791859458</v>
      </c>
      <c r="AJ6032" s="258">
        <v>9009.367190009254</v>
      </c>
      <c r="AK6032" s="276">
        <v>0.98689529959571187</v>
      </c>
      <c r="AL6032" s="93"/>
      <c r="AM6032" s="257">
        <v>9187.48</v>
      </c>
      <c r="AN6032" s="258">
        <v>9167.1336574041998</v>
      </c>
      <c r="AO6032" s="276">
        <v>1.0041771998471025</v>
      </c>
      <c r="AQ6032" s="280">
        <v>9883.4158907322599</v>
      </c>
      <c r="AR6032" s="281">
        <v>9962.4268906364814</v>
      </c>
    </row>
    <row r="6033" spans="1:44" x14ac:dyDescent="0.2">
      <c r="A6033" s="260" t="s">
        <v>8409</v>
      </c>
      <c r="B6033" s="261" t="s">
        <v>7426</v>
      </c>
      <c r="C6033" s="261" t="s">
        <v>7484</v>
      </c>
      <c r="D6033" s="262" t="s">
        <v>15311</v>
      </c>
      <c r="E6033" s="257">
        <v>423</v>
      </c>
      <c r="F6033" s="258">
        <v>821</v>
      </c>
      <c r="G6033" s="258">
        <v>2443</v>
      </c>
      <c r="H6033" s="258">
        <v>1923</v>
      </c>
      <c r="I6033" s="258">
        <v>693</v>
      </c>
      <c r="J6033" s="258">
        <v>360</v>
      </c>
      <c r="K6033" s="259">
        <v>127</v>
      </c>
      <c r="L6033" s="257">
        <v>422</v>
      </c>
      <c r="M6033" s="258">
        <v>762</v>
      </c>
      <c r="N6033" s="258">
        <v>2556</v>
      </c>
      <c r="O6033" s="258">
        <v>1787</v>
      </c>
      <c r="P6033" s="258">
        <v>726</v>
      </c>
      <c r="Q6033" s="258">
        <v>488</v>
      </c>
      <c r="R6033" s="259">
        <v>252</v>
      </c>
      <c r="S6033" s="267">
        <v>13783</v>
      </c>
      <c r="T6033" s="90"/>
      <c r="U6033" s="260">
        <v>54</v>
      </c>
      <c r="V6033" s="273">
        <v>63.828693343448897</v>
      </c>
      <c r="W6033" s="273">
        <v>79.550710969239603</v>
      </c>
      <c r="X6033" s="274">
        <v>1.2149714579999999</v>
      </c>
      <c r="Z6033" s="257">
        <v>37300.820000000007</v>
      </c>
      <c r="AA6033" s="258">
        <v>14442.701163425811</v>
      </c>
      <c r="AB6033" s="276">
        <v>1.0478633942846849</v>
      </c>
      <c r="AC6033" s="92"/>
      <c r="AD6033" s="257">
        <v>1152577.0438977929</v>
      </c>
      <c r="AE6033" s="258">
        <v>11687.120706614654</v>
      </c>
      <c r="AF6033" s="276">
        <v>0.84793736534968112</v>
      </c>
      <c r="AG6033" s="93"/>
      <c r="AH6033" s="257">
        <v>16745.951605613998</v>
      </c>
      <c r="AI6033" s="258">
        <v>14204.523461207567</v>
      </c>
      <c r="AJ6033" s="258">
        <v>13985.331261379632</v>
      </c>
      <c r="AK6033" s="276">
        <v>1.0146797693810949</v>
      </c>
      <c r="AL6033" s="93"/>
      <c r="AM6033" s="257">
        <v>13806.22</v>
      </c>
      <c r="AN6033" s="258">
        <v>13775.64512178824</v>
      </c>
      <c r="AO6033" s="276">
        <v>0.99946638045332947</v>
      </c>
      <c r="AQ6033" s="280">
        <v>12419.650949565561</v>
      </c>
      <c r="AR6033" s="281">
        <v>12518.937375517417</v>
      </c>
    </row>
    <row r="6034" spans="1:44" x14ac:dyDescent="0.2">
      <c r="A6034" s="260" t="s">
        <v>8409</v>
      </c>
      <c r="B6034" s="261" t="s">
        <v>7436</v>
      </c>
      <c r="C6034" s="261" t="s">
        <v>7485</v>
      </c>
      <c r="D6034" s="262" t="s">
        <v>15312</v>
      </c>
      <c r="E6034" s="257">
        <v>334</v>
      </c>
      <c r="F6034" s="258">
        <v>446</v>
      </c>
      <c r="G6034" s="258">
        <v>1709</v>
      </c>
      <c r="H6034" s="258">
        <v>780</v>
      </c>
      <c r="I6034" s="258">
        <v>212</v>
      </c>
      <c r="J6034" s="258">
        <v>161</v>
      </c>
      <c r="K6034" s="259">
        <v>54</v>
      </c>
      <c r="L6034" s="257">
        <v>268</v>
      </c>
      <c r="M6034" s="258">
        <v>441</v>
      </c>
      <c r="N6034" s="258">
        <v>1749</v>
      </c>
      <c r="O6034" s="258">
        <v>758</v>
      </c>
      <c r="P6034" s="258">
        <v>238</v>
      </c>
      <c r="Q6034" s="258">
        <v>247</v>
      </c>
      <c r="R6034" s="259">
        <v>113</v>
      </c>
      <c r="S6034" s="267">
        <v>7510</v>
      </c>
      <c r="T6034" s="90"/>
      <c r="U6034" s="260">
        <v>59</v>
      </c>
      <c r="V6034" s="273">
        <v>89.464001950876295</v>
      </c>
      <c r="W6034" s="273">
        <v>95.505860415556697</v>
      </c>
      <c r="X6034" s="274">
        <v>1.279060716</v>
      </c>
      <c r="Z6034" s="257">
        <v>18711.66</v>
      </c>
      <c r="AA6034" s="258">
        <v>7245.0662921519734</v>
      </c>
      <c r="AB6034" s="276">
        <v>0.96472254223062226</v>
      </c>
      <c r="AC6034" s="92"/>
      <c r="AD6034" s="257">
        <v>706655.64007715369</v>
      </c>
      <c r="AE6034" s="258">
        <v>7165.481741387257</v>
      </c>
      <c r="AF6034" s="276">
        <v>0.95412539832054022</v>
      </c>
      <c r="AG6034" s="93"/>
      <c r="AH6034" s="257">
        <v>9605.7459771600006</v>
      </c>
      <c r="AI6034" s="258">
        <v>8147.9421001806122</v>
      </c>
      <c r="AJ6034" s="258">
        <v>7816.2122080866939</v>
      </c>
      <c r="AK6034" s="276">
        <v>1.0407739291726623</v>
      </c>
      <c r="AL6034" s="93"/>
      <c r="AM6034" s="257">
        <v>7535.37</v>
      </c>
      <c r="AN6034" s="258">
        <v>7518.6823751446418</v>
      </c>
      <c r="AO6034" s="276">
        <v>1.0011561085412306</v>
      </c>
      <c r="AQ6034" s="280">
        <v>7202.8774658929524</v>
      </c>
      <c r="AR6034" s="281">
        <v>7260.4594352302374</v>
      </c>
    </row>
    <row r="6035" spans="1:44" x14ac:dyDescent="0.2">
      <c r="A6035" s="260" t="s">
        <v>8409</v>
      </c>
      <c r="B6035" s="261" t="s">
        <v>7424</v>
      </c>
      <c r="C6035" s="261" t="s">
        <v>7486</v>
      </c>
      <c r="D6035" s="262" t="s">
        <v>15313</v>
      </c>
      <c r="E6035" s="257">
        <v>221</v>
      </c>
      <c r="F6035" s="258">
        <v>470</v>
      </c>
      <c r="G6035" s="258">
        <v>1453</v>
      </c>
      <c r="H6035" s="258">
        <v>1129</v>
      </c>
      <c r="I6035" s="258">
        <v>467</v>
      </c>
      <c r="J6035" s="258">
        <v>253</v>
      </c>
      <c r="K6035" s="259">
        <v>90</v>
      </c>
      <c r="L6035" s="257">
        <v>207</v>
      </c>
      <c r="M6035" s="258">
        <v>407</v>
      </c>
      <c r="N6035" s="258">
        <v>1387</v>
      </c>
      <c r="O6035" s="258">
        <v>1152</v>
      </c>
      <c r="P6035" s="258">
        <v>554</v>
      </c>
      <c r="Q6035" s="258">
        <v>308</v>
      </c>
      <c r="R6035" s="259">
        <v>153</v>
      </c>
      <c r="S6035" s="267">
        <v>8251</v>
      </c>
      <c r="T6035" s="90"/>
      <c r="U6035" s="260">
        <v>49</v>
      </c>
      <c r="V6035" s="273">
        <v>91.421397471395807</v>
      </c>
      <c r="W6035" s="273">
        <v>87.288501151096497</v>
      </c>
      <c r="X6035" s="274">
        <v>1.1467306690000001</v>
      </c>
      <c r="Z6035" s="257">
        <v>23095.989999999998</v>
      </c>
      <c r="AA6035" s="258">
        <v>8942.6581411205116</v>
      </c>
      <c r="AB6035" s="276">
        <v>1.0838271895673872</v>
      </c>
      <c r="AC6035" s="92"/>
      <c r="AD6035" s="257">
        <v>764545.27965153835</v>
      </c>
      <c r="AE6035" s="258">
        <v>7752.4821583661042</v>
      </c>
      <c r="AF6035" s="276">
        <v>0.93958091847850012</v>
      </c>
      <c r="AG6035" s="93"/>
      <c r="AH6035" s="257">
        <v>9461.6747499190005</v>
      </c>
      <c r="AI6035" s="258">
        <v>8025.7356603421222</v>
      </c>
      <c r="AJ6035" s="258">
        <v>8142.8731169642188</v>
      </c>
      <c r="AK6035" s="276">
        <v>0.98689529959571187</v>
      </c>
      <c r="AL6035" s="93"/>
      <c r="AM6035" s="257">
        <v>8272.07</v>
      </c>
      <c r="AN6035" s="258">
        <v>8253.7508994200325</v>
      </c>
      <c r="AO6035" s="276">
        <v>1.0003334019415868</v>
      </c>
      <c r="AQ6035" s="280">
        <v>8295.0053071189504</v>
      </c>
      <c r="AR6035" s="281">
        <v>8361.3180749688654</v>
      </c>
    </row>
    <row r="6036" spans="1:44" x14ac:dyDescent="0.2">
      <c r="A6036" s="260" t="s">
        <v>8409</v>
      </c>
      <c r="B6036" s="261" t="s">
        <v>7424</v>
      </c>
      <c r="C6036" s="261" t="s">
        <v>7487</v>
      </c>
      <c r="D6036" s="262" t="s">
        <v>15314</v>
      </c>
      <c r="E6036" s="257">
        <v>440</v>
      </c>
      <c r="F6036" s="258">
        <v>791</v>
      </c>
      <c r="G6036" s="258">
        <v>2767</v>
      </c>
      <c r="H6036" s="258">
        <v>1983</v>
      </c>
      <c r="I6036" s="258">
        <v>729</v>
      </c>
      <c r="J6036" s="258">
        <v>489</v>
      </c>
      <c r="K6036" s="259">
        <v>183</v>
      </c>
      <c r="L6036" s="257">
        <v>424</v>
      </c>
      <c r="M6036" s="258">
        <v>761</v>
      </c>
      <c r="N6036" s="258">
        <v>2672</v>
      </c>
      <c r="O6036" s="258">
        <v>1887</v>
      </c>
      <c r="P6036" s="258">
        <v>796</v>
      </c>
      <c r="Q6036" s="258">
        <v>588</v>
      </c>
      <c r="R6036" s="259">
        <v>360</v>
      </c>
      <c r="S6036" s="267">
        <v>14870</v>
      </c>
      <c r="T6036" s="90"/>
      <c r="U6036" s="260">
        <v>139</v>
      </c>
      <c r="V6036" s="273">
        <v>97.955111284972006</v>
      </c>
      <c r="W6036" s="273">
        <v>112.12668952995701</v>
      </c>
      <c r="X6036" s="274">
        <v>1.1467306690000001</v>
      </c>
      <c r="Z6036" s="257">
        <v>41370.279999999992</v>
      </c>
      <c r="AA6036" s="258">
        <v>16018.376836950269</v>
      </c>
      <c r="AB6036" s="276">
        <v>1.0772277630766824</v>
      </c>
      <c r="AC6036" s="92"/>
      <c r="AD6036" s="257">
        <v>1490686.1588754721</v>
      </c>
      <c r="AE6036" s="258">
        <v>15115.544046877883</v>
      </c>
      <c r="AF6036" s="276">
        <v>1.0165127133071878</v>
      </c>
      <c r="AG6036" s="93"/>
      <c r="AH6036" s="257">
        <v>17051.885048030003</v>
      </c>
      <c r="AI6036" s="258">
        <v>14464.027302058825</v>
      </c>
      <c r="AJ6036" s="258">
        <v>14675.133104988236</v>
      </c>
      <c r="AK6036" s="276">
        <v>0.98689529959571187</v>
      </c>
      <c r="AL6036" s="93"/>
      <c r="AM6036" s="257">
        <v>14929.77</v>
      </c>
      <c r="AN6036" s="258">
        <v>14896.706938605963</v>
      </c>
      <c r="AO6036" s="276">
        <v>1.0017960281510399</v>
      </c>
      <c r="AQ6036" s="280">
        <v>16098.362665549101</v>
      </c>
      <c r="AR6036" s="281">
        <v>16227.057819642387</v>
      </c>
    </row>
    <row r="6037" spans="1:44" x14ac:dyDescent="0.2">
      <c r="A6037" s="260" t="s">
        <v>8409</v>
      </c>
      <c r="B6037" s="261" t="s">
        <v>7424</v>
      </c>
      <c r="C6037" s="261" t="s">
        <v>7488</v>
      </c>
      <c r="D6037" s="262" t="s">
        <v>15315</v>
      </c>
      <c r="E6037" s="257">
        <v>139</v>
      </c>
      <c r="F6037" s="258">
        <v>226</v>
      </c>
      <c r="G6037" s="258">
        <v>931</v>
      </c>
      <c r="H6037" s="258">
        <v>458</v>
      </c>
      <c r="I6037" s="258">
        <v>175</v>
      </c>
      <c r="J6037" s="258">
        <v>95</v>
      </c>
      <c r="K6037" s="259">
        <v>26</v>
      </c>
      <c r="L6037" s="257">
        <v>149</v>
      </c>
      <c r="M6037" s="258">
        <v>234</v>
      </c>
      <c r="N6037" s="258">
        <v>866</v>
      </c>
      <c r="O6037" s="258">
        <v>513</v>
      </c>
      <c r="P6037" s="258">
        <v>163</v>
      </c>
      <c r="Q6037" s="258">
        <v>113</v>
      </c>
      <c r="R6037" s="259">
        <v>44</v>
      </c>
      <c r="S6037" s="267">
        <v>4132</v>
      </c>
      <c r="T6037" s="90"/>
      <c r="U6037" s="260">
        <v>1</v>
      </c>
      <c r="V6037" s="273">
        <v>85.496154831183404</v>
      </c>
      <c r="W6037" s="273">
        <v>73.035818005808295</v>
      </c>
      <c r="X6037" s="274">
        <v>1.173066943</v>
      </c>
      <c r="Z6037" s="257">
        <v>10401.970000000001</v>
      </c>
      <c r="AA6037" s="258">
        <v>4027.5936084225591</v>
      </c>
      <c r="AB6037" s="276">
        <v>0.97473223824360089</v>
      </c>
      <c r="AC6037" s="92"/>
      <c r="AD6037" s="257">
        <v>362537.88312676374</v>
      </c>
      <c r="AE6037" s="258">
        <v>3676.1308263560818</v>
      </c>
      <c r="AF6037" s="276">
        <v>0.88967348169314664</v>
      </c>
      <c r="AG6037" s="93"/>
      <c r="AH6037" s="257">
        <v>4847.1126084759999</v>
      </c>
      <c r="AI6037" s="258">
        <v>4111.4967000818524</v>
      </c>
      <c r="AJ6037" s="258">
        <v>4122.1584160392886</v>
      </c>
      <c r="AK6037" s="276">
        <v>0.99761820330089268</v>
      </c>
      <c r="AL6037" s="93"/>
      <c r="AM6037" s="257">
        <v>4132.43</v>
      </c>
      <c r="AN6037" s="258">
        <v>4123.2784332446809</v>
      </c>
      <c r="AO6037" s="276">
        <v>0.99788926264392086</v>
      </c>
      <c r="AQ6037" s="280">
        <v>3567.1634004265852</v>
      </c>
      <c r="AR6037" s="281">
        <v>3595.6803777758569</v>
      </c>
    </row>
    <row r="6038" spans="1:44" x14ac:dyDescent="0.2">
      <c r="A6038" s="260" t="s">
        <v>8409</v>
      </c>
      <c r="B6038" s="261" t="s">
        <v>7424</v>
      </c>
      <c r="C6038" s="261" t="s">
        <v>7489</v>
      </c>
      <c r="D6038" s="262" t="s">
        <v>15316</v>
      </c>
      <c r="E6038" s="257">
        <v>133</v>
      </c>
      <c r="F6038" s="258">
        <v>289</v>
      </c>
      <c r="G6038" s="258">
        <v>695</v>
      </c>
      <c r="H6038" s="258">
        <v>699</v>
      </c>
      <c r="I6038" s="258">
        <v>317</v>
      </c>
      <c r="J6038" s="258">
        <v>168</v>
      </c>
      <c r="K6038" s="259">
        <v>51</v>
      </c>
      <c r="L6038" s="257">
        <v>96</v>
      </c>
      <c r="M6038" s="258">
        <v>300</v>
      </c>
      <c r="N6038" s="258">
        <v>713</v>
      </c>
      <c r="O6038" s="258">
        <v>748</v>
      </c>
      <c r="P6038" s="258">
        <v>363</v>
      </c>
      <c r="Q6038" s="258">
        <v>195</v>
      </c>
      <c r="R6038" s="259">
        <v>112</v>
      </c>
      <c r="S6038" s="267">
        <v>4879</v>
      </c>
      <c r="T6038" s="90"/>
      <c r="U6038" s="260">
        <v>3</v>
      </c>
      <c r="V6038" s="273">
        <v>69.256701088052395</v>
      </c>
      <c r="W6038" s="273">
        <v>71.814268142681399</v>
      </c>
      <c r="X6038" s="274">
        <v>1.21743643</v>
      </c>
      <c r="Z6038" s="257">
        <v>14199.57</v>
      </c>
      <c r="AA6038" s="258">
        <v>5498.0063751720791</v>
      </c>
      <c r="AB6038" s="276">
        <v>1.12687156695472</v>
      </c>
      <c r="AC6038" s="92"/>
      <c r="AD6038" s="257">
        <v>405976.38710566331</v>
      </c>
      <c r="AE6038" s="258">
        <v>4116.5968602789126</v>
      </c>
      <c r="AF6038" s="276">
        <v>0.84373782748081827</v>
      </c>
      <c r="AG6038" s="93"/>
      <c r="AH6038" s="257">
        <v>5939.87234197</v>
      </c>
      <c r="AI6038" s="258">
        <v>5038.4151360980368</v>
      </c>
      <c r="AJ6038" s="258">
        <v>4955.5192653270569</v>
      </c>
      <c r="AK6038" s="276">
        <v>1.0156833911307761</v>
      </c>
      <c r="AL6038" s="93"/>
      <c r="AM6038" s="257">
        <v>4880.29</v>
      </c>
      <c r="AN6038" s="258">
        <v>4869.48224288849</v>
      </c>
      <c r="AO6038" s="276">
        <v>0.99804924019030339</v>
      </c>
      <c r="AQ6038" s="280">
        <v>4702.4380034648757</v>
      </c>
      <c r="AR6038" s="281">
        <v>4740.0307075207438</v>
      </c>
    </row>
    <row r="6039" spans="1:44" x14ac:dyDescent="0.2">
      <c r="A6039" s="260" t="s">
        <v>8409</v>
      </c>
      <c r="B6039" s="261" t="s">
        <v>7424</v>
      </c>
      <c r="C6039" s="261" t="s">
        <v>7490</v>
      </c>
      <c r="D6039" s="262" t="s">
        <v>15317</v>
      </c>
      <c r="E6039" s="257">
        <v>205</v>
      </c>
      <c r="F6039" s="258">
        <v>377</v>
      </c>
      <c r="G6039" s="258">
        <v>1168</v>
      </c>
      <c r="H6039" s="258">
        <v>829</v>
      </c>
      <c r="I6039" s="258">
        <v>375</v>
      </c>
      <c r="J6039" s="258">
        <v>233</v>
      </c>
      <c r="K6039" s="259">
        <v>81</v>
      </c>
      <c r="L6039" s="257">
        <v>186</v>
      </c>
      <c r="M6039" s="258">
        <v>383</v>
      </c>
      <c r="N6039" s="258">
        <v>1225</v>
      </c>
      <c r="O6039" s="258">
        <v>828</v>
      </c>
      <c r="P6039" s="258">
        <v>427</v>
      </c>
      <c r="Q6039" s="258">
        <v>326</v>
      </c>
      <c r="R6039" s="259">
        <v>183</v>
      </c>
      <c r="S6039" s="267">
        <v>6826</v>
      </c>
      <c r="T6039" s="90"/>
      <c r="U6039" s="260">
        <v>98</v>
      </c>
      <c r="V6039" s="273">
        <v>93.642528823485193</v>
      </c>
      <c r="W6039" s="273">
        <v>111.871024476036</v>
      </c>
      <c r="X6039" s="274">
        <v>1.1467306690000001</v>
      </c>
      <c r="Z6039" s="257">
        <v>19598.219999999998</v>
      </c>
      <c r="AA6039" s="258">
        <v>7588.3381329170479</v>
      </c>
      <c r="AB6039" s="276">
        <v>1.1116815313385655</v>
      </c>
      <c r="AC6039" s="92"/>
      <c r="AD6039" s="257">
        <v>676191.27445304336</v>
      </c>
      <c r="AE6039" s="258">
        <v>6856.5733519789819</v>
      </c>
      <c r="AF6039" s="276">
        <v>1.004478955754319</v>
      </c>
      <c r="AG6039" s="93"/>
      <c r="AH6039" s="257">
        <v>7827.5835465940008</v>
      </c>
      <c r="AI6039" s="258">
        <v>6639.6402396673529</v>
      </c>
      <c r="AJ6039" s="258">
        <v>6736.5473150403286</v>
      </c>
      <c r="AK6039" s="276">
        <v>0.98689529959571176</v>
      </c>
      <c r="AL6039" s="93"/>
      <c r="AM6039" s="257">
        <v>6868.14</v>
      </c>
      <c r="AN6039" s="258">
        <v>6852.9300045022237</v>
      </c>
      <c r="AO6039" s="276">
        <v>1.0039452101526845</v>
      </c>
      <c r="AQ6039" s="280">
        <v>7552.1152629765284</v>
      </c>
      <c r="AR6039" s="281">
        <v>7612.4891443265215</v>
      </c>
    </row>
    <row r="6040" spans="1:44" x14ac:dyDescent="0.2">
      <c r="A6040" s="260" t="s">
        <v>8409</v>
      </c>
      <c r="B6040" s="261" t="s">
        <v>7424</v>
      </c>
      <c r="C6040" s="261" t="s">
        <v>7491</v>
      </c>
      <c r="D6040" s="262" t="s">
        <v>15318</v>
      </c>
      <c r="E6040" s="257">
        <v>177</v>
      </c>
      <c r="F6040" s="258">
        <v>442</v>
      </c>
      <c r="G6040" s="258">
        <v>1153</v>
      </c>
      <c r="H6040" s="258">
        <v>1232</v>
      </c>
      <c r="I6040" s="258">
        <v>534</v>
      </c>
      <c r="J6040" s="258">
        <v>308</v>
      </c>
      <c r="K6040" s="259">
        <v>92</v>
      </c>
      <c r="L6040" s="257">
        <v>150</v>
      </c>
      <c r="M6040" s="258">
        <v>365</v>
      </c>
      <c r="N6040" s="258">
        <v>1101</v>
      </c>
      <c r="O6040" s="258">
        <v>1223</v>
      </c>
      <c r="P6040" s="258">
        <v>561</v>
      </c>
      <c r="Q6040" s="258">
        <v>355</v>
      </c>
      <c r="R6040" s="259">
        <v>160</v>
      </c>
      <c r="S6040" s="267">
        <v>7853</v>
      </c>
      <c r="T6040" s="90"/>
      <c r="U6040" s="260">
        <v>48</v>
      </c>
      <c r="V6040" s="273">
        <v>69.638104450509303</v>
      </c>
      <c r="W6040" s="273">
        <v>72.126703170762696</v>
      </c>
      <c r="X6040" s="274">
        <v>1.21743643</v>
      </c>
      <c r="Z6040" s="257">
        <v>23172.300000000003</v>
      </c>
      <c r="AA6040" s="258">
        <v>8972.2050123630488</v>
      </c>
      <c r="AB6040" s="276">
        <v>1.1425194209045013</v>
      </c>
      <c r="AC6040" s="92"/>
      <c r="AD6040" s="257">
        <v>654802.84490434802</v>
      </c>
      <c r="AE6040" s="258">
        <v>6639.6948715477047</v>
      </c>
      <c r="AF6040" s="276">
        <v>0.84549788253504454</v>
      </c>
      <c r="AG6040" s="93"/>
      <c r="AH6040" s="257">
        <v>9560.5282847899998</v>
      </c>
      <c r="AI6040" s="258">
        <v>8109.5868136458057</v>
      </c>
      <c r="AJ6040" s="258">
        <v>7976.1616705499864</v>
      </c>
      <c r="AK6040" s="276">
        <v>1.0156833911307763</v>
      </c>
      <c r="AL6040" s="93"/>
      <c r="AM6040" s="257">
        <v>7873.64</v>
      </c>
      <c r="AN6040" s="258">
        <v>7856.2032516298286</v>
      </c>
      <c r="AO6040" s="276">
        <v>1.0004079016464826</v>
      </c>
      <c r="AQ6040" s="280">
        <v>7708.0970999190631</v>
      </c>
      <c r="AR6040" s="281">
        <v>7769.7179469983112</v>
      </c>
    </row>
    <row r="6041" spans="1:44" x14ac:dyDescent="0.2">
      <c r="A6041" s="260" t="s">
        <v>8409</v>
      </c>
      <c r="B6041" s="261" t="s">
        <v>7426</v>
      </c>
      <c r="C6041" s="261" t="s">
        <v>7492</v>
      </c>
      <c r="D6041" s="262" t="s">
        <v>15319</v>
      </c>
      <c r="E6041" s="257">
        <v>266</v>
      </c>
      <c r="F6041" s="258">
        <v>634</v>
      </c>
      <c r="G6041" s="258">
        <v>2057</v>
      </c>
      <c r="H6041" s="258">
        <v>1580</v>
      </c>
      <c r="I6041" s="258">
        <v>561</v>
      </c>
      <c r="J6041" s="258">
        <v>295</v>
      </c>
      <c r="K6041" s="259">
        <v>93</v>
      </c>
      <c r="L6041" s="257">
        <v>258</v>
      </c>
      <c r="M6041" s="258">
        <v>563</v>
      </c>
      <c r="N6041" s="258">
        <v>1963</v>
      </c>
      <c r="O6041" s="258">
        <v>1530</v>
      </c>
      <c r="P6041" s="258">
        <v>613</v>
      </c>
      <c r="Q6041" s="258">
        <v>391</v>
      </c>
      <c r="R6041" s="259">
        <v>170</v>
      </c>
      <c r="S6041" s="267">
        <v>10974</v>
      </c>
      <c r="T6041" s="90"/>
      <c r="U6041" s="260">
        <v>45</v>
      </c>
      <c r="V6041" s="273">
        <v>73.0415619294332</v>
      </c>
      <c r="W6041" s="273">
        <v>70.708883826879202</v>
      </c>
      <c r="X6041" s="274">
        <v>1.2149714579999999</v>
      </c>
      <c r="Z6041" s="257">
        <v>29508.280000000002</v>
      </c>
      <c r="AA6041" s="258">
        <v>11425.466514856631</v>
      </c>
      <c r="AB6041" s="276">
        <v>1.0411396496133252</v>
      </c>
      <c r="AC6041" s="92"/>
      <c r="AD6041" s="257">
        <v>921109.70493990649</v>
      </c>
      <c r="AE6041" s="258">
        <v>9340.0440019708694</v>
      </c>
      <c r="AF6041" s="276">
        <v>0.85110661581655456</v>
      </c>
      <c r="AG6041" s="93"/>
      <c r="AH6041" s="257">
        <v>13333.096780091999</v>
      </c>
      <c r="AI6041" s="258">
        <v>11309.616227475284</v>
      </c>
      <c r="AJ6041" s="258">
        <v>11135.095789188137</v>
      </c>
      <c r="AK6041" s="276">
        <v>1.0146797693810952</v>
      </c>
      <c r="AL6041" s="93"/>
      <c r="AM6041" s="257">
        <v>10993.35</v>
      </c>
      <c r="AN6041" s="258">
        <v>10969.004426961961</v>
      </c>
      <c r="AO6041" s="276">
        <v>0.99954478102441779</v>
      </c>
      <c r="AQ6041" s="280">
        <v>9862.5488121713388</v>
      </c>
      <c r="AR6041" s="281">
        <v>9941.3929943720032</v>
      </c>
    </row>
    <row r="6042" spans="1:44" x14ac:dyDescent="0.2">
      <c r="A6042" s="260" t="s">
        <v>8409</v>
      </c>
      <c r="B6042" s="261" t="s">
        <v>7424</v>
      </c>
      <c r="C6042" s="261" t="s">
        <v>7493</v>
      </c>
      <c r="D6042" s="262" t="s">
        <v>13175</v>
      </c>
      <c r="E6042" s="257">
        <v>88</v>
      </c>
      <c r="F6042" s="258">
        <v>217</v>
      </c>
      <c r="G6042" s="258">
        <v>540</v>
      </c>
      <c r="H6042" s="258">
        <v>513</v>
      </c>
      <c r="I6042" s="258">
        <v>221</v>
      </c>
      <c r="J6042" s="258">
        <v>176</v>
      </c>
      <c r="K6042" s="259">
        <v>61</v>
      </c>
      <c r="L6042" s="257">
        <v>76</v>
      </c>
      <c r="M6042" s="258">
        <v>199</v>
      </c>
      <c r="N6042" s="258">
        <v>561</v>
      </c>
      <c r="O6042" s="258">
        <v>536</v>
      </c>
      <c r="P6042" s="258">
        <v>250</v>
      </c>
      <c r="Q6042" s="258">
        <v>251</v>
      </c>
      <c r="R6042" s="259">
        <v>154</v>
      </c>
      <c r="S6042" s="267">
        <v>3843</v>
      </c>
      <c r="T6042" s="90"/>
      <c r="U6042" s="260">
        <v>17</v>
      </c>
      <c r="V6042" s="273">
        <v>84.031878273072294</v>
      </c>
      <c r="W6042" s="273">
        <v>89.726847034339201</v>
      </c>
      <c r="X6042" s="274">
        <v>1.1467306690000001</v>
      </c>
      <c r="Z6042" s="257">
        <v>11970.72</v>
      </c>
      <c r="AA6042" s="258">
        <v>4635.0061921170791</v>
      </c>
      <c r="AB6042" s="276">
        <v>1.2060906042459223</v>
      </c>
      <c r="AC6042" s="92"/>
      <c r="AD6042" s="257">
        <v>350898.38608901843</v>
      </c>
      <c r="AE6042" s="258">
        <v>3558.1064326163123</v>
      </c>
      <c r="AF6042" s="276">
        <v>0.92586688332456735</v>
      </c>
      <c r="AG6042" s="93"/>
      <c r="AH6042" s="257">
        <v>4406.8859609670008</v>
      </c>
      <c r="AI6042" s="258">
        <v>3738.0804923881683</v>
      </c>
      <c r="AJ6042" s="258">
        <v>3792.6386363463207</v>
      </c>
      <c r="AK6042" s="276">
        <v>0.98689529959571187</v>
      </c>
      <c r="AL6042" s="93"/>
      <c r="AM6042" s="257">
        <v>3850.31</v>
      </c>
      <c r="AN6042" s="258">
        <v>3841.7832085011314</v>
      </c>
      <c r="AO6042" s="276">
        <v>0.99968337457744771</v>
      </c>
      <c r="AQ6042" s="280">
        <v>4233.820282800054</v>
      </c>
      <c r="AR6042" s="281">
        <v>4267.6667158204918</v>
      </c>
    </row>
    <row r="6043" spans="1:44" x14ac:dyDescent="0.2">
      <c r="A6043" s="260" t="s">
        <v>8409</v>
      </c>
      <c r="B6043" s="261" t="s">
        <v>7424</v>
      </c>
      <c r="C6043" s="261" t="s">
        <v>7494</v>
      </c>
      <c r="D6043" s="262" t="s">
        <v>9584</v>
      </c>
      <c r="E6043" s="257">
        <v>311</v>
      </c>
      <c r="F6043" s="258">
        <v>724</v>
      </c>
      <c r="G6043" s="258">
        <v>1780</v>
      </c>
      <c r="H6043" s="258">
        <v>1512</v>
      </c>
      <c r="I6043" s="258">
        <v>577</v>
      </c>
      <c r="J6043" s="258">
        <v>293</v>
      </c>
      <c r="K6043" s="259">
        <v>128</v>
      </c>
      <c r="L6043" s="257">
        <v>272</v>
      </c>
      <c r="M6043" s="258">
        <v>636</v>
      </c>
      <c r="N6043" s="258">
        <v>1843</v>
      </c>
      <c r="O6043" s="258">
        <v>1612</v>
      </c>
      <c r="P6043" s="258">
        <v>594</v>
      </c>
      <c r="Q6043" s="258">
        <v>386</v>
      </c>
      <c r="R6043" s="259">
        <v>225</v>
      </c>
      <c r="S6043" s="267">
        <v>10893</v>
      </c>
      <c r="T6043" s="90"/>
      <c r="U6043" s="260">
        <v>103</v>
      </c>
      <c r="V6043" s="273">
        <v>79.908981749458903</v>
      </c>
      <c r="W6043" s="273">
        <v>90.3761366767704</v>
      </c>
      <c r="X6043" s="274">
        <v>1.173066943</v>
      </c>
      <c r="Z6043" s="257">
        <v>30006.359999999997</v>
      </c>
      <c r="AA6043" s="258">
        <v>11618.320736170775</v>
      </c>
      <c r="AB6043" s="276">
        <v>1.0665859484229117</v>
      </c>
      <c r="AC6043" s="92"/>
      <c r="AD6043" s="257">
        <v>984569.08487482625</v>
      </c>
      <c r="AE6043" s="258">
        <v>9983.5215353756521</v>
      </c>
      <c r="AF6043" s="276">
        <v>0.91650799002805949</v>
      </c>
      <c r="AG6043" s="93"/>
      <c r="AH6043" s="257">
        <v>12778.218210098999</v>
      </c>
      <c r="AI6043" s="258">
        <v>10838.948101159636</v>
      </c>
      <c r="AJ6043" s="258">
        <v>10867.055088556626</v>
      </c>
      <c r="AK6043" s="276">
        <v>0.9976182033008929</v>
      </c>
      <c r="AL6043" s="93"/>
      <c r="AM6043" s="257">
        <v>10937.29</v>
      </c>
      <c r="AN6043" s="258">
        <v>10913.068575908781</v>
      </c>
      <c r="AO6043" s="276">
        <v>1.00184233690524</v>
      </c>
      <c r="AQ6043" s="280">
        <v>10642.492738997791</v>
      </c>
      <c r="AR6043" s="281">
        <v>10727.572027583647</v>
      </c>
    </row>
    <row r="6044" spans="1:44" x14ac:dyDescent="0.2">
      <c r="A6044" s="260" t="s">
        <v>8409</v>
      </c>
      <c r="B6044" s="261" t="s">
        <v>7424</v>
      </c>
      <c r="C6044" s="261" t="s">
        <v>7495</v>
      </c>
      <c r="D6044" s="262" t="s">
        <v>15320</v>
      </c>
      <c r="E6044" s="257">
        <v>241</v>
      </c>
      <c r="F6044" s="258">
        <v>470</v>
      </c>
      <c r="G6044" s="258">
        <v>1360</v>
      </c>
      <c r="H6044" s="258">
        <v>1325</v>
      </c>
      <c r="I6044" s="258">
        <v>550</v>
      </c>
      <c r="J6044" s="258">
        <v>327</v>
      </c>
      <c r="K6044" s="259">
        <v>111</v>
      </c>
      <c r="L6044" s="257">
        <v>189</v>
      </c>
      <c r="M6044" s="258">
        <v>461</v>
      </c>
      <c r="N6044" s="258">
        <v>1445</v>
      </c>
      <c r="O6044" s="258">
        <v>1386</v>
      </c>
      <c r="P6044" s="258">
        <v>541</v>
      </c>
      <c r="Q6044" s="258">
        <v>366</v>
      </c>
      <c r="R6044" s="259">
        <v>246</v>
      </c>
      <c r="S6044" s="267">
        <v>9018</v>
      </c>
      <c r="T6044" s="90"/>
      <c r="U6044" s="260">
        <v>146</v>
      </c>
      <c r="V6044" s="273">
        <v>75.951152205282199</v>
      </c>
      <c r="W6044" s="273">
        <v>69.2254630143063</v>
      </c>
      <c r="X6044" s="274">
        <v>1.173066943</v>
      </c>
      <c r="Z6044" s="257">
        <v>26256.95</v>
      </c>
      <c r="AA6044" s="258">
        <v>10166.566909601806</v>
      </c>
      <c r="AB6044" s="276">
        <v>1.1273638178755607</v>
      </c>
      <c r="AC6044" s="92"/>
      <c r="AD6044" s="257">
        <v>760616.57294747955</v>
      </c>
      <c r="AE6044" s="258">
        <v>7712.6451082406356</v>
      </c>
      <c r="AF6044" s="276">
        <v>0.85525006744739807</v>
      </c>
      <c r="AG6044" s="93"/>
      <c r="AH6044" s="257">
        <v>10578.717691974</v>
      </c>
      <c r="AI6044" s="258">
        <v>8973.2519945155236</v>
      </c>
      <c r="AJ6044" s="258">
        <v>8996.520957367451</v>
      </c>
      <c r="AK6044" s="276">
        <v>0.99761820330089279</v>
      </c>
      <c r="AL6044" s="93"/>
      <c r="AM6044" s="257">
        <v>9080.7800000000007</v>
      </c>
      <c r="AN6044" s="258">
        <v>9060.6699523136849</v>
      </c>
      <c r="AO6044" s="276">
        <v>1.0047316425275765</v>
      </c>
      <c r="AQ6044" s="280">
        <v>8715.2908531446283</v>
      </c>
      <c r="AR6044" s="281">
        <v>8784.9635100859177</v>
      </c>
    </row>
    <row r="6045" spans="1:44" x14ac:dyDescent="0.2">
      <c r="A6045" s="260" t="s">
        <v>8409</v>
      </c>
      <c r="B6045" s="261" t="s">
        <v>7424</v>
      </c>
      <c r="C6045" s="261" t="s">
        <v>7496</v>
      </c>
      <c r="D6045" s="262" t="s">
        <v>15321</v>
      </c>
      <c r="E6045" s="257">
        <v>304</v>
      </c>
      <c r="F6045" s="258">
        <v>570</v>
      </c>
      <c r="G6045" s="258">
        <v>1817</v>
      </c>
      <c r="H6045" s="258">
        <v>1330</v>
      </c>
      <c r="I6045" s="258">
        <v>519</v>
      </c>
      <c r="J6045" s="258">
        <v>245</v>
      </c>
      <c r="K6045" s="259">
        <v>116</v>
      </c>
      <c r="L6045" s="257">
        <v>258</v>
      </c>
      <c r="M6045" s="258">
        <v>536</v>
      </c>
      <c r="N6045" s="258">
        <v>1819</v>
      </c>
      <c r="O6045" s="258">
        <v>1407</v>
      </c>
      <c r="P6045" s="258">
        <v>579</v>
      </c>
      <c r="Q6045" s="258">
        <v>352</v>
      </c>
      <c r="R6045" s="259">
        <v>163</v>
      </c>
      <c r="S6045" s="267">
        <v>10015</v>
      </c>
      <c r="T6045" s="90"/>
      <c r="U6045" s="260">
        <v>61</v>
      </c>
      <c r="V6045" s="273">
        <v>86.797116724391799</v>
      </c>
      <c r="W6045" s="273">
        <v>78.758834718190002</v>
      </c>
      <c r="X6045" s="274">
        <v>1.1467306690000001</v>
      </c>
      <c r="Z6045" s="257">
        <v>27264.37</v>
      </c>
      <c r="AA6045" s="258">
        <v>10556.635170998163</v>
      </c>
      <c r="AB6045" s="276">
        <v>1.054082393509552</v>
      </c>
      <c r="AC6045" s="92"/>
      <c r="AD6045" s="257">
        <v>895679.59453564265</v>
      </c>
      <c r="AE6045" s="258">
        <v>9082.1829145488264</v>
      </c>
      <c r="AF6045" s="276">
        <v>0.9068580044482103</v>
      </c>
      <c r="AG6045" s="93"/>
      <c r="AH6045" s="257">
        <v>11484.507650035001</v>
      </c>
      <c r="AI6045" s="258">
        <v>9741.5758863563642</v>
      </c>
      <c r="AJ6045" s="258">
        <v>9883.7564254510544</v>
      </c>
      <c r="AK6045" s="276">
        <v>0.98689529959571187</v>
      </c>
      <c r="AL6045" s="93"/>
      <c r="AM6045" s="257">
        <v>10041.23</v>
      </c>
      <c r="AN6045" s="258">
        <v>10018.992965942432</v>
      </c>
      <c r="AO6045" s="276">
        <v>1.0003986985464237</v>
      </c>
      <c r="AQ6045" s="280">
        <v>9451.6798400485659</v>
      </c>
      <c r="AR6045" s="281">
        <v>9527.2394120824683</v>
      </c>
    </row>
    <row r="6046" spans="1:44" x14ac:dyDescent="0.2">
      <c r="A6046" s="260" t="s">
        <v>8409</v>
      </c>
      <c r="B6046" s="261" t="s">
        <v>7426</v>
      </c>
      <c r="C6046" s="261" t="s">
        <v>7497</v>
      </c>
      <c r="D6046" s="262" t="s">
        <v>15322</v>
      </c>
      <c r="E6046" s="257">
        <v>202</v>
      </c>
      <c r="F6046" s="258">
        <v>436</v>
      </c>
      <c r="G6046" s="258">
        <v>1343</v>
      </c>
      <c r="H6046" s="258">
        <v>805</v>
      </c>
      <c r="I6046" s="258">
        <v>223</v>
      </c>
      <c r="J6046" s="258">
        <v>145</v>
      </c>
      <c r="K6046" s="259">
        <v>52</v>
      </c>
      <c r="L6046" s="257">
        <v>194</v>
      </c>
      <c r="M6046" s="258">
        <v>374</v>
      </c>
      <c r="N6046" s="258">
        <v>1371</v>
      </c>
      <c r="O6046" s="258">
        <v>932</v>
      </c>
      <c r="P6046" s="258">
        <v>296</v>
      </c>
      <c r="Q6046" s="258">
        <v>214</v>
      </c>
      <c r="R6046" s="259">
        <v>132</v>
      </c>
      <c r="S6046" s="267">
        <v>6719</v>
      </c>
      <c r="T6046" s="90"/>
      <c r="U6046" s="260">
        <v>59</v>
      </c>
      <c r="V6046" s="273">
        <v>75.931945440675506</v>
      </c>
      <c r="W6046" s="273">
        <v>74.754315476190399</v>
      </c>
      <c r="X6046" s="274">
        <v>1.2149714579999999</v>
      </c>
      <c r="Z6046" s="257">
        <v>17411.82</v>
      </c>
      <c r="AA6046" s="258">
        <v>6741.7743891785958</v>
      </c>
      <c r="AB6046" s="276">
        <v>1.0033895504061014</v>
      </c>
      <c r="AC6046" s="92"/>
      <c r="AD6046" s="257">
        <v>575470.6541290296</v>
      </c>
      <c r="AE6046" s="258">
        <v>5835.2671810778038</v>
      </c>
      <c r="AF6046" s="276">
        <v>0.86847256750674262</v>
      </c>
      <c r="AG6046" s="93"/>
      <c r="AH6046" s="257">
        <v>8163.3932263019997</v>
      </c>
      <c r="AI6046" s="258">
        <v>6924.4861884824522</v>
      </c>
      <c r="AJ6046" s="258">
        <v>6817.6333704715771</v>
      </c>
      <c r="AK6046" s="276">
        <v>1.0146797693810949</v>
      </c>
      <c r="AL6046" s="93"/>
      <c r="AM6046" s="257">
        <v>6744.37</v>
      </c>
      <c r="AN6046" s="258">
        <v>6729.4341021680784</v>
      </c>
      <c r="AO6046" s="276">
        <v>1.0015529248650215</v>
      </c>
      <c r="AQ6046" s="280">
        <v>5950.2227616961873</v>
      </c>
      <c r="AR6046" s="281">
        <v>5997.7906324862161</v>
      </c>
    </row>
    <row r="6047" spans="1:44" x14ac:dyDescent="0.2">
      <c r="A6047" s="260" t="s">
        <v>8409</v>
      </c>
      <c r="B6047" s="261" t="s">
        <v>7424</v>
      </c>
      <c r="C6047" s="261" t="s">
        <v>7498</v>
      </c>
      <c r="D6047" s="262" t="s">
        <v>15323</v>
      </c>
      <c r="E6047" s="257">
        <v>46</v>
      </c>
      <c r="F6047" s="258">
        <v>123</v>
      </c>
      <c r="G6047" s="258">
        <v>392</v>
      </c>
      <c r="H6047" s="258">
        <v>397</v>
      </c>
      <c r="I6047" s="258">
        <v>187</v>
      </c>
      <c r="J6047" s="258">
        <v>84</v>
      </c>
      <c r="K6047" s="259">
        <v>25</v>
      </c>
      <c r="L6047" s="257">
        <v>57</v>
      </c>
      <c r="M6047" s="258">
        <v>110</v>
      </c>
      <c r="N6047" s="258">
        <v>356</v>
      </c>
      <c r="O6047" s="258">
        <v>297</v>
      </c>
      <c r="P6047" s="258">
        <v>164</v>
      </c>
      <c r="Q6047" s="258">
        <v>106</v>
      </c>
      <c r="R6047" s="259">
        <v>55</v>
      </c>
      <c r="S6047" s="267">
        <v>2399</v>
      </c>
      <c r="T6047" s="90"/>
      <c r="U6047" s="260">
        <v>9</v>
      </c>
      <c r="V6047" s="273">
        <v>87.133017969524801</v>
      </c>
      <c r="W6047" s="273">
        <v>86.498957899124605</v>
      </c>
      <c r="X6047" s="274">
        <v>1.1467306690000001</v>
      </c>
      <c r="Z6047" s="257">
        <v>6955.33</v>
      </c>
      <c r="AA6047" s="258">
        <v>2693.0708945007223</v>
      </c>
      <c r="AB6047" s="276">
        <v>1.1225806146313975</v>
      </c>
      <c r="AC6047" s="92"/>
      <c r="AD6047" s="257">
        <v>219158.44011493662</v>
      </c>
      <c r="AE6047" s="258">
        <v>2222.2645827082551</v>
      </c>
      <c r="AF6047" s="276">
        <v>0.92632954677292834</v>
      </c>
      <c r="AG6047" s="93"/>
      <c r="AH6047" s="257">
        <v>2751.0068749310003</v>
      </c>
      <c r="AI6047" s="258">
        <v>2333.5037994377349</v>
      </c>
      <c r="AJ6047" s="258">
        <v>2367.5618237301128</v>
      </c>
      <c r="AK6047" s="276">
        <v>0.98689529959571187</v>
      </c>
      <c r="AL6047" s="93"/>
      <c r="AM6047" s="257">
        <v>2402.87</v>
      </c>
      <c r="AN6047" s="258">
        <v>2397.5486696424737</v>
      </c>
      <c r="AO6047" s="276">
        <v>0.99939502694559135</v>
      </c>
      <c r="AQ6047" s="280">
        <v>2460.489792127923</v>
      </c>
      <c r="AR6047" s="281">
        <v>2480.1596877267161</v>
      </c>
    </row>
    <row r="6048" spans="1:44" x14ac:dyDescent="0.2">
      <c r="A6048" s="260" t="s">
        <v>8409</v>
      </c>
      <c r="B6048" s="261" t="s">
        <v>7424</v>
      </c>
      <c r="C6048" s="261" t="s">
        <v>7499</v>
      </c>
      <c r="D6048" s="262" t="s">
        <v>15324</v>
      </c>
      <c r="E6048" s="257">
        <v>55</v>
      </c>
      <c r="F6048" s="258">
        <v>140</v>
      </c>
      <c r="G6048" s="258">
        <v>361</v>
      </c>
      <c r="H6048" s="258">
        <v>482</v>
      </c>
      <c r="I6048" s="258">
        <v>357</v>
      </c>
      <c r="J6048" s="258">
        <v>263</v>
      </c>
      <c r="K6048" s="259">
        <v>102</v>
      </c>
      <c r="L6048" s="257">
        <v>53</v>
      </c>
      <c r="M6048" s="258">
        <v>112</v>
      </c>
      <c r="N6048" s="258">
        <v>358</v>
      </c>
      <c r="O6048" s="258">
        <v>555</v>
      </c>
      <c r="P6048" s="258">
        <v>464</v>
      </c>
      <c r="Q6048" s="258">
        <v>379</v>
      </c>
      <c r="R6048" s="259">
        <v>203</v>
      </c>
      <c r="S6048" s="267">
        <v>3884</v>
      </c>
      <c r="T6048" s="90"/>
      <c r="U6048" s="260">
        <v>32</v>
      </c>
      <c r="V6048" s="273">
        <v>79.286566007296599</v>
      </c>
      <c r="W6048" s="273">
        <v>50.1436663233779</v>
      </c>
      <c r="X6048" s="274">
        <v>1.1467306690000001</v>
      </c>
      <c r="Z6048" s="257">
        <v>14508.489999999998</v>
      </c>
      <c r="AA6048" s="258">
        <v>5617.6187387449299</v>
      </c>
      <c r="AB6048" s="276">
        <v>1.4463487998828346</v>
      </c>
      <c r="AC6048" s="92"/>
      <c r="AD6048" s="257">
        <v>313429.09447253653</v>
      </c>
      <c r="AE6048" s="258">
        <v>3178.1681575728949</v>
      </c>
      <c r="AF6048" s="276">
        <v>0.81827192522474124</v>
      </c>
      <c r="AG6048" s="93"/>
      <c r="AH6048" s="257">
        <v>4453.9019183959999</v>
      </c>
      <c r="AI6048" s="258">
        <v>3777.9611325619685</v>
      </c>
      <c r="AJ6048" s="258">
        <v>3833.1013436297449</v>
      </c>
      <c r="AK6048" s="276">
        <v>0.98689529959571187</v>
      </c>
      <c r="AL6048" s="93"/>
      <c r="AM6048" s="257">
        <v>3897.76</v>
      </c>
      <c r="AN6048" s="258">
        <v>3889.1281270254522</v>
      </c>
      <c r="AO6048" s="276">
        <v>1.0013203210673152</v>
      </c>
      <c r="AQ6048" s="280">
        <v>4542.4904415027422</v>
      </c>
      <c r="AR6048" s="281">
        <v>4578.8044766305211</v>
      </c>
    </row>
    <row r="6049" spans="1:44" x14ac:dyDescent="0.2">
      <c r="A6049" s="260" t="s">
        <v>8409</v>
      </c>
      <c r="B6049" s="261" t="s">
        <v>7436</v>
      </c>
      <c r="C6049" s="261" t="s">
        <v>7500</v>
      </c>
      <c r="D6049" s="262" t="s">
        <v>15325</v>
      </c>
      <c r="E6049" s="257">
        <v>328</v>
      </c>
      <c r="F6049" s="258">
        <v>510</v>
      </c>
      <c r="G6049" s="258">
        <v>1916</v>
      </c>
      <c r="H6049" s="258">
        <v>799</v>
      </c>
      <c r="I6049" s="258">
        <v>98</v>
      </c>
      <c r="J6049" s="258">
        <v>34</v>
      </c>
      <c r="K6049" s="259">
        <v>5</v>
      </c>
      <c r="L6049" s="257">
        <v>292</v>
      </c>
      <c r="M6049" s="258">
        <v>446</v>
      </c>
      <c r="N6049" s="258">
        <v>1733</v>
      </c>
      <c r="O6049" s="258">
        <v>748</v>
      </c>
      <c r="P6049" s="258">
        <v>97</v>
      </c>
      <c r="Q6049" s="258">
        <v>65</v>
      </c>
      <c r="R6049" s="259">
        <v>25</v>
      </c>
      <c r="S6049" s="267">
        <v>7096</v>
      </c>
      <c r="T6049" s="90"/>
      <c r="U6049" s="260">
        <v>2</v>
      </c>
      <c r="V6049" s="273">
        <v>101.288444001258</v>
      </c>
      <c r="W6049" s="273">
        <v>108.770043680428</v>
      </c>
      <c r="X6049" s="274">
        <v>1.279060716</v>
      </c>
      <c r="Z6049" s="257">
        <v>15028.81</v>
      </c>
      <c r="AA6049" s="258">
        <v>5819.0841829189121</v>
      </c>
      <c r="AB6049" s="276">
        <v>0.82005132228282307</v>
      </c>
      <c r="AC6049" s="92"/>
      <c r="AD6049" s="257">
        <v>711896.7814274464</v>
      </c>
      <c r="AE6049" s="258">
        <v>7218.6268668481562</v>
      </c>
      <c r="AF6049" s="276">
        <v>1.0172811255422993</v>
      </c>
      <c r="AG6049" s="93"/>
      <c r="AH6049" s="257">
        <v>9076.214840736</v>
      </c>
      <c r="AI6049" s="258">
        <v>7698.7745862691909</v>
      </c>
      <c r="AJ6049" s="258">
        <v>7385.331801409211</v>
      </c>
      <c r="AK6049" s="276">
        <v>1.0407739291726623</v>
      </c>
      <c r="AL6049" s="93"/>
      <c r="AM6049" s="257">
        <v>7096.86</v>
      </c>
      <c r="AN6049" s="258">
        <v>7081.1434874291508</v>
      </c>
      <c r="AO6049" s="276">
        <v>0.99790635392180815</v>
      </c>
      <c r="AQ6049" s="280">
        <v>6148.1126951630195</v>
      </c>
      <c r="AR6049" s="281">
        <v>6197.262557613326</v>
      </c>
    </row>
    <row r="6050" spans="1:44" x14ac:dyDescent="0.2">
      <c r="A6050" s="260" t="s">
        <v>8409</v>
      </c>
      <c r="B6050" s="261" t="s">
        <v>7426</v>
      </c>
      <c r="C6050" s="261" t="s">
        <v>7501</v>
      </c>
      <c r="D6050" s="262" t="s">
        <v>9178</v>
      </c>
      <c r="E6050" s="257">
        <v>229</v>
      </c>
      <c r="F6050" s="258">
        <v>485</v>
      </c>
      <c r="G6050" s="258">
        <v>1370</v>
      </c>
      <c r="H6050" s="258">
        <v>1148</v>
      </c>
      <c r="I6050" s="258">
        <v>255</v>
      </c>
      <c r="J6050" s="258">
        <v>127</v>
      </c>
      <c r="K6050" s="259">
        <v>46</v>
      </c>
      <c r="L6050" s="257">
        <v>174</v>
      </c>
      <c r="M6050" s="258">
        <v>492</v>
      </c>
      <c r="N6050" s="258">
        <v>1469</v>
      </c>
      <c r="O6050" s="258">
        <v>1279</v>
      </c>
      <c r="P6050" s="258">
        <v>281</v>
      </c>
      <c r="Q6050" s="258">
        <v>217</v>
      </c>
      <c r="R6050" s="259">
        <v>140</v>
      </c>
      <c r="S6050" s="267">
        <v>7712</v>
      </c>
      <c r="T6050" s="90"/>
      <c r="U6050" s="260">
        <v>27</v>
      </c>
      <c r="V6050" s="273">
        <v>71.2127361811105</v>
      </c>
      <c r="W6050" s="273">
        <v>73.763622210690102</v>
      </c>
      <c r="X6050" s="274">
        <v>1.21743643</v>
      </c>
      <c r="Z6050" s="257">
        <v>19755.28</v>
      </c>
      <c r="AA6050" s="258">
        <v>7649.1510224119093</v>
      </c>
      <c r="AB6050" s="276">
        <v>0.99185049564469774</v>
      </c>
      <c r="AC6050" s="92"/>
      <c r="AD6050" s="257">
        <v>649206.04098688962</v>
      </c>
      <c r="AE6050" s="258">
        <v>6582.9433309015503</v>
      </c>
      <c r="AF6050" s="276">
        <v>0.85359742361275293</v>
      </c>
      <c r="AG6050" s="93"/>
      <c r="AH6050" s="257">
        <v>9388.8697481599993</v>
      </c>
      <c r="AI6050" s="258">
        <v>7963.9798175011392</v>
      </c>
      <c r="AJ6050" s="258">
        <v>7832.9503124005469</v>
      </c>
      <c r="AK6050" s="276">
        <v>1.0156833911307763</v>
      </c>
      <c r="AL6050" s="93"/>
      <c r="AM6050" s="257">
        <v>7723.61</v>
      </c>
      <c r="AN6050" s="258">
        <v>7706.5055039753724</v>
      </c>
      <c r="AO6050" s="276">
        <v>0.99928753941589377</v>
      </c>
      <c r="AQ6050" s="280">
        <v>6626.972279554896</v>
      </c>
      <c r="AR6050" s="281">
        <v>6679.9502895803744</v>
      </c>
    </row>
    <row r="6051" spans="1:44" x14ac:dyDescent="0.2">
      <c r="A6051" s="260" t="s">
        <v>8409</v>
      </c>
      <c r="B6051" s="261" t="s">
        <v>7424</v>
      </c>
      <c r="C6051" s="261" t="s">
        <v>7502</v>
      </c>
      <c r="D6051" s="262" t="s">
        <v>15326</v>
      </c>
      <c r="E6051" s="257">
        <v>155</v>
      </c>
      <c r="F6051" s="258">
        <v>241</v>
      </c>
      <c r="G6051" s="258">
        <v>894</v>
      </c>
      <c r="H6051" s="258">
        <v>729</v>
      </c>
      <c r="I6051" s="258">
        <v>330</v>
      </c>
      <c r="J6051" s="258">
        <v>228</v>
      </c>
      <c r="K6051" s="259">
        <v>80</v>
      </c>
      <c r="L6051" s="257">
        <v>124</v>
      </c>
      <c r="M6051" s="258">
        <v>267</v>
      </c>
      <c r="N6051" s="258">
        <v>918</v>
      </c>
      <c r="O6051" s="258">
        <v>770</v>
      </c>
      <c r="P6051" s="258">
        <v>362</v>
      </c>
      <c r="Q6051" s="258">
        <v>290</v>
      </c>
      <c r="R6051" s="259">
        <v>173</v>
      </c>
      <c r="S6051" s="267">
        <v>5561</v>
      </c>
      <c r="T6051" s="90"/>
      <c r="U6051" s="260">
        <v>19</v>
      </c>
      <c r="V6051" s="273">
        <v>96.156640284263105</v>
      </c>
      <c r="W6051" s="273">
        <v>97.001797268152401</v>
      </c>
      <c r="X6051" s="274">
        <v>1.1467306690000001</v>
      </c>
      <c r="Z6051" s="257">
        <v>16709.979999999996</v>
      </c>
      <c r="AA6051" s="258">
        <v>6470.0252591450253</v>
      </c>
      <c r="AB6051" s="276">
        <v>1.1634643515815546</v>
      </c>
      <c r="AC6051" s="92"/>
      <c r="AD6051" s="257">
        <v>534952.91910295491</v>
      </c>
      <c r="AE6051" s="258">
        <v>5424.4177176814501</v>
      </c>
      <c r="AF6051" s="276">
        <v>0.97543925870912607</v>
      </c>
      <c r="AG6051" s="93"/>
      <c r="AH6051" s="257">
        <v>6376.9692503090009</v>
      </c>
      <c r="AI6051" s="258">
        <v>5409.1765855244867</v>
      </c>
      <c r="AJ6051" s="258">
        <v>5488.1247610517539</v>
      </c>
      <c r="AK6051" s="276">
        <v>0.98689529959571187</v>
      </c>
      <c r="AL6051" s="93"/>
      <c r="AM6051" s="257">
        <v>5569.17</v>
      </c>
      <c r="AN6051" s="258">
        <v>5556.8366680314684</v>
      </c>
      <c r="AO6051" s="276">
        <v>0.99925133393840471</v>
      </c>
      <c r="AQ6051" s="280">
        <v>6223.7483495965835</v>
      </c>
      <c r="AR6051" s="281">
        <v>6273.5028662222558</v>
      </c>
    </row>
    <row r="6052" spans="1:44" x14ac:dyDescent="0.2">
      <c r="A6052" s="260" t="s">
        <v>8409</v>
      </c>
      <c r="B6052" s="261" t="s">
        <v>7426</v>
      </c>
      <c r="C6052" s="261" t="s">
        <v>7503</v>
      </c>
      <c r="D6052" s="262" t="s">
        <v>9778</v>
      </c>
      <c r="E6052" s="257">
        <v>259</v>
      </c>
      <c r="F6052" s="258">
        <v>550</v>
      </c>
      <c r="G6052" s="258">
        <v>1465</v>
      </c>
      <c r="H6052" s="258">
        <v>1137</v>
      </c>
      <c r="I6052" s="258">
        <v>239</v>
      </c>
      <c r="J6052" s="258">
        <v>143</v>
      </c>
      <c r="K6052" s="259">
        <v>38</v>
      </c>
      <c r="L6052" s="257">
        <v>220</v>
      </c>
      <c r="M6052" s="258">
        <v>519</v>
      </c>
      <c r="N6052" s="258">
        <v>1537</v>
      </c>
      <c r="O6052" s="258">
        <v>1045</v>
      </c>
      <c r="P6052" s="258">
        <v>268</v>
      </c>
      <c r="Q6052" s="258">
        <v>144</v>
      </c>
      <c r="R6052" s="259">
        <v>47</v>
      </c>
      <c r="S6052" s="267">
        <v>7611</v>
      </c>
      <c r="T6052" s="90"/>
      <c r="U6052" s="260">
        <v>81</v>
      </c>
      <c r="V6052" s="273">
        <v>63.044074116376201</v>
      </c>
      <c r="W6052" s="273">
        <v>70.590986729733203</v>
      </c>
      <c r="X6052" s="274">
        <v>1.21743643</v>
      </c>
      <c r="Z6052" s="257">
        <v>18379.05</v>
      </c>
      <c r="AA6052" s="258">
        <v>7116.2812725741969</v>
      </c>
      <c r="AB6052" s="276">
        <v>0.93499951025807349</v>
      </c>
      <c r="AC6052" s="92"/>
      <c r="AD6052" s="257">
        <v>618750.56870124675</v>
      </c>
      <c r="AE6052" s="258">
        <v>6274.125119864173</v>
      </c>
      <c r="AF6052" s="276">
        <v>0.82434964129078614</v>
      </c>
      <c r="AG6052" s="93"/>
      <c r="AH6052" s="257">
        <v>9265.9086687300005</v>
      </c>
      <c r="AI6052" s="258">
        <v>7859.6797706173729</v>
      </c>
      <c r="AJ6052" s="258">
        <v>7730.3662898963394</v>
      </c>
      <c r="AK6052" s="276">
        <v>1.0156833911307763</v>
      </c>
      <c r="AL6052" s="93"/>
      <c r="AM6052" s="257">
        <v>7645.83</v>
      </c>
      <c r="AN6052" s="258">
        <v>7628.8977534417236</v>
      </c>
      <c r="AO6052" s="276">
        <v>1.0023515639786786</v>
      </c>
      <c r="AQ6052" s="280">
        <v>5972.3187943326857</v>
      </c>
      <c r="AR6052" s="281">
        <v>6020.0633074548623</v>
      </c>
    </row>
    <row r="6053" spans="1:44" x14ac:dyDescent="0.2">
      <c r="A6053" s="260" t="s">
        <v>8409</v>
      </c>
      <c r="B6053" s="261" t="s">
        <v>7424</v>
      </c>
      <c r="C6053" s="261" t="s">
        <v>7504</v>
      </c>
      <c r="D6053" s="262" t="s">
        <v>15327</v>
      </c>
      <c r="E6053" s="257">
        <v>134</v>
      </c>
      <c r="F6053" s="258">
        <v>260</v>
      </c>
      <c r="G6053" s="258">
        <v>877</v>
      </c>
      <c r="H6053" s="258">
        <v>628</v>
      </c>
      <c r="I6053" s="258">
        <v>378</v>
      </c>
      <c r="J6053" s="258">
        <v>196</v>
      </c>
      <c r="K6053" s="259">
        <v>76</v>
      </c>
      <c r="L6053" s="257">
        <v>118</v>
      </c>
      <c r="M6053" s="258">
        <v>236</v>
      </c>
      <c r="N6053" s="258">
        <v>845</v>
      </c>
      <c r="O6053" s="258">
        <v>711</v>
      </c>
      <c r="P6053" s="258">
        <v>392</v>
      </c>
      <c r="Q6053" s="258">
        <v>278</v>
      </c>
      <c r="R6053" s="259">
        <v>172</v>
      </c>
      <c r="S6053" s="267">
        <v>5301</v>
      </c>
      <c r="T6053" s="90"/>
      <c r="U6053" s="260">
        <v>54</v>
      </c>
      <c r="V6053" s="273">
        <v>94.776132456693702</v>
      </c>
      <c r="W6053" s="273">
        <v>93.788758958883406</v>
      </c>
      <c r="X6053" s="274">
        <v>1.1467306690000001</v>
      </c>
      <c r="Z6053" s="257">
        <v>16050.61</v>
      </c>
      <c r="AA6053" s="258">
        <v>6214.720312333453</v>
      </c>
      <c r="AB6053" s="276">
        <v>1.1723675367540942</v>
      </c>
      <c r="AC6053" s="92"/>
      <c r="AD6053" s="257">
        <v>503997.94789306732</v>
      </c>
      <c r="AE6053" s="258">
        <v>5110.5345921106973</v>
      </c>
      <c r="AF6053" s="276">
        <v>0.96406990984921659</v>
      </c>
      <c r="AG6053" s="93"/>
      <c r="AH6053" s="257">
        <v>6078.8192763690004</v>
      </c>
      <c r="AI6053" s="258">
        <v>5156.2749649101434</v>
      </c>
      <c r="AJ6053" s="258">
        <v>5231.5319831568686</v>
      </c>
      <c r="AK6053" s="276">
        <v>0.98689529959571187</v>
      </c>
      <c r="AL6053" s="93"/>
      <c r="AM6053" s="257">
        <v>5324.22</v>
      </c>
      <c r="AN6053" s="258">
        <v>5312.4291276198264</v>
      </c>
      <c r="AO6053" s="276">
        <v>1.0021560323749907</v>
      </c>
      <c r="AQ6053" s="280">
        <v>5925.6574468641893</v>
      </c>
      <c r="AR6053" s="281">
        <v>5973.028935137354</v>
      </c>
    </row>
    <row r="6054" spans="1:44" x14ac:dyDescent="0.2">
      <c r="A6054" s="260" t="s">
        <v>8409</v>
      </c>
      <c r="B6054" s="261" t="s">
        <v>7424</v>
      </c>
      <c r="C6054" s="261" t="s">
        <v>7505</v>
      </c>
      <c r="D6054" s="262" t="s">
        <v>15328</v>
      </c>
      <c r="E6054" s="257">
        <v>246</v>
      </c>
      <c r="F6054" s="258">
        <v>448</v>
      </c>
      <c r="G6054" s="258">
        <v>1359</v>
      </c>
      <c r="H6054" s="258">
        <v>1301</v>
      </c>
      <c r="I6054" s="258">
        <v>760</v>
      </c>
      <c r="J6054" s="258">
        <v>466</v>
      </c>
      <c r="K6054" s="259">
        <v>193</v>
      </c>
      <c r="L6054" s="257">
        <v>201</v>
      </c>
      <c r="M6054" s="258">
        <v>431</v>
      </c>
      <c r="N6054" s="258">
        <v>1324</v>
      </c>
      <c r="O6054" s="258">
        <v>1363</v>
      </c>
      <c r="P6054" s="258">
        <v>808</v>
      </c>
      <c r="Q6054" s="258">
        <v>580</v>
      </c>
      <c r="R6054" s="259">
        <v>360</v>
      </c>
      <c r="S6054" s="267">
        <v>9840</v>
      </c>
      <c r="T6054" s="90"/>
      <c r="U6054" s="260">
        <v>109</v>
      </c>
      <c r="V6054" s="273">
        <v>81.945049145710897</v>
      </c>
      <c r="W6054" s="273">
        <v>91.219737778229401</v>
      </c>
      <c r="X6054" s="274">
        <v>1.173066943</v>
      </c>
      <c r="Z6054" s="257">
        <v>31552.240000000002</v>
      </c>
      <c r="AA6054" s="258">
        <v>12216.878163983803</v>
      </c>
      <c r="AB6054" s="276">
        <v>1.2415526589414434</v>
      </c>
      <c r="AC6054" s="92"/>
      <c r="AD6054" s="257">
        <v>896590.63745563582</v>
      </c>
      <c r="AE6054" s="258">
        <v>9091.4208814433059</v>
      </c>
      <c r="AF6054" s="276">
        <v>0.92392488632553926</v>
      </c>
      <c r="AG6054" s="93"/>
      <c r="AH6054" s="257">
        <v>11542.978719120001</v>
      </c>
      <c r="AI6054" s="258">
        <v>9791.173167668303</v>
      </c>
      <c r="AJ6054" s="258">
        <v>9816.5631204807851</v>
      </c>
      <c r="AK6054" s="276">
        <v>0.99761820330089279</v>
      </c>
      <c r="AL6054" s="93"/>
      <c r="AM6054" s="257">
        <v>9886.8700000000008</v>
      </c>
      <c r="AN6054" s="258">
        <v>9864.9748073878673</v>
      </c>
      <c r="AO6054" s="276">
        <v>1.0025380901816938</v>
      </c>
      <c r="AQ6054" s="280">
        <v>11289.173692893968</v>
      </c>
      <c r="AR6054" s="281">
        <v>11379.42274356929</v>
      </c>
    </row>
    <row r="6055" spans="1:44" x14ac:dyDescent="0.2">
      <c r="A6055" s="260" t="s">
        <v>8409</v>
      </c>
      <c r="B6055" s="261" t="s">
        <v>7424</v>
      </c>
      <c r="C6055" s="261" t="s">
        <v>7506</v>
      </c>
      <c r="D6055" s="262" t="s">
        <v>10794</v>
      </c>
      <c r="E6055" s="257">
        <v>232</v>
      </c>
      <c r="F6055" s="258">
        <v>357</v>
      </c>
      <c r="G6055" s="258">
        <v>1262</v>
      </c>
      <c r="H6055" s="258">
        <v>891</v>
      </c>
      <c r="I6055" s="258">
        <v>342</v>
      </c>
      <c r="J6055" s="258">
        <v>232</v>
      </c>
      <c r="K6055" s="259">
        <v>75</v>
      </c>
      <c r="L6055" s="257">
        <v>220</v>
      </c>
      <c r="M6055" s="258">
        <v>308</v>
      </c>
      <c r="N6055" s="258">
        <v>1241</v>
      </c>
      <c r="O6055" s="258">
        <v>822</v>
      </c>
      <c r="P6055" s="258">
        <v>387</v>
      </c>
      <c r="Q6055" s="258">
        <v>281</v>
      </c>
      <c r="R6055" s="259">
        <v>125</v>
      </c>
      <c r="S6055" s="267">
        <v>6775</v>
      </c>
      <c r="T6055" s="90"/>
      <c r="U6055" s="260">
        <v>21</v>
      </c>
      <c r="V6055" s="273">
        <v>95.673104641376895</v>
      </c>
      <c r="W6055" s="273">
        <v>95.282615112160499</v>
      </c>
      <c r="X6055" s="274">
        <v>1.1467306690000001</v>
      </c>
      <c r="Z6055" s="257">
        <v>18912.57</v>
      </c>
      <c r="AA6055" s="258">
        <v>7322.8576943448434</v>
      </c>
      <c r="AB6055" s="276">
        <v>1.0808646043313421</v>
      </c>
      <c r="AC6055" s="92"/>
      <c r="AD6055" s="257">
        <v>648123.21539036848</v>
      </c>
      <c r="AE6055" s="258">
        <v>6571.9634892347785</v>
      </c>
      <c r="AF6055" s="276">
        <v>0.97003151132616661</v>
      </c>
      <c r="AG6055" s="93"/>
      <c r="AH6055" s="257">
        <v>7769.1002824750003</v>
      </c>
      <c r="AI6055" s="258">
        <v>6590.0326140853076</v>
      </c>
      <c r="AJ6055" s="258">
        <v>6686.2156547609475</v>
      </c>
      <c r="AK6055" s="276">
        <v>0.98689529959571176</v>
      </c>
      <c r="AL6055" s="93"/>
      <c r="AM6055" s="257">
        <v>6784.03</v>
      </c>
      <c r="AN6055" s="258">
        <v>6769.0062722139064</v>
      </c>
      <c r="AO6055" s="276">
        <v>0.99911531693194189</v>
      </c>
      <c r="AQ6055" s="280">
        <v>7004.1128452585335</v>
      </c>
      <c r="AR6055" s="281">
        <v>7060.1058304231874</v>
      </c>
    </row>
    <row r="6056" spans="1:44" x14ac:dyDescent="0.2">
      <c r="A6056" s="260" t="s">
        <v>8409</v>
      </c>
      <c r="B6056" s="261" t="s">
        <v>7436</v>
      </c>
      <c r="C6056" s="261" t="s">
        <v>7507</v>
      </c>
      <c r="D6056" s="262" t="s">
        <v>15329</v>
      </c>
      <c r="E6056" s="257">
        <v>444</v>
      </c>
      <c r="F6056" s="258">
        <v>633</v>
      </c>
      <c r="G6056" s="258">
        <v>2667</v>
      </c>
      <c r="H6056" s="258">
        <v>1070</v>
      </c>
      <c r="I6056" s="258">
        <v>249</v>
      </c>
      <c r="J6056" s="258">
        <v>77</v>
      </c>
      <c r="K6056" s="259">
        <v>21</v>
      </c>
      <c r="L6056" s="257">
        <v>401</v>
      </c>
      <c r="M6056" s="258">
        <v>671</v>
      </c>
      <c r="N6056" s="258">
        <v>2364</v>
      </c>
      <c r="O6056" s="258">
        <v>1059</v>
      </c>
      <c r="P6056" s="258">
        <v>246</v>
      </c>
      <c r="Q6056" s="258">
        <v>107</v>
      </c>
      <c r="R6056" s="259">
        <v>32</v>
      </c>
      <c r="S6056" s="267">
        <v>10041</v>
      </c>
      <c r="T6056" s="90"/>
      <c r="U6056" s="260">
        <v>0</v>
      </c>
      <c r="V6056" s="273">
        <v>95.217750358824503</v>
      </c>
      <c r="W6056" s="273">
        <v>104.88743898794699</v>
      </c>
      <c r="X6056" s="274">
        <v>1.279060716</v>
      </c>
      <c r="Z6056" s="257">
        <v>22054.11</v>
      </c>
      <c r="AA6056" s="258">
        <v>8539.2471306346815</v>
      </c>
      <c r="AB6056" s="276">
        <v>0.85043791760130283</v>
      </c>
      <c r="AC6056" s="92"/>
      <c r="AD6056" s="257">
        <v>982201.23729793425</v>
      </c>
      <c r="AE6056" s="258">
        <v>9959.5115825551311</v>
      </c>
      <c r="AF6056" s="276">
        <v>0.99188443208396881</v>
      </c>
      <c r="AG6056" s="93"/>
      <c r="AH6056" s="257">
        <v>12843.048649356</v>
      </c>
      <c r="AI6056" s="258">
        <v>10893.93963088063</v>
      </c>
      <c r="AJ6056" s="258">
        <v>10450.411022822704</v>
      </c>
      <c r="AK6056" s="276">
        <v>1.0407739291726625</v>
      </c>
      <c r="AL6056" s="93"/>
      <c r="AM6056" s="257">
        <v>10041</v>
      </c>
      <c r="AN6056" s="258">
        <v>10018.763475294159</v>
      </c>
      <c r="AO6056" s="276">
        <v>0.99778542727757791</v>
      </c>
      <c r="AQ6056" s="280">
        <v>8795.7771594160658</v>
      </c>
      <c r="AR6056" s="281">
        <v>8866.0932481027558</v>
      </c>
    </row>
    <row r="6057" spans="1:44" x14ac:dyDescent="0.2">
      <c r="A6057" s="260" t="s">
        <v>8409</v>
      </c>
      <c r="B6057" s="261" t="s">
        <v>7424</v>
      </c>
      <c r="C6057" s="261" t="s">
        <v>7508</v>
      </c>
      <c r="D6057" s="262" t="s">
        <v>15330</v>
      </c>
      <c r="E6057" s="257">
        <v>165</v>
      </c>
      <c r="F6057" s="258">
        <v>348</v>
      </c>
      <c r="G6057" s="258">
        <v>1207</v>
      </c>
      <c r="H6057" s="258">
        <v>873</v>
      </c>
      <c r="I6057" s="258">
        <v>444</v>
      </c>
      <c r="J6057" s="258">
        <v>275</v>
      </c>
      <c r="K6057" s="259">
        <v>106</v>
      </c>
      <c r="L6057" s="257">
        <v>159</v>
      </c>
      <c r="M6057" s="258">
        <v>329</v>
      </c>
      <c r="N6057" s="258">
        <v>1200</v>
      </c>
      <c r="O6057" s="258">
        <v>865</v>
      </c>
      <c r="P6057" s="258">
        <v>537</v>
      </c>
      <c r="Q6057" s="258">
        <v>326</v>
      </c>
      <c r="R6057" s="259">
        <v>269</v>
      </c>
      <c r="S6057" s="267">
        <v>7103</v>
      </c>
      <c r="T6057" s="90"/>
      <c r="U6057" s="260">
        <v>295</v>
      </c>
      <c r="V6057" s="273">
        <v>93.489845392152105</v>
      </c>
      <c r="W6057" s="273">
        <v>92.593098591549193</v>
      </c>
      <c r="X6057" s="274">
        <v>1.173066943</v>
      </c>
      <c r="Z6057" s="257">
        <v>21266.730000000003</v>
      </c>
      <c r="AA6057" s="258">
        <v>8234.3773169936376</v>
      </c>
      <c r="AB6057" s="276">
        <v>1.1592816157952468</v>
      </c>
      <c r="AC6057" s="92"/>
      <c r="AD6057" s="257">
        <v>670928.17858697963</v>
      </c>
      <c r="AE6057" s="258">
        <v>6803.205607928523</v>
      </c>
      <c r="AF6057" s="276">
        <v>0.95779327156532779</v>
      </c>
      <c r="AG6057" s="93"/>
      <c r="AH6057" s="257">
        <v>8332.2944961289995</v>
      </c>
      <c r="AI6057" s="258">
        <v>7067.7543709296688</v>
      </c>
      <c r="AJ6057" s="258">
        <v>7086.0820980462413</v>
      </c>
      <c r="AK6057" s="276">
        <v>0.99761820330089279</v>
      </c>
      <c r="AL6057" s="93"/>
      <c r="AM6057" s="257">
        <v>7229.85</v>
      </c>
      <c r="AN6057" s="258">
        <v>7213.8389714027971</v>
      </c>
      <c r="AO6057" s="276">
        <v>1.0156045292697167</v>
      </c>
      <c r="AQ6057" s="280">
        <v>7990.8235209921595</v>
      </c>
      <c r="AR6057" s="281">
        <v>8054.7045681353629</v>
      </c>
    </row>
    <row r="6058" spans="1:44" x14ac:dyDescent="0.2">
      <c r="A6058" s="260" t="s">
        <v>8409</v>
      </c>
      <c r="B6058" s="261" t="s">
        <v>7426</v>
      </c>
      <c r="C6058" s="261" t="s">
        <v>7509</v>
      </c>
      <c r="D6058" s="262" t="s">
        <v>15331</v>
      </c>
      <c r="E6058" s="257">
        <v>171</v>
      </c>
      <c r="F6058" s="258">
        <v>356</v>
      </c>
      <c r="G6058" s="258">
        <v>1110</v>
      </c>
      <c r="H6058" s="258">
        <v>687</v>
      </c>
      <c r="I6058" s="258">
        <v>272</v>
      </c>
      <c r="J6058" s="258">
        <v>141</v>
      </c>
      <c r="K6058" s="259">
        <v>39</v>
      </c>
      <c r="L6058" s="257">
        <v>190</v>
      </c>
      <c r="M6058" s="258">
        <v>343</v>
      </c>
      <c r="N6058" s="258">
        <v>1092</v>
      </c>
      <c r="O6058" s="258">
        <v>793</v>
      </c>
      <c r="P6058" s="258">
        <v>294</v>
      </c>
      <c r="Q6058" s="258">
        <v>173</v>
      </c>
      <c r="R6058" s="259">
        <v>84</v>
      </c>
      <c r="S6058" s="267">
        <v>5745</v>
      </c>
      <c r="T6058" s="90"/>
      <c r="U6058" s="260">
        <v>24</v>
      </c>
      <c r="V6058" s="273">
        <v>71.087074672842903</v>
      </c>
      <c r="W6058" s="273">
        <v>64.774895543175404</v>
      </c>
      <c r="X6058" s="274">
        <v>1.2149714579999999</v>
      </c>
      <c r="Z6058" s="257">
        <v>15091.779999999999</v>
      </c>
      <c r="AA6058" s="258">
        <v>5843.4658692266366</v>
      </c>
      <c r="AB6058" s="276">
        <v>1.0171394028244798</v>
      </c>
      <c r="AC6058" s="92"/>
      <c r="AD6058" s="257">
        <v>471206.58799368888</v>
      </c>
      <c r="AE6058" s="258">
        <v>4778.0305019875359</v>
      </c>
      <c r="AF6058" s="276">
        <v>0.83168503080722989</v>
      </c>
      <c r="AG6058" s="93"/>
      <c r="AH6058" s="257">
        <v>6980.0110262099997</v>
      </c>
      <c r="AI6058" s="258">
        <v>5920.6984897799803</v>
      </c>
      <c r="AJ6058" s="258">
        <v>5829.3352750943905</v>
      </c>
      <c r="AK6058" s="276">
        <v>1.0146797693810949</v>
      </c>
      <c r="AL6058" s="93"/>
      <c r="AM6058" s="257">
        <v>5755.32</v>
      </c>
      <c r="AN6058" s="258">
        <v>5742.5744253191888</v>
      </c>
      <c r="AO6058" s="276">
        <v>0.99957779378924083</v>
      </c>
      <c r="AQ6058" s="280">
        <v>4929.1836306805581</v>
      </c>
      <c r="AR6058" s="281">
        <v>4968.5890074933241</v>
      </c>
    </row>
    <row r="6059" spans="1:44" x14ac:dyDescent="0.2">
      <c r="A6059" s="260" t="s">
        <v>8409</v>
      </c>
      <c r="B6059" s="261" t="s">
        <v>7424</v>
      </c>
      <c r="C6059" s="261" t="s">
        <v>7510</v>
      </c>
      <c r="D6059" s="262" t="s">
        <v>15332</v>
      </c>
      <c r="E6059" s="257">
        <v>167</v>
      </c>
      <c r="F6059" s="258">
        <v>315</v>
      </c>
      <c r="G6059" s="258">
        <v>1052</v>
      </c>
      <c r="H6059" s="258">
        <v>717</v>
      </c>
      <c r="I6059" s="258">
        <v>250</v>
      </c>
      <c r="J6059" s="258">
        <v>173</v>
      </c>
      <c r="K6059" s="259">
        <v>111</v>
      </c>
      <c r="L6059" s="257">
        <v>161</v>
      </c>
      <c r="M6059" s="258">
        <v>278</v>
      </c>
      <c r="N6059" s="258">
        <v>1065</v>
      </c>
      <c r="O6059" s="258">
        <v>650</v>
      </c>
      <c r="P6059" s="258">
        <v>287</v>
      </c>
      <c r="Q6059" s="258">
        <v>311</v>
      </c>
      <c r="R6059" s="259">
        <v>312</v>
      </c>
      <c r="S6059" s="267">
        <v>5849</v>
      </c>
      <c r="T6059" s="90"/>
      <c r="U6059" s="260">
        <v>313</v>
      </c>
      <c r="V6059" s="273">
        <v>92.304543660579796</v>
      </c>
      <c r="W6059" s="273">
        <v>118.737427300718</v>
      </c>
      <c r="X6059" s="274">
        <v>1.1467306690000001</v>
      </c>
      <c r="Z6059" s="257">
        <v>17275.79</v>
      </c>
      <c r="AA6059" s="258">
        <v>6689.1042162638769</v>
      </c>
      <c r="AB6059" s="276">
        <v>1.1436321108332839</v>
      </c>
      <c r="AC6059" s="92"/>
      <c r="AD6059" s="257">
        <v>586873.48105350405</v>
      </c>
      <c r="AE6059" s="258">
        <v>5950.8917420288763</v>
      </c>
      <c r="AF6059" s="276">
        <v>1.0174203696407722</v>
      </c>
      <c r="AG6059" s="93"/>
      <c r="AH6059" s="257">
        <v>6707.2276829810007</v>
      </c>
      <c r="AI6059" s="258">
        <v>5689.3137652819141</v>
      </c>
      <c r="AJ6059" s="258">
        <v>5772.3506073353183</v>
      </c>
      <c r="AK6059" s="276">
        <v>0.98689529959571176</v>
      </c>
      <c r="AL6059" s="93"/>
      <c r="AM6059" s="257">
        <v>5983.59</v>
      </c>
      <c r="AN6059" s="258">
        <v>5970.3389048038425</v>
      </c>
      <c r="AO6059" s="276">
        <v>1.020745239323618</v>
      </c>
      <c r="AQ6059" s="280">
        <v>6855.779392111901</v>
      </c>
      <c r="AR6059" s="281">
        <v>6910.5865550282615</v>
      </c>
    </row>
    <row r="6060" spans="1:44" x14ac:dyDescent="0.2">
      <c r="A6060" s="260" t="s">
        <v>8409</v>
      </c>
      <c r="B6060" s="261" t="s">
        <v>7426</v>
      </c>
      <c r="C6060" s="261" t="s">
        <v>7511</v>
      </c>
      <c r="D6060" s="262" t="s">
        <v>15333</v>
      </c>
      <c r="E6060" s="257">
        <v>194</v>
      </c>
      <c r="F6060" s="258">
        <v>397</v>
      </c>
      <c r="G6060" s="258">
        <v>1167</v>
      </c>
      <c r="H6060" s="258">
        <v>955</v>
      </c>
      <c r="I6060" s="258">
        <v>285</v>
      </c>
      <c r="J6060" s="258">
        <v>160</v>
      </c>
      <c r="K6060" s="259">
        <v>71</v>
      </c>
      <c r="L6060" s="257">
        <v>176</v>
      </c>
      <c r="M6060" s="258">
        <v>379</v>
      </c>
      <c r="N6060" s="258">
        <v>1148</v>
      </c>
      <c r="O6060" s="258">
        <v>892</v>
      </c>
      <c r="P6060" s="258">
        <v>285</v>
      </c>
      <c r="Q6060" s="258">
        <v>186</v>
      </c>
      <c r="R6060" s="259">
        <v>133</v>
      </c>
      <c r="S6060" s="267">
        <v>6428</v>
      </c>
      <c r="T6060" s="90"/>
      <c r="U6060" s="260">
        <v>122</v>
      </c>
      <c r="V6060" s="273">
        <v>66.806187161453593</v>
      </c>
      <c r="W6060" s="273">
        <v>76.698988326848195</v>
      </c>
      <c r="X6060" s="274">
        <v>1.2149714579999999</v>
      </c>
      <c r="Z6060" s="257">
        <v>17036.149999999998</v>
      </c>
      <c r="AA6060" s="258">
        <v>6596.3167411680643</v>
      </c>
      <c r="AB6060" s="276">
        <v>1.0261849317311862</v>
      </c>
      <c r="AC6060" s="92"/>
      <c r="AD6060" s="257">
        <v>538187.43849335785</v>
      </c>
      <c r="AE6060" s="258">
        <v>5457.215714781657</v>
      </c>
      <c r="AF6060" s="276">
        <v>0.84897568680486257</v>
      </c>
      <c r="AG6060" s="93"/>
      <c r="AH6060" s="257">
        <v>7809.836532024</v>
      </c>
      <c r="AI6060" s="258">
        <v>6624.5865782951641</v>
      </c>
      <c r="AJ6060" s="258">
        <v>6522.3615575816784</v>
      </c>
      <c r="AK6060" s="276">
        <v>1.0146797693810949</v>
      </c>
      <c r="AL6060" s="93"/>
      <c r="AM6060" s="257">
        <v>6480.46</v>
      </c>
      <c r="AN6060" s="258">
        <v>6466.1085500552526</v>
      </c>
      <c r="AO6060" s="276">
        <v>1.0059285236551421</v>
      </c>
      <c r="AQ6060" s="280">
        <v>5716.0086700975689</v>
      </c>
      <c r="AR6060" s="281">
        <v>5761.7041629796495</v>
      </c>
    </row>
    <row r="6061" spans="1:44" x14ac:dyDescent="0.2">
      <c r="A6061" s="260" t="s">
        <v>8409</v>
      </c>
      <c r="B6061" s="261" t="s">
        <v>7426</v>
      </c>
      <c r="C6061" s="261" t="s">
        <v>7512</v>
      </c>
      <c r="D6061" s="262" t="s">
        <v>15334</v>
      </c>
      <c r="E6061" s="257">
        <v>205</v>
      </c>
      <c r="F6061" s="258">
        <v>275</v>
      </c>
      <c r="G6061" s="258">
        <v>1079</v>
      </c>
      <c r="H6061" s="258">
        <v>617</v>
      </c>
      <c r="I6061" s="258">
        <v>193</v>
      </c>
      <c r="J6061" s="258">
        <v>139</v>
      </c>
      <c r="K6061" s="259">
        <v>38</v>
      </c>
      <c r="L6061" s="257">
        <v>190</v>
      </c>
      <c r="M6061" s="258">
        <v>279</v>
      </c>
      <c r="N6061" s="258">
        <v>1023</v>
      </c>
      <c r="O6061" s="258">
        <v>521</v>
      </c>
      <c r="P6061" s="258">
        <v>201</v>
      </c>
      <c r="Q6061" s="258">
        <v>143</v>
      </c>
      <c r="R6061" s="259">
        <v>72</v>
      </c>
      <c r="S6061" s="267">
        <v>4975</v>
      </c>
      <c r="T6061" s="90"/>
      <c r="U6061" s="260">
        <v>10</v>
      </c>
      <c r="V6061" s="273">
        <v>76.066958766665906</v>
      </c>
      <c r="W6061" s="273">
        <v>73.683882636655895</v>
      </c>
      <c r="X6061" s="274">
        <v>1.2149714579999999</v>
      </c>
      <c r="Z6061" s="257">
        <v>12750.01</v>
      </c>
      <c r="AA6061" s="258">
        <v>4936.7435960038056</v>
      </c>
      <c r="AB6061" s="276">
        <v>0.99231027055352872</v>
      </c>
      <c r="AC6061" s="92"/>
      <c r="AD6061" s="257">
        <v>425014.65961647301</v>
      </c>
      <c r="AE6061" s="258">
        <v>4309.6447697937465</v>
      </c>
      <c r="AF6061" s="276">
        <v>0.86626025523492389</v>
      </c>
      <c r="AG6061" s="93"/>
      <c r="AH6061" s="257">
        <v>6044.4830035499999</v>
      </c>
      <c r="AI6061" s="258">
        <v>5127.1496930644744</v>
      </c>
      <c r="AJ6061" s="258">
        <v>5048.031852670947</v>
      </c>
      <c r="AK6061" s="276">
        <v>1.0146797693810949</v>
      </c>
      <c r="AL6061" s="93"/>
      <c r="AM6061" s="257">
        <v>4979.3</v>
      </c>
      <c r="AN6061" s="258">
        <v>4968.2729780432437</v>
      </c>
      <c r="AO6061" s="276">
        <v>0.99864783478256158</v>
      </c>
      <c r="AQ6061" s="280">
        <v>4333.4154438806117</v>
      </c>
      <c r="AR6061" s="281">
        <v>4368.0580705804005</v>
      </c>
    </row>
    <row r="6062" spans="1:44" x14ac:dyDescent="0.2">
      <c r="A6062" s="260" t="s">
        <v>8409</v>
      </c>
      <c r="B6062" s="261" t="s">
        <v>7424</v>
      </c>
      <c r="C6062" s="261" t="s">
        <v>7513</v>
      </c>
      <c r="D6062" s="262" t="s">
        <v>15335</v>
      </c>
      <c r="E6062" s="257">
        <v>43</v>
      </c>
      <c r="F6062" s="258">
        <v>89</v>
      </c>
      <c r="G6062" s="258">
        <v>319</v>
      </c>
      <c r="H6062" s="258">
        <v>262</v>
      </c>
      <c r="I6062" s="258">
        <v>133</v>
      </c>
      <c r="J6062" s="258">
        <v>82</v>
      </c>
      <c r="K6062" s="259">
        <v>23</v>
      </c>
      <c r="L6062" s="257">
        <v>40</v>
      </c>
      <c r="M6062" s="258">
        <v>60</v>
      </c>
      <c r="N6062" s="258">
        <v>295</v>
      </c>
      <c r="O6062" s="258">
        <v>291</v>
      </c>
      <c r="P6062" s="258">
        <v>135</v>
      </c>
      <c r="Q6062" s="258">
        <v>95</v>
      </c>
      <c r="R6062" s="259">
        <v>40</v>
      </c>
      <c r="S6062" s="267">
        <v>1907</v>
      </c>
      <c r="T6062" s="90"/>
      <c r="U6062" s="260">
        <v>20</v>
      </c>
      <c r="V6062" s="273">
        <v>92.477500777430507</v>
      </c>
      <c r="W6062" s="273">
        <v>86.353434714210806</v>
      </c>
      <c r="X6062" s="274">
        <v>1.1467306690000001</v>
      </c>
      <c r="Z6062" s="257">
        <v>5711.6</v>
      </c>
      <c r="AA6062" s="258">
        <v>2211.5045182658946</v>
      </c>
      <c r="AB6062" s="276">
        <v>1.1596772513192946</v>
      </c>
      <c r="AC6062" s="92"/>
      <c r="AD6062" s="257">
        <v>176808.15057854555</v>
      </c>
      <c r="AE6062" s="258">
        <v>1792.8330333013312</v>
      </c>
      <c r="AF6062" s="276">
        <v>0.94013268657647153</v>
      </c>
      <c r="AG6062" s="93"/>
      <c r="AH6062" s="257">
        <v>2186.8153857830002</v>
      </c>
      <c r="AI6062" s="258">
        <v>1854.9361173521302</v>
      </c>
      <c r="AJ6062" s="258">
        <v>1882.0093363290225</v>
      </c>
      <c r="AK6062" s="276">
        <v>0.98689529959571187</v>
      </c>
      <c r="AL6062" s="93"/>
      <c r="AM6062" s="257">
        <v>1915.6</v>
      </c>
      <c r="AN6062" s="258">
        <v>1911.3577644929283</v>
      </c>
      <c r="AO6062" s="276">
        <v>1.0022851413177389</v>
      </c>
      <c r="AQ6062" s="280">
        <v>2056.5503945468267</v>
      </c>
      <c r="AR6062" s="281">
        <v>2072.9910770823999</v>
      </c>
    </row>
    <row r="6063" spans="1:44" x14ac:dyDescent="0.2">
      <c r="A6063" s="260" t="s">
        <v>8409</v>
      </c>
      <c r="B6063" s="261" t="s">
        <v>7426</v>
      </c>
      <c r="C6063" s="261" t="s">
        <v>7514</v>
      </c>
      <c r="D6063" s="262" t="s">
        <v>14930</v>
      </c>
      <c r="E6063" s="257">
        <v>406</v>
      </c>
      <c r="F6063" s="258">
        <v>975</v>
      </c>
      <c r="G6063" s="258">
        <v>2581</v>
      </c>
      <c r="H6063" s="258">
        <v>2221</v>
      </c>
      <c r="I6063" s="258">
        <v>530</v>
      </c>
      <c r="J6063" s="258">
        <v>263</v>
      </c>
      <c r="K6063" s="259">
        <v>74</v>
      </c>
      <c r="L6063" s="257">
        <v>367</v>
      </c>
      <c r="M6063" s="258">
        <v>1013</v>
      </c>
      <c r="N6063" s="258">
        <v>2686</v>
      </c>
      <c r="O6063" s="258">
        <v>2103</v>
      </c>
      <c r="P6063" s="258">
        <v>509</v>
      </c>
      <c r="Q6063" s="258">
        <v>335</v>
      </c>
      <c r="R6063" s="259">
        <v>132</v>
      </c>
      <c r="S6063" s="267">
        <v>14195</v>
      </c>
      <c r="T6063" s="90"/>
      <c r="U6063" s="260">
        <v>50</v>
      </c>
      <c r="V6063" s="273">
        <v>68.043890091764197</v>
      </c>
      <c r="W6063" s="273">
        <v>72.867385027114494</v>
      </c>
      <c r="X6063" s="274">
        <v>1.21743643</v>
      </c>
      <c r="Z6063" s="257">
        <v>35123.86</v>
      </c>
      <c r="AA6063" s="258">
        <v>13599.792543059513</v>
      </c>
      <c r="AB6063" s="276">
        <v>0.95806921754558039</v>
      </c>
      <c r="AC6063" s="92"/>
      <c r="AD6063" s="257">
        <v>1180194.2167461882</v>
      </c>
      <c r="AE6063" s="258">
        <v>11967.158587260887</v>
      </c>
      <c r="AF6063" s="276">
        <v>0.84305449716526148</v>
      </c>
      <c r="AG6063" s="93"/>
      <c r="AH6063" s="257">
        <v>17281.510123849999</v>
      </c>
      <c r="AI6063" s="258">
        <v>14658.803618961188</v>
      </c>
      <c r="AJ6063" s="258">
        <v>14417.625737101371</v>
      </c>
      <c r="AK6063" s="276">
        <v>1.0156833911307763</v>
      </c>
      <c r="AL6063" s="93"/>
      <c r="AM6063" s="257">
        <v>14216.5</v>
      </c>
      <c r="AN6063" s="258">
        <v>14185.016526891684</v>
      </c>
      <c r="AO6063" s="276">
        <v>0.99929669086943884</v>
      </c>
      <c r="AQ6063" s="280">
        <v>11636.991924626705</v>
      </c>
      <c r="AR6063" s="281">
        <v>11730.021538882265</v>
      </c>
    </row>
    <row r="6064" spans="1:44" x14ac:dyDescent="0.2">
      <c r="A6064" s="260" t="s">
        <v>8409</v>
      </c>
      <c r="B6064" s="261" t="s">
        <v>7424</v>
      </c>
      <c r="C6064" s="261" t="s">
        <v>7515</v>
      </c>
      <c r="D6064" s="262" t="s">
        <v>15336</v>
      </c>
      <c r="E6064" s="257">
        <v>30</v>
      </c>
      <c r="F6064" s="258">
        <v>65</v>
      </c>
      <c r="G6064" s="258">
        <v>210</v>
      </c>
      <c r="H6064" s="258">
        <v>168</v>
      </c>
      <c r="I6064" s="258">
        <v>123</v>
      </c>
      <c r="J6064" s="258">
        <v>71</v>
      </c>
      <c r="K6064" s="259">
        <v>29</v>
      </c>
      <c r="L6064" s="257">
        <v>45</v>
      </c>
      <c r="M6064" s="258">
        <v>75</v>
      </c>
      <c r="N6064" s="258">
        <v>228</v>
      </c>
      <c r="O6064" s="258">
        <v>173</v>
      </c>
      <c r="P6064" s="258">
        <v>153</v>
      </c>
      <c r="Q6064" s="258">
        <v>103</v>
      </c>
      <c r="R6064" s="259">
        <v>63</v>
      </c>
      <c r="S6064" s="267">
        <v>1536</v>
      </c>
      <c r="T6064" s="90"/>
      <c r="U6064" s="260">
        <v>22</v>
      </c>
      <c r="V6064" s="273">
        <v>90.658377707161407</v>
      </c>
      <c r="W6064" s="273">
        <v>99.5084635416666</v>
      </c>
      <c r="X6064" s="274">
        <v>1.1467306690000001</v>
      </c>
      <c r="Z6064" s="257">
        <v>5040.3499999999995</v>
      </c>
      <c r="AA6064" s="258">
        <v>1951.5996916173226</v>
      </c>
      <c r="AB6064" s="276">
        <v>1.2705727158966944</v>
      </c>
      <c r="AC6064" s="92"/>
      <c r="AD6064" s="257">
        <v>146465.06367951387</v>
      </c>
      <c r="AE6064" s="258">
        <v>1485.154409058553</v>
      </c>
      <c r="AF6064" s="276">
        <v>0.96689740173082883</v>
      </c>
      <c r="AG6064" s="93"/>
      <c r="AH6064" s="257">
        <v>1761.3783075840001</v>
      </c>
      <c r="AI6064" s="258">
        <v>1494.064958706278</v>
      </c>
      <c r="AJ6064" s="258">
        <v>1515.8711801790134</v>
      </c>
      <c r="AK6064" s="276">
        <v>0.98689529959571187</v>
      </c>
      <c r="AL6064" s="93"/>
      <c r="AM6064" s="257">
        <v>1545.46</v>
      </c>
      <c r="AN6064" s="258">
        <v>1542.0374664404055</v>
      </c>
      <c r="AO6064" s="276">
        <v>1.0039306422138057</v>
      </c>
      <c r="AQ6064" s="280">
        <v>1869.5880547897466</v>
      </c>
      <c r="AR6064" s="281">
        <v>1884.5341041365559</v>
      </c>
    </row>
    <row r="6065" spans="1:44" x14ac:dyDescent="0.2">
      <c r="A6065" s="260" t="s">
        <v>8409</v>
      </c>
      <c r="B6065" s="261" t="s">
        <v>7424</v>
      </c>
      <c r="C6065" s="261" t="s">
        <v>7516</v>
      </c>
      <c r="D6065" s="262" t="s">
        <v>15337</v>
      </c>
      <c r="E6065" s="257">
        <v>0</v>
      </c>
      <c r="F6065" s="258">
        <v>0</v>
      </c>
      <c r="G6065" s="258">
        <v>86</v>
      </c>
      <c r="H6065" s="258">
        <v>42</v>
      </c>
      <c r="I6065" s="258">
        <v>0</v>
      </c>
      <c r="J6065" s="258">
        <v>0</v>
      </c>
      <c r="K6065" s="259">
        <v>0</v>
      </c>
      <c r="L6065" s="257">
        <v>0</v>
      </c>
      <c r="M6065" s="258">
        <v>0</v>
      </c>
      <c r="N6065" s="258">
        <v>16</v>
      </c>
      <c r="O6065" s="258">
        <v>2</v>
      </c>
      <c r="P6065" s="258">
        <v>0</v>
      </c>
      <c r="Q6065" s="258">
        <v>0</v>
      </c>
      <c r="R6065" s="259">
        <v>0</v>
      </c>
      <c r="S6065" s="267">
        <v>146</v>
      </c>
      <c r="T6065" s="90"/>
      <c r="U6065" s="260">
        <v>0</v>
      </c>
      <c r="V6065" s="273">
        <v>98.445594082465703</v>
      </c>
      <c r="W6065" s="273">
        <v>163.77397260273901</v>
      </c>
      <c r="X6065" s="274">
        <v>1.1467306690000001</v>
      </c>
      <c r="Z6065" s="257">
        <v>219.77999999999997</v>
      </c>
      <c r="AA6065" s="258">
        <v>85.097776984466392</v>
      </c>
      <c r="AB6065" s="276">
        <v>0.58286148619497524</v>
      </c>
      <c r="AC6065" s="92"/>
      <c r="AD6065" s="257">
        <v>16440.182926616821</v>
      </c>
      <c r="AE6065" s="258">
        <v>166.70330484148911</v>
      </c>
      <c r="AF6065" s="276">
        <v>1.1418034578184186</v>
      </c>
      <c r="AG6065" s="93"/>
      <c r="AH6065" s="257">
        <v>167.422677674</v>
      </c>
      <c r="AI6065" s="258">
        <v>142.01398696036233</v>
      </c>
      <c r="AJ6065" s="258">
        <v>144.08671374097392</v>
      </c>
      <c r="AK6065" s="276">
        <v>0.98689529959571176</v>
      </c>
      <c r="AL6065" s="93"/>
      <c r="AM6065" s="257">
        <v>146</v>
      </c>
      <c r="AN6065" s="258">
        <v>145.67667238252636</v>
      </c>
      <c r="AO6065" s="276">
        <v>0.9977854272775778</v>
      </c>
      <c r="AQ6065" s="280">
        <v>95.679259674322282</v>
      </c>
      <c r="AR6065" s="281">
        <v>96.444148459792956</v>
      </c>
    </row>
    <row r="6066" spans="1:44" x14ac:dyDescent="0.2">
      <c r="A6066" s="260" t="s">
        <v>8409</v>
      </c>
      <c r="B6066" s="261" t="s">
        <v>7424</v>
      </c>
      <c r="C6066" s="261" t="s">
        <v>7517</v>
      </c>
      <c r="D6066" s="262" t="s">
        <v>15338</v>
      </c>
      <c r="E6066" s="257">
        <v>239</v>
      </c>
      <c r="F6066" s="258">
        <v>430</v>
      </c>
      <c r="G6066" s="258">
        <v>1096</v>
      </c>
      <c r="H6066" s="258">
        <v>688</v>
      </c>
      <c r="I6066" s="258">
        <v>262</v>
      </c>
      <c r="J6066" s="258">
        <v>134</v>
      </c>
      <c r="K6066" s="259">
        <v>47</v>
      </c>
      <c r="L6066" s="257">
        <v>203</v>
      </c>
      <c r="M6066" s="258">
        <v>399</v>
      </c>
      <c r="N6066" s="258">
        <v>1141</v>
      </c>
      <c r="O6066" s="258">
        <v>683</v>
      </c>
      <c r="P6066" s="258">
        <v>269</v>
      </c>
      <c r="Q6066" s="258">
        <v>190</v>
      </c>
      <c r="R6066" s="259">
        <v>97</v>
      </c>
      <c r="S6066" s="267">
        <v>5878</v>
      </c>
      <c r="T6066" s="90"/>
      <c r="U6066" s="260">
        <v>37</v>
      </c>
      <c r="V6066" s="273">
        <v>92.526945174245597</v>
      </c>
      <c r="W6066" s="273">
        <v>78.886715427793803</v>
      </c>
      <c r="X6066" s="274">
        <v>1.1467306690000001</v>
      </c>
      <c r="Z6066" s="257">
        <v>15310.849999999999</v>
      </c>
      <c r="AA6066" s="258">
        <v>5928.2887375676464</v>
      </c>
      <c r="AB6066" s="276">
        <v>1.008555416394632</v>
      </c>
      <c r="AC6066" s="92"/>
      <c r="AD6066" s="257">
        <v>534665.4103434456</v>
      </c>
      <c r="AE6066" s="258">
        <v>5421.5023814838532</v>
      </c>
      <c r="AF6066" s="276">
        <v>0.92233793492409888</v>
      </c>
      <c r="AG6066" s="93"/>
      <c r="AH6066" s="257">
        <v>6740.4828723820001</v>
      </c>
      <c r="AI6066" s="258">
        <v>5717.5220229658216</v>
      </c>
      <c r="AJ6066" s="258">
        <v>5800.9705710235939</v>
      </c>
      <c r="AK6066" s="276">
        <v>0.98689529959571176</v>
      </c>
      <c r="AL6066" s="93"/>
      <c r="AM6066" s="257">
        <v>5893.91</v>
      </c>
      <c r="AN6066" s="258">
        <v>5880.8575076855896</v>
      </c>
      <c r="AO6066" s="276">
        <v>1.0004861360472252</v>
      </c>
      <c r="AQ6066" s="280">
        <v>5398.853891524529</v>
      </c>
      <c r="AR6066" s="281">
        <v>5442.0139536955594</v>
      </c>
    </row>
    <row r="6067" spans="1:44" x14ac:dyDescent="0.2">
      <c r="A6067" s="260" t="s">
        <v>8409</v>
      </c>
      <c r="B6067" s="261" t="s">
        <v>7424</v>
      </c>
      <c r="C6067" s="261" t="s">
        <v>7518</v>
      </c>
      <c r="D6067" s="262" t="s">
        <v>15339</v>
      </c>
      <c r="E6067" s="257"/>
      <c r="F6067" s="258"/>
      <c r="G6067" s="258"/>
      <c r="H6067" s="258"/>
      <c r="I6067" s="258"/>
      <c r="J6067" s="258"/>
      <c r="K6067" s="259"/>
      <c r="L6067" s="257"/>
      <c r="M6067" s="258"/>
      <c r="N6067" s="258"/>
      <c r="O6067" s="258"/>
      <c r="P6067" s="258"/>
      <c r="Q6067" s="258"/>
      <c r="R6067" s="259"/>
      <c r="S6067" s="267"/>
      <c r="T6067" s="90"/>
      <c r="U6067" s="260"/>
      <c r="V6067" s="273"/>
      <c r="W6067" s="273"/>
      <c r="X6067" s="274"/>
      <c r="Z6067" s="257"/>
      <c r="AA6067" s="258"/>
      <c r="AB6067" s="276"/>
      <c r="AC6067" s="92"/>
      <c r="AD6067" s="257"/>
      <c r="AE6067" s="258"/>
      <c r="AF6067" s="276"/>
      <c r="AG6067" s="93"/>
      <c r="AH6067" s="257"/>
      <c r="AI6067" s="258"/>
      <c r="AJ6067" s="258"/>
      <c r="AK6067" s="276"/>
      <c r="AL6067" s="93"/>
      <c r="AM6067" s="257"/>
      <c r="AN6067" s="258"/>
      <c r="AO6067" s="276"/>
      <c r="AQ6067" s="280"/>
      <c r="AR6067" s="281">
        <v>21.97989028446467</v>
      </c>
    </row>
    <row r="6068" spans="1:44" x14ac:dyDescent="0.2">
      <c r="A6068" s="260" t="s">
        <v>8409</v>
      </c>
      <c r="B6068" s="261" t="s">
        <v>7295</v>
      </c>
      <c r="C6068" s="261" t="s">
        <v>7340</v>
      </c>
      <c r="D6068" s="262" t="s">
        <v>15192</v>
      </c>
      <c r="E6068" s="257">
        <v>81</v>
      </c>
      <c r="F6068" s="258">
        <v>139</v>
      </c>
      <c r="G6068" s="258">
        <v>386</v>
      </c>
      <c r="H6068" s="258">
        <v>259</v>
      </c>
      <c r="I6068" s="258">
        <v>78</v>
      </c>
      <c r="J6068" s="258">
        <v>53</v>
      </c>
      <c r="K6068" s="259">
        <v>28</v>
      </c>
      <c r="L6068" s="257">
        <v>64</v>
      </c>
      <c r="M6068" s="258">
        <v>114</v>
      </c>
      <c r="N6068" s="258">
        <v>403</v>
      </c>
      <c r="O6068" s="258">
        <v>297</v>
      </c>
      <c r="P6068" s="258">
        <v>87</v>
      </c>
      <c r="Q6068" s="258">
        <v>73</v>
      </c>
      <c r="R6068" s="259">
        <v>35</v>
      </c>
      <c r="S6068" s="267">
        <v>2097</v>
      </c>
      <c r="T6068" s="90"/>
      <c r="U6068" s="260">
        <v>1</v>
      </c>
      <c r="V6068" s="273">
        <v>99.374197700433896</v>
      </c>
      <c r="W6068" s="273">
        <v>100.638054363376</v>
      </c>
      <c r="X6068" s="274">
        <v>1.2034250129999999</v>
      </c>
      <c r="Z6068" s="257">
        <v>5593.84</v>
      </c>
      <c r="AA6068" s="258">
        <v>2165.9084029792862</v>
      </c>
      <c r="AB6068" s="276">
        <v>1.0328604687550245</v>
      </c>
      <c r="AC6068" s="92"/>
      <c r="AD6068" s="257">
        <v>205293.02339669495</v>
      </c>
      <c r="AE6068" s="258">
        <v>2081.669383722171</v>
      </c>
      <c r="AF6068" s="276">
        <v>0.99268926262382973</v>
      </c>
      <c r="AG6068" s="93"/>
      <c r="AH6068" s="257">
        <v>2523.5822522609997</v>
      </c>
      <c r="AI6068" s="258">
        <v>2140.5939866989174</v>
      </c>
      <c r="AJ6068" s="258">
        <v>2117.9251136154803</v>
      </c>
      <c r="AK6068" s="276">
        <v>1.0099785949525419</v>
      </c>
      <c r="AL6068" s="93"/>
      <c r="AM6068" s="257">
        <v>2097.4299999999998</v>
      </c>
      <c r="AN6068" s="258">
        <v>2092.78508873481</v>
      </c>
      <c r="AO6068" s="276">
        <v>0.99799002800896996</v>
      </c>
      <c r="AQ6068" s="280">
        <v>2167.1640212511538</v>
      </c>
      <c r="AR6068" s="281">
        <v>2184.4889823950098</v>
      </c>
    </row>
    <row r="6069" spans="1:44" x14ac:dyDescent="0.2">
      <c r="A6069" s="260" t="s">
        <v>8409</v>
      </c>
      <c r="B6069" s="261" t="s">
        <v>7343</v>
      </c>
      <c r="C6069" s="261" t="s">
        <v>7387</v>
      </c>
      <c r="D6069" s="262" t="s">
        <v>15230</v>
      </c>
      <c r="E6069" s="257">
        <v>194</v>
      </c>
      <c r="F6069" s="258">
        <v>297</v>
      </c>
      <c r="G6069" s="258">
        <v>992</v>
      </c>
      <c r="H6069" s="258">
        <v>723</v>
      </c>
      <c r="I6069" s="258">
        <v>332</v>
      </c>
      <c r="J6069" s="258">
        <v>120</v>
      </c>
      <c r="K6069" s="259">
        <v>24</v>
      </c>
      <c r="L6069" s="257">
        <v>204</v>
      </c>
      <c r="M6069" s="258">
        <v>242</v>
      </c>
      <c r="N6069" s="258">
        <v>1063</v>
      </c>
      <c r="O6069" s="258">
        <v>784</v>
      </c>
      <c r="P6069" s="258">
        <v>327</v>
      </c>
      <c r="Q6069" s="258">
        <v>110</v>
      </c>
      <c r="R6069" s="259">
        <v>28</v>
      </c>
      <c r="S6069" s="267">
        <v>5440</v>
      </c>
      <c r="T6069" s="90"/>
      <c r="U6069" s="260">
        <v>0</v>
      </c>
      <c r="V6069" s="273">
        <v>92.177967169011197</v>
      </c>
      <c r="W6069" s="273">
        <v>79.449825078254406</v>
      </c>
      <c r="X6069" s="274">
        <v>1.0839387650000001</v>
      </c>
      <c r="Z6069" s="257">
        <v>14340.74</v>
      </c>
      <c r="AA6069" s="258">
        <v>5552.666731787318</v>
      </c>
      <c r="AB6069" s="276">
        <v>1.0207107962844335</v>
      </c>
      <c r="AC6069" s="92"/>
      <c r="AD6069" s="257">
        <v>495054.23491172842</v>
      </c>
      <c r="AE6069" s="258">
        <v>5019.8454241009504</v>
      </c>
      <c r="AF6069" s="276">
        <v>0.92276570295973348</v>
      </c>
      <c r="AG6069" s="93"/>
      <c r="AH6069" s="257">
        <v>5896.6268816000002</v>
      </c>
      <c r="AI6069" s="258">
        <v>5001.7327682706718</v>
      </c>
      <c r="AJ6069" s="258">
        <v>5229.6317287699221</v>
      </c>
      <c r="AK6069" s="276">
        <v>0.96132936190623564</v>
      </c>
      <c r="AL6069" s="93"/>
      <c r="AM6069" s="257">
        <v>5440</v>
      </c>
      <c r="AN6069" s="258">
        <v>5427.9527243900238</v>
      </c>
      <c r="AO6069" s="276">
        <v>0.99778542727757791</v>
      </c>
      <c r="AQ6069" s="280">
        <v>4914.7611485471471</v>
      </c>
      <c r="AR6069" s="281">
        <v>4954.0512276989566</v>
      </c>
    </row>
    <row r="6070" spans="1:44" x14ac:dyDescent="0.2">
      <c r="A6070" s="260" t="s">
        <v>8409</v>
      </c>
      <c r="B6070" s="261" t="s">
        <v>7436</v>
      </c>
      <c r="C6070" s="261" t="s">
        <v>7519</v>
      </c>
      <c r="D6070" s="262" t="s">
        <v>15340</v>
      </c>
      <c r="E6070" s="257">
        <v>314</v>
      </c>
      <c r="F6070" s="258">
        <v>604</v>
      </c>
      <c r="G6070" s="258">
        <v>2046</v>
      </c>
      <c r="H6070" s="258">
        <v>1297</v>
      </c>
      <c r="I6070" s="258">
        <v>355</v>
      </c>
      <c r="J6070" s="258">
        <v>198</v>
      </c>
      <c r="K6070" s="259">
        <v>95</v>
      </c>
      <c r="L6070" s="257">
        <v>304</v>
      </c>
      <c r="M6070" s="258">
        <v>594</v>
      </c>
      <c r="N6070" s="258">
        <v>1959</v>
      </c>
      <c r="O6070" s="258">
        <v>1237</v>
      </c>
      <c r="P6070" s="258">
        <v>343</v>
      </c>
      <c r="Q6070" s="258">
        <v>265</v>
      </c>
      <c r="R6070" s="259">
        <v>190</v>
      </c>
      <c r="S6070" s="267">
        <v>9801</v>
      </c>
      <c r="T6070" s="90"/>
      <c r="U6070" s="260">
        <v>130</v>
      </c>
      <c r="V6070" s="273">
        <v>86.150362311714204</v>
      </c>
      <c r="W6070" s="273">
        <v>94.592755102040798</v>
      </c>
      <c r="X6070" s="274">
        <v>1.279060716</v>
      </c>
      <c r="Z6070" s="257">
        <v>24826.28</v>
      </c>
      <c r="AA6070" s="258">
        <v>9612.6182491305772</v>
      </c>
      <c r="AB6070" s="276">
        <v>0.98077933365274739</v>
      </c>
      <c r="AC6070" s="92"/>
      <c r="AD6070" s="257">
        <v>911627.74234131631</v>
      </c>
      <c r="AE6070" s="258">
        <v>9243.8969877543022</v>
      </c>
      <c r="AF6070" s="276">
        <v>0.94315855400003079</v>
      </c>
      <c r="AG6070" s="93"/>
      <c r="AH6070" s="257">
        <v>12536.074077516001</v>
      </c>
      <c r="AI6070" s="258">
        <v>10633.552666294299</v>
      </c>
      <c r="AJ6070" s="258">
        <v>10200.625279821263</v>
      </c>
      <c r="AK6070" s="276">
        <v>1.0407739291726623</v>
      </c>
      <c r="AL6070" s="93"/>
      <c r="AM6070" s="257">
        <v>9856.9</v>
      </c>
      <c r="AN6070" s="258">
        <v>9835.0711781323571</v>
      </c>
      <c r="AO6070" s="276">
        <v>1.00347629610574</v>
      </c>
      <c r="AQ6070" s="280">
        <v>9468.690610718786</v>
      </c>
      <c r="AR6070" s="281">
        <v>9544.3861719708548</v>
      </c>
    </row>
    <row r="6071" spans="1:44" x14ac:dyDescent="0.2">
      <c r="A6071" s="260" t="s">
        <v>8409</v>
      </c>
      <c r="B6071" s="261" t="s">
        <v>7343</v>
      </c>
      <c r="C6071" s="261" t="s">
        <v>7388</v>
      </c>
      <c r="D6071" s="262" t="s">
        <v>15231</v>
      </c>
      <c r="E6071" s="257"/>
      <c r="F6071" s="258"/>
      <c r="G6071" s="258"/>
      <c r="H6071" s="258"/>
      <c r="I6071" s="258"/>
      <c r="J6071" s="258"/>
      <c r="K6071" s="259"/>
      <c r="L6071" s="257"/>
      <c r="M6071" s="258"/>
      <c r="N6071" s="258"/>
      <c r="O6071" s="258"/>
      <c r="P6071" s="258"/>
      <c r="Q6071" s="258"/>
      <c r="R6071" s="259"/>
      <c r="S6071" s="267"/>
      <c r="T6071" s="90"/>
      <c r="U6071" s="260"/>
      <c r="V6071" s="273"/>
      <c r="W6071" s="273"/>
      <c r="X6071" s="274"/>
      <c r="Z6071" s="257"/>
      <c r="AA6071" s="258"/>
      <c r="AB6071" s="276"/>
      <c r="AC6071" s="92"/>
      <c r="AD6071" s="257"/>
      <c r="AE6071" s="258"/>
      <c r="AF6071" s="276"/>
      <c r="AG6071" s="93"/>
      <c r="AH6071" s="257"/>
      <c r="AI6071" s="258"/>
      <c r="AJ6071" s="258"/>
      <c r="AK6071" s="276"/>
      <c r="AL6071" s="93"/>
      <c r="AM6071" s="257"/>
      <c r="AN6071" s="258"/>
      <c r="AO6071" s="276"/>
      <c r="AQ6071" s="280"/>
      <c r="AR6071" s="281">
        <v>14.185569568900437</v>
      </c>
    </row>
    <row r="6072" spans="1:44" x14ac:dyDescent="0.2">
      <c r="A6072" s="260" t="s">
        <v>8409</v>
      </c>
      <c r="B6072" s="261" t="s">
        <v>7295</v>
      </c>
      <c r="C6072" s="261" t="s">
        <v>7341</v>
      </c>
      <c r="D6072" s="262" t="s">
        <v>15193</v>
      </c>
      <c r="E6072" s="257">
        <v>12</v>
      </c>
      <c r="F6072" s="258">
        <v>29</v>
      </c>
      <c r="G6072" s="258">
        <v>115</v>
      </c>
      <c r="H6072" s="258">
        <v>48</v>
      </c>
      <c r="I6072" s="258">
        <v>19</v>
      </c>
      <c r="J6072" s="258">
        <v>14</v>
      </c>
      <c r="K6072" s="259">
        <v>12</v>
      </c>
      <c r="L6072" s="257">
        <v>13</v>
      </c>
      <c r="M6072" s="258">
        <v>20</v>
      </c>
      <c r="N6072" s="258">
        <v>135</v>
      </c>
      <c r="O6072" s="258">
        <v>54</v>
      </c>
      <c r="P6072" s="258">
        <v>25</v>
      </c>
      <c r="Q6072" s="258">
        <v>33</v>
      </c>
      <c r="R6072" s="259">
        <v>30</v>
      </c>
      <c r="S6072" s="267">
        <v>559</v>
      </c>
      <c r="T6072" s="90"/>
      <c r="U6072" s="260">
        <v>0</v>
      </c>
      <c r="V6072" s="273">
        <v>111.597952011806</v>
      </c>
      <c r="W6072" s="273">
        <v>116.20393559928399</v>
      </c>
      <c r="X6072" s="274">
        <v>1.2034250129999999</v>
      </c>
      <c r="Z6072" s="257">
        <v>1619.12</v>
      </c>
      <c r="AA6072" s="258">
        <v>626.91560956906551</v>
      </c>
      <c r="AB6072" s="276">
        <v>1.1214948292827647</v>
      </c>
      <c r="AC6072" s="92"/>
      <c r="AD6072" s="257">
        <v>58569.811368846611</v>
      </c>
      <c r="AE6072" s="258">
        <v>593.89735276738872</v>
      </c>
      <c r="AF6072" s="276">
        <v>1.062428180263665</v>
      </c>
      <c r="AG6072" s="93"/>
      <c r="AH6072" s="257">
        <v>672.71458226699997</v>
      </c>
      <c r="AI6072" s="258">
        <v>570.62090537181439</v>
      </c>
      <c r="AJ6072" s="258">
        <v>564.57803457847092</v>
      </c>
      <c r="AK6072" s="276">
        <v>1.0099785949525419</v>
      </c>
      <c r="AL6072" s="93"/>
      <c r="AM6072" s="257">
        <v>559</v>
      </c>
      <c r="AN6072" s="258">
        <v>557.76205384816603</v>
      </c>
      <c r="AO6072" s="276">
        <v>0.99778542727757791</v>
      </c>
      <c r="AQ6072" s="280">
        <v>671.20934042766055</v>
      </c>
      <c r="AR6072" s="281">
        <v>676.57518981804913</v>
      </c>
    </row>
    <row r="6073" spans="1:44" x14ac:dyDescent="0.2">
      <c r="A6073" s="260" t="s">
        <v>8409</v>
      </c>
      <c r="B6073" s="261" t="s">
        <v>7436</v>
      </c>
      <c r="C6073" s="261" t="s">
        <v>7520</v>
      </c>
      <c r="D6073" s="262" t="s">
        <v>15341</v>
      </c>
      <c r="E6073" s="257">
        <v>110</v>
      </c>
      <c r="F6073" s="258">
        <v>82</v>
      </c>
      <c r="G6073" s="258">
        <v>1004</v>
      </c>
      <c r="H6073" s="258">
        <v>175</v>
      </c>
      <c r="I6073" s="258">
        <v>16</v>
      </c>
      <c r="J6073" s="258">
        <v>11</v>
      </c>
      <c r="K6073" s="259">
        <v>4</v>
      </c>
      <c r="L6073" s="257">
        <v>87</v>
      </c>
      <c r="M6073" s="258">
        <v>78</v>
      </c>
      <c r="N6073" s="258">
        <v>875</v>
      </c>
      <c r="O6073" s="258">
        <v>143</v>
      </c>
      <c r="P6073" s="258">
        <v>31</v>
      </c>
      <c r="Q6073" s="258">
        <v>20</v>
      </c>
      <c r="R6073" s="259">
        <v>8</v>
      </c>
      <c r="S6073" s="267">
        <v>2644</v>
      </c>
      <c r="T6073" s="90"/>
      <c r="U6073" s="260">
        <v>0</v>
      </c>
      <c r="V6073" s="273">
        <v>89.217709289250195</v>
      </c>
      <c r="W6073" s="273">
        <v>100.847406285497</v>
      </c>
      <c r="X6073" s="274">
        <v>1.279060716</v>
      </c>
      <c r="Z6073" s="257">
        <v>5206.4499999999989</v>
      </c>
      <c r="AA6073" s="258">
        <v>2015.9128263753528</v>
      </c>
      <c r="AB6073" s="276">
        <v>0.76244811890141939</v>
      </c>
      <c r="AC6073" s="92"/>
      <c r="AD6073" s="257">
        <v>251961.66341640294</v>
      </c>
      <c r="AE6073" s="258">
        <v>2554.8889676203221</v>
      </c>
      <c r="AF6073" s="276">
        <v>0.96629688639195233</v>
      </c>
      <c r="AG6073" s="93"/>
      <c r="AH6073" s="257">
        <v>3381.836533104</v>
      </c>
      <c r="AI6073" s="258">
        <v>2868.5963931927481</v>
      </c>
      <c r="AJ6073" s="258">
        <v>2751.8062687325191</v>
      </c>
      <c r="AK6073" s="276">
        <v>1.0407739291726623</v>
      </c>
      <c r="AL6073" s="93"/>
      <c r="AM6073" s="257">
        <v>2644</v>
      </c>
      <c r="AN6073" s="258">
        <v>2638.1446697219158</v>
      </c>
      <c r="AO6073" s="276">
        <v>0.9977854272775778</v>
      </c>
      <c r="AQ6073" s="280">
        <v>2022.9068724845756</v>
      </c>
      <c r="AR6073" s="281">
        <v>2039.0785985836465</v>
      </c>
    </row>
    <row r="6074" spans="1:44" x14ac:dyDescent="0.2">
      <c r="A6074" s="260" t="s">
        <v>8409</v>
      </c>
      <c r="B6074" s="261" t="s">
        <v>7295</v>
      </c>
      <c r="C6074" s="261" t="s">
        <v>7342</v>
      </c>
      <c r="D6074" s="262" t="s">
        <v>15194</v>
      </c>
      <c r="E6074" s="257">
        <v>50</v>
      </c>
      <c r="F6074" s="258">
        <v>44</v>
      </c>
      <c r="G6074" s="258">
        <v>1899</v>
      </c>
      <c r="H6074" s="258">
        <v>243</v>
      </c>
      <c r="I6074" s="258">
        <v>23</v>
      </c>
      <c r="J6074" s="258">
        <v>3</v>
      </c>
      <c r="K6074" s="259">
        <v>0</v>
      </c>
      <c r="L6074" s="257">
        <v>37</v>
      </c>
      <c r="M6074" s="258">
        <v>38</v>
      </c>
      <c r="N6074" s="258">
        <v>2334</v>
      </c>
      <c r="O6074" s="258">
        <v>159</v>
      </c>
      <c r="P6074" s="258">
        <v>10</v>
      </c>
      <c r="Q6074" s="258">
        <v>3</v>
      </c>
      <c r="R6074" s="259">
        <v>2</v>
      </c>
      <c r="S6074" s="267">
        <v>4845</v>
      </c>
      <c r="T6074" s="90"/>
      <c r="U6074" s="260">
        <v>0</v>
      </c>
      <c r="V6074" s="273">
        <v>104.067708973534</v>
      </c>
      <c r="W6074" s="273">
        <v>141.409006403635</v>
      </c>
      <c r="X6074" s="274">
        <v>1.2034250129999999</v>
      </c>
      <c r="Z6074" s="257">
        <v>8717.75</v>
      </c>
      <c r="AA6074" s="258">
        <v>3375.4715866153974</v>
      </c>
      <c r="AB6074" s="276">
        <v>0.6966917619433225</v>
      </c>
      <c r="AC6074" s="92"/>
      <c r="AD6074" s="257">
        <v>527024.94559685781</v>
      </c>
      <c r="AE6074" s="258">
        <v>5344.0281386809365</v>
      </c>
      <c r="AF6074" s="276">
        <v>1.1029985838350747</v>
      </c>
      <c r="AG6074" s="93"/>
      <c r="AH6074" s="257">
        <v>5830.5941879849997</v>
      </c>
      <c r="AI6074" s="258">
        <v>4945.7214428022189</v>
      </c>
      <c r="AJ6074" s="258">
        <v>4893.3462925450649</v>
      </c>
      <c r="AK6074" s="276">
        <v>1.0099785949525417</v>
      </c>
      <c r="AL6074" s="93"/>
      <c r="AM6074" s="257">
        <v>4845</v>
      </c>
      <c r="AN6074" s="258">
        <v>4834.2703951598651</v>
      </c>
      <c r="AO6074" s="276">
        <v>0.99778542727757791</v>
      </c>
      <c r="AQ6074" s="280">
        <v>3751.964649323917</v>
      </c>
      <c r="AR6074" s="281">
        <v>3781.9589834514886</v>
      </c>
    </row>
    <row r="6075" spans="1:44" x14ac:dyDescent="0.2">
      <c r="A6075" s="260" t="s">
        <v>8409</v>
      </c>
      <c r="B6075" s="261" t="s">
        <v>7161</v>
      </c>
      <c r="C6075" s="261" t="s">
        <v>7294</v>
      </c>
      <c r="D6075" s="262" t="s">
        <v>15149</v>
      </c>
      <c r="E6075" s="257">
        <v>181</v>
      </c>
      <c r="F6075" s="258">
        <v>149</v>
      </c>
      <c r="G6075" s="258">
        <v>928</v>
      </c>
      <c r="H6075" s="258">
        <v>326</v>
      </c>
      <c r="I6075" s="258">
        <v>36</v>
      </c>
      <c r="J6075" s="258">
        <v>17</v>
      </c>
      <c r="K6075" s="259">
        <v>3</v>
      </c>
      <c r="L6075" s="257">
        <v>159</v>
      </c>
      <c r="M6075" s="258">
        <v>162</v>
      </c>
      <c r="N6075" s="258">
        <v>977</v>
      </c>
      <c r="O6075" s="258">
        <v>270</v>
      </c>
      <c r="P6075" s="258">
        <v>37</v>
      </c>
      <c r="Q6075" s="258">
        <v>15</v>
      </c>
      <c r="R6075" s="259">
        <v>5</v>
      </c>
      <c r="S6075" s="267">
        <v>3265</v>
      </c>
      <c r="T6075" s="90"/>
      <c r="U6075" s="260">
        <v>0</v>
      </c>
      <c r="V6075" s="273">
        <v>81.133478355925803</v>
      </c>
      <c r="W6075" s="273">
        <v>91.378908645002994</v>
      </c>
      <c r="X6075" s="274">
        <v>1.378956928</v>
      </c>
      <c r="Z6075" s="257">
        <v>6890.82</v>
      </c>
      <c r="AA6075" s="258">
        <v>2668.0929274733862</v>
      </c>
      <c r="AB6075" s="276">
        <v>0.81718006967025614</v>
      </c>
      <c r="AC6075" s="92"/>
      <c r="AD6075" s="257">
        <v>296927.84459543461</v>
      </c>
      <c r="AE6075" s="258">
        <v>3010.845634410789</v>
      </c>
      <c r="AF6075" s="276">
        <v>0.92215792784403949</v>
      </c>
      <c r="AG6075" s="93"/>
      <c r="AH6075" s="257">
        <v>4502.2943699200005</v>
      </c>
      <c r="AI6075" s="258">
        <v>3819.009364947136</v>
      </c>
      <c r="AJ6075" s="258">
        <v>3530.924495174625</v>
      </c>
      <c r="AK6075" s="276">
        <v>1.0814470123046325</v>
      </c>
      <c r="AL6075" s="93"/>
      <c r="AM6075" s="257">
        <v>3265</v>
      </c>
      <c r="AN6075" s="258">
        <v>3257.7694200612918</v>
      </c>
      <c r="AO6075" s="276">
        <v>0.99778542727757791</v>
      </c>
      <c r="AQ6075" s="280">
        <v>2654.90299721478</v>
      </c>
      <c r="AR6075" s="281">
        <v>2676.1270904612611</v>
      </c>
    </row>
    <row r="6076" spans="1:44" x14ac:dyDescent="0.2">
      <c r="A6076" s="260" t="s">
        <v>8409</v>
      </c>
      <c r="B6076" s="261" t="s">
        <v>7343</v>
      </c>
      <c r="C6076" s="261" t="s">
        <v>7389</v>
      </c>
      <c r="D6076" s="262" t="s">
        <v>15232</v>
      </c>
      <c r="E6076" s="257">
        <v>89</v>
      </c>
      <c r="F6076" s="258">
        <v>82</v>
      </c>
      <c r="G6076" s="258">
        <v>741</v>
      </c>
      <c r="H6076" s="258">
        <v>250</v>
      </c>
      <c r="I6076" s="258">
        <v>35</v>
      </c>
      <c r="J6076" s="258">
        <v>13</v>
      </c>
      <c r="K6076" s="259">
        <v>6</v>
      </c>
      <c r="L6076" s="257">
        <v>71</v>
      </c>
      <c r="M6076" s="258">
        <v>81</v>
      </c>
      <c r="N6076" s="258">
        <v>772</v>
      </c>
      <c r="O6076" s="258">
        <v>180</v>
      </c>
      <c r="P6076" s="258">
        <v>33</v>
      </c>
      <c r="Q6076" s="258">
        <v>19</v>
      </c>
      <c r="R6076" s="259">
        <v>14</v>
      </c>
      <c r="S6076" s="267">
        <v>2386</v>
      </c>
      <c r="T6076" s="90"/>
      <c r="U6076" s="260">
        <v>2</v>
      </c>
      <c r="V6076" s="273">
        <v>97.303904740339405</v>
      </c>
      <c r="W6076" s="273">
        <v>136.16429170159199</v>
      </c>
      <c r="X6076" s="274">
        <v>1.0839387650000001</v>
      </c>
      <c r="Z6076" s="257">
        <v>5007.0300000000007</v>
      </c>
      <c r="AA6076" s="258">
        <v>1938.6983451384697</v>
      </c>
      <c r="AB6076" s="276">
        <v>0.81253073978980284</v>
      </c>
      <c r="AC6076" s="92"/>
      <c r="AD6076" s="257">
        <v>252364.76820893364</v>
      </c>
      <c r="AE6076" s="258">
        <v>2558.9764465378171</v>
      </c>
      <c r="AF6076" s="276">
        <v>1.0724964151457741</v>
      </c>
      <c r="AG6076" s="93"/>
      <c r="AH6076" s="257">
        <v>2586.2778932900001</v>
      </c>
      <c r="AI6076" s="258">
        <v>2193.7747031422468</v>
      </c>
      <c r="AJ6076" s="258">
        <v>2293.7318575082782</v>
      </c>
      <c r="AK6076" s="276">
        <v>0.96132936190623564</v>
      </c>
      <c r="AL6076" s="93"/>
      <c r="AM6076" s="257">
        <v>2386.86</v>
      </c>
      <c r="AN6076" s="258">
        <v>2381.5741249517596</v>
      </c>
      <c r="AO6076" s="276">
        <v>0.9981450649420619</v>
      </c>
      <c r="AQ6076" s="280">
        <v>1995.1334953438266</v>
      </c>
      <c r="AR6076" s="281">
        <v>2011.0831927108409</v>
      </c>
    </row>
    <row r="6077" spans="1:44" x14ac:dyDescent="0.2">
      <c r="A6077" s="260" t="s">
        <v>8409</v>
      </c>
      <c r="B6077" s="261" t="s">
        <v>7390</v>
      </c>
      <c r="C6077" s="261" t="s">
        <v>7423</v>
      </c>
      <c r="D6077" s="262" t="s">
        <v>15263</v>
      </c>
      <c r="E6077" s="257">
        <v>98</v>
      </c>
      <c r="F6077" s="258">
        <v>105</v>
      </c>
      <c r="G6077" s="258">
        <v>551</v>
      </c>
      <c r="H6077" s="258">
        <v>213</v>
      </c>
      <c r="I6077" s="258">
        <v>34</v>
      </c>
      <c r="J6077" s="258">
        <v>18</v>
      </c>
      <c r="K6077" s="259">
        <v>3</v>
      </c>
      <c r="L6077" s="257">
        <v>92</v>
      </c>
      <c r="M6077" s="258">
        <v>91</v>
      </c>
      <c r="N6077" s="258">
        <v>662</v>
      </c>
      <c r="O6077" s="258">
        <v>174</v>
      </c>
      <c r="P6077" s="258">
        <v>43</v>
      </c>
      <c r="Q6077" s="258">
        <v>25</v>
      </c>
      <c r="R6077" s="259">
        <v>8</v>
      </c>
      <c r="S6077" s="267">
        <v>2117</v>
      </c>
      <c r="T6077" s="90"/>
      <c r="U6077" s="260">
        <v>0</v>
      </c>
      <c r="V6077" s="273">
        <v>117.188444320141</v>
      </c>
      <c r="W6077" s="273">
        <v>131.29375591296099</v>
      </c>
      <c r="X6077" s="274">
        <v>1.0738194080000001</v>
      </c>
      <c r="Z6077" s="257">
        <v>4672.28</v>
      </c>
      <c r="AA6077" s="258">
        <v>1809.0847276775987</v>
      </c>
      <c r="AB6077" s="276">
        <v>0.85455112313537962</v>
      </c>
      <c r="AC6077" s="92"/>
      <c r="AD6077" s="257">
        <v>232464.95837876134</v>
      </c>
      <c r="AE6077" s="258">
        <v>2357.1925564671033</v>
      </c>
      <c r="AF6077" s="276">
        <v>1.1134589307827603</v>
      </c>
      <c r="AG6077" s="93"/>
      <c r="AH6077" s="257">
        <v>2273.2756867360004</v>
      </c>
      <c r="AI6077" s="258">
        <v>1928.2748801930686</v>
      </c>
      <c r="AJ6077" s="258">
        <v>2026.411942492673</v>
      </c>
      <c r="AK6077" s="276">
        <v>0.95720923121996837</v>
      </c>
      <c r="AL6077" s="93"/>
      <c r="AM6077" s="257">
        <v>2117</v>
      </c>
      <c r="AN6077" s="258">
        <v>2112.3117495466322</v>
      </c>
      <c r="AO6077" s="276">
        <v>0.9977854272775778</v>
      </c>
      <c r="AQ6077" s="280">
        <v>1923.8763029595807</v>
      </c>
      <c r="AR6077" s="281">
        <v>1939.2563488940445</v>
      </c>
    </row>
    <row r="6078" spans="1:44" x14ac:dyDescent="0.2">
      <c r="A6078" s="260" t="s">
        <v>8388</v>
      </c>
      <c r="B6078" s="261" t="s">
        <v>202</v>
      </c>
      <c r="C6078" s="261" t="s">
        <v>203</v>
      </c>
      <c r="D6078" s="262" t="s">
        <v>8590</v>
      </c>
      <c r="E6078" s="257">
        <v>327</v>
      </c>
      <c r="F6078" s="258">
        <v>707</v>
      </c>
      <c r="G6078" s="258">
        <v>2365</v>
      </c>
      <c r="H6078" s="258">
        <v>1646</v>
      </c>
      <c r="I6078" s="258">
        <v>549</v>
      </c>
      <c r="J6078" s="258">
        <v>332</v>
      </c>
      <c r="K6078" s="259">
        <v>123</v>
      </c>
      <c r="L6078" s="257">
        <v>325</v>
      </c>
      <c r="M6078" s="258">
        <v>621</v>
      </c>
      <c r="N6078" s="258">
        <v>2176</v>
      </c>
      <c r="O6078" s="258">
        <v>1479</v>
      </c>
      <c r="P6078" s="258">
        <v>566</v>
      </c>
      <c r="Q6078" s="258">
        <v>445</v>
      </c>
      <c r="R6078" s="259">
        <v>263</v>
      </c>
      <c r="S6078" s="267">
        <v>11924</v>
      </c>
      <c r="T6078" s="90"/>
      <c r="U6078" s="260">
        <v>40</v>
      </c>
      <c r="V6078" s="273">
        <v>71.000366751919401</v>
      </c>
      <c r="W6078" s="273">
        <v>74.2474832214765</v>
      </c>
      <c r="X6078" s="274">
        <v>1.3809029580000001</v>
      </c>
      <c r="Z6078" s="257">
        <v>31980.510000000002</v>
      </c>
      <c r="AA6078" s="258">
        <v>12382.702283326498</v>
      </c>
      <c r="AB6078" s="276">
        <v>1.0384688261763249</v>
      </c>
      <c r="AC6078" s="92"/>
      <c r="AD6078" s="257">
        <v>1004482.2899846029</v>
      </c>
      <c r="AE6078" s="258">
        <v>10185.441253459307</v>
      </c>
      <c r="AF6078" s="276">
        <v>0.85419668345012634</v>
      </c>
      <c r="AG6078" s="93"/>
      <c r="AH6078" s="257">
        <v>16465.886871192</v>
      </c>
      <c r="AI6078" s="258">
        <v>13966.962396632383</v>
      </c>
      <c r="AJ6078" s="258">
        <v>12904.621950383545</v>
      </c>
      <c r="AK6078" s="276">
        <v>1.082239345050616</v>
      </c>
      <c r="AL6078" s="93"/>
      <c r="AM6078" s="257">
        <v>11941.2</v>
      </c>
      <c r="AN6078" s="258">
        <v>11914.755344207015</v>
      </c>
      <c r="AO6078" s="276">
        <v>0.99922470179528811</v>
      </c>
      <c r="AQ6078" s="280">
        <v>11438.255482754139</v>
      </c>
      <c r="AR6078" s="281">
        <v>11529.696338106567</v>
      </c>
    </row>
    <row r="6079" spans="1:44" x14ac:dyDescent="0.2">
      <c r="A6079" s="260" t="s">
        <v>8388</v>
      </c>
      <c r="B6079" s="261" t="s">
        <v>143</v>
      </c>
      <c r="C6079" s="261" t="s">
        <v>144</v>
      </c>
      <c r="D6079" s="262" t="s">
        <v>8535</v>
      </c>
      <c r="E6079" s="257">
        <v>215</v>
      </c>
      <c r="F6079" s="258">
        <v>521</v>
      </c>
      <c r="G6079" s="258">
        <v>1296</v>
      </c>
      <c r="H6079" s="258">
        <v>1236</v>
      </c>
      <c r="I6079" s="258">
        <v>398</v>
      </c>
      <c r="J6079" s="258">
        <v>190</v>
      </c>
      <c r="K6079" s="259">
        <v>67</v>
      </c>
      <c r="L6079" s="257">
        <v>242</v>
      </c>
      <c r="M6079" s="258">
        <v>507</v>
      </c>
      <c r="N6079" s="258">
        <v>1316</v>
      </c>
      <c r="O6079" s="258">
        <v>1164</v>
      </c>
      <c r="P6079" s="258">
        <v>405</v>
      </c>
      <c r="Q6079" s="258">
        <v>239</v>
      </c>
      <c r="R6079" s="259">
        <v>126</v>
      </c>
      <c r="S6079" s="267">
        <v>7922</v>
      </c>
      <c r="T6079" s="90"/>
      <c r="U6079" s="260">
        <v>62</v>
      </c>
      <c r="V6079" s="273">
        <v>60.025645061904498</v>
      </c>
      <c r="W6079" s="273">
        <v>55.257352013126301</v>
      </c>
      <c r="X6079" s="274">
        <v>1.274130773</v>
      </c>
      <c r="Z6079" s="257">
        <v>21145.780000000002</v>
      </c>
      <c r="AA6079" s="258">
        <v>8187.5460487878336</v>
      </c>
      <c r="AB6079" s="276">
        <v>1.0335200768477446</v>
      </c>
      <c r="AC6079" s="92"/>
      <c r="AD6079" s="257">
        <v>609029.32119045069</v>
      </c>
      <c r="AE6079" s="258">
        <v>6175.5517588215725</v>
      </c>
      <c r="AF6079" s="276">
        <v>0.77954452901054938</v>
      </c>
      <c r="AG6079" s="93"/>
      <c r="AH6079" s="257">
        <v>10093.663983705999</v>
      </c>
      <c r="AI6079" s="258">
        <v>8561.811848186142</v>
      </c>
      <c r="AJ6079" s="258">
        <v>8229.1096871293485</v>
      </c>
      <c r="AK6079" s="276">
        <v>1.038766686080453</v>
      </c>
      <c r="AL6079" s="93"/>
      <c r="AM6079" s="257">
        <v>7948.66</v>
      </c>
      <c r="AN6079" s="258">
        <v>7931.0571143841926</v>
      </c>
      <c r="AO6079" s="276">
        <v>1.0011432863398375</v>
      </c>
      <c r="AQ6079" s="280">
        <v>6637.5672753483223</v>
      </c>
      <c r="AR6079" s="281">
        <v>6690.6299849575144</v>
      </c>
    </row>
    <row r="6080" spans="1:44" x14ac:dyDescent="0.2">
      <c r="A6080" s="260" t="s">
        <v>8388</v>
      </c>
      <c r="B6080" s="261" t="s">
        <v>204</v>
      </c>
      <c r="C6080" s="261" t="s">
        <v>205</v>
      </c>
      <c r="D6080" s="262" t="s">
        <v>8591</v>
      </c>
      <c r="E6080" s="257">
        <v>395</v>
      </c>
      <c r="F6080" s="258">
        <v>711</v>
      </c>
      <c r="G6080" s="258">
        <v>2308</v>
      </c>
      <c r="H6080" s="258">
        <v>1641</v>
      </c>
      <c r="I6080" s="258">
        <v>388</v>
      </c>
      <c r="J6080" s="258">
        <v>331</v>
      </c>
      <c r="K6080" s="259">
        <v>68</v>
      </c>
      <c r="L6080" s="257">
        <v>351</v>
      </c>
      <c r="M6080" s="258">
        <v>636</v>
      </c>
      <c r="N6080" s="258">
        <v>2288</v>
      </c>
      <c r="O6080" s="258">
        <v>1481</v>
      </c>
      <c r="P6080" s="258">
        <v>467</v>
      </c>
      <c r="Q6080" s="258">
        <v>386</v>
      </c>
      <c r="R6080" s="259">
        <v>143</v>
      </c>
      <c r="S6080" s="267">
        <v>11594</v>
      </c>
      <c r="T6080" s="90"/>
      <c r="U6080" s="260">
        <v>1</v>
      </c>
      <c r="V6080" s="273">
        <v>74.594477223858505</v>
      </c>
      <c r="W6080" s="273">
        <v>85.130746011211698</v>
      </c>
      <c r="X6080" s="274">
        <v>1.4077581729999999</v>
      </c>
      <c r="Z6080" s="257">
        <v>29844.03</v>
      </c>
      <c r="AA6080" s="258">
        <v>11555.467327589975</v>
      </c>
      <c r="AB6080" s="276">
        <v>0.99667649884336507</v>
      </c>
      <c r="AC6080" s="92"/>
      <c r="AD6080" s="257">
        <v>1017439.6223515357</v>
      </c>
      <c r="AE6080" s="258">
        <v>10316.828485410369</v>
      </c>
      <c r="AF6080" s="276">
        <v>0.88984202910215371</v>
      </c>
      <c r="AG6080" s="93"/>
      <c r="AH6080" s="257">
        <v>16321.548257761999</v>
      </c>
      <c r="AI6080" s="258">
        <v>13844.529150131346</v>
      </c>
      <c r="AJ6080" s="258">
        <v>12674.253992063046</v>
      </c>
      <c r="AK6080" s="276">
        <v>1.0931735373523415</v>
      </c>
      <c r="AL6080" s="93"/>
      <c r="AM6080" s="257">
        <v>11594.43</v>
      </c>
      <c r="AN6080" s="258">
        <v>11568.753291589968</v>
      </c>
      <c r="AO6080" s="276">
        <v>0.99782243329221743</v>
      </c>
      <c r="AQ6080" s="280">
        <v>11216.124005929631</v>
      </c>
      <c r="AR6080" s="281">
        <v>11305.789075431485</v>
      </c>
    </row>
    <row r="6081" spans="1:44" x14ac:dyDescent="0.2">
      <c r="A6081" s="260" t="s">
        <v>8388</v>
      </c>
      <c r="B6081" s="261" t="s">
        <v>143</v>
      </c>
      <c r="C6081" s="261" t="s">
        <v>145</v>
      </c>
      <c r="D6081" s="262" t="s">
        <v>8536</v>
      </c>
      <c r="E6081" s="257">
        <v>395</v>
      </c>
      <c r="F6081" s="258">
        <v>754</v>
      </c>
      <c r="G6081" s="258">
        <v>2591</v>
      </c>
      <c r="H6081" s="258">
        <v>1340</v>
      </c>
      <c r="I6081" s="258">
        <v>355</v>
      </c>
      <c r="J6081" s="258">
        <v>207</v>
      </c>
      <c r="K6081" s="259">
        <v>86</v>
      </c>
      <c r="L6081" s="257">
        <v>378</v>
      </c>
      <c r="M6081" s="258">
        <v>575</v>
      </c>
      <c r="N6081" s="258">
        <v>2472</v>
      </c>
      <c r="O6081" s="258">
        <v>1270</v>
      </c>
      <c r="P6081" s="258">
        <v>355</v>
      </c>
      <c r="Q6081" s="258">
        <v>270</v>
      </c>
      <c r="R6081" s="259">
        <v>148</v>
      </c>
      <c r="S6081" s="267">
        <v>11196</v>
      </c>
      <c r="T6081" s="90"/>
      <c r="U6081" s="260">
        <v>17</v>
      </c>
      <c r="V6081" s="273">
        <v>78.297699962810199</v>
      </c>
      <c r="W6081" s="273">
        <v>94.674076057846804</v>
      </c>
      <c r="X6081" s="274">
        <v>1.274130773</v>
      </c>
      <c r="Z6081" s="257">
        <v>27235.370000000003</v>
      </c>
      <c r="AA6081" s="258">
        <v>10545.406508096401</v>
      </c>
      <c r="AB6081" s="276">
        <v>0.94189054198788857</v>
      </c>
      <c r="AC6081" s="92"/>
      <c r="AD6081" s="257">
        <v>1018637.5911243585</v>
      </c>
      <c r="AE6081" s="258">
        <v>10328.975877834033</v>
      </c>
      <c r="AF6081" s="276">
        <v>0.92255947461897403</v>
      </c>
      <c r="AG6081" s="93"/>
      <c r="AH6081" s="257">
        <v>14265.168134508</v>
      </c>
      <c r="AI6081" s="258">
        <v>12100.232952826565</v>
      </c>
      <c r="AJ6081" s="258">
        <v>11630.03181735675</v>
      </c>
      <c r="AK6081" s="276">
        <v>1.038766686080453</v>
      </c>
      <c r="AL6081" s="93"/>
      <c r="AM6081" s="257">
        <v>11203.31</v>
      </c>
      <c r="AN6081" s="258">
        <v>11178.49945527316</v>
      </c>
      <c r="AO6081" s="276">
        <v>0.99843689311121475</v>
      </c>
      <c r="AQ6081" s="280">
        <v>10090.12002641373</v>
      </c>
      <c r="AR6081" s="281">
        <v>10170.783481362349</v>
      </c>
    </row>
    <row r="6082" spans="1:44" x14ac:dyDescent="0.2">
      <c r="A6082" s="260" t="s">
        <v>8388</v>
      </c>
      <c r="B6082" s="261" t="s">
        <v>146</v>
      </c>
      <c r="C6082" s="261" t="s">
        <v>147</v>
      </c>
      <c r="D6082" s="262" t="s">
        <v>8537</v>
      </c>
      <c r="E6082" s="257">
        <v>430</v>
      </c>
      <c r="F6082" s="258">
        <v>689</v>
      </c>
      <c r="G6082" s="258">
        <v>2047</v>
      </c>
      <c r="H6082" s="258">
        <v>1543</v>
      </c>
      <c r="I6082" s="258">
        <v>528</v>
      </c>
      <c r="J6082" s="258">
        <v>260</v>
      </c>
      <c r="K6082" s="259">
        <v>70</v>
      </c>
      <c r="L6082" s="257">
        <v>412</v>
      </c>
      <c r="M6082" s="258">
        <v>664</v>
      </c>
      <c r="N6082" s="258">
        <v>2146</v>
      </c>
      <c r="O6082" s="258">
        <v>1475</v>
      </c>
      <c r="P6082" s="258">
        <v>497</v>
      </c>
      <c r="Q6082" s="258">
        <v>295</v>
      </c>
      <c r="R6082" s="259">
        <v>109</v>
      </c>
      <c r="S6082" s="267">
        <v>11165</v>
      </c>
      <c r="T6082" s="90"/>
      <c r="U6082" s="260">
        <v>64</v>
      </c>
      <c r="V6082" s="273">
        <v>67.1035003964666</v>
      </c>
      <c r="W6082" s="273">
        <v>77.416636819484197</v>
      </c>
      <c r="X6082" s="274">
        <v>1.371821484</v>
      </c>
      <c r="Z6082" s="257">
        <v>28912.27</v>
      </c>
      <c r="AA6082" s="258">
        <v>11194.694260509046</v>
      </c>
      <c r="AB6082" s="276">
        <v>1.0026595844611774</v>
      </c>
      <c r="AC6082" s="92"/>
      <c r="AD6082" s="257">
        <v>937559.0146213182</v>
      </c>
      <c r="AE6082" s="258">
        <v>9506.8398520226874</v>
      </c>
      <c r="AF6082" s="276">
        <v>0.85148588016325011</v>
      </c>
      <c r="AG6082" s="93"/>
      <c r="AH6082" s="257">
        <v>15316.38686886</v>
      </c>
      <c r="AI6082" s="258">
        <v>12991.914806843033</v>
      </c>
      <c r="AJ6082" s="258">
        <v>12041.919107284655</v>
      </c>
      <c r="AK6082" s="276">
        <v>1.0785417919645908</v>
      </c>
      <c r="AL6082" s="93"/>
      <c r="AM6082" s="257">
        <v>11192.52</v>
      </c>
      <c r="AN6082" s="258">
        <v>11167.733350512837</v>
      </c>
      <c r="AO6082" s="276">
        <v>1.0002448141972984</v>
      </c>
      <c r="AQ6082" s="280">
        <v>10283.311087643258</v>
      </c>
      <c r="AR6082" s="281">
        <v>10365.518970053907</v>
      </c>
    </row>
    <row r="6083" spans="1:44" x14ac:dyDescent="0.2">
      <c r="A6083" s="260" t="s">
        <v>8388</v>
      </c>
      <c r="B6083" s="261" t="s">
        <v>148</v>
      </c>
      <c r="C6083" s="261" t="s">
        <v>149</v>
      </c>
      <c r="D6083" s="262" t="s">
        <v>8538</v>
      </c>
      <c r="E6083" s="257">
        <v>427</v>
      </c>
      <c r="F6083" s="258">
        <v>773</v>
      </c>
      <c r="G6083" s="258">
        <v>2574</v>
      </c>
      <c r="H6083" s="258">
        <v>1755</v>
      </c>
      <c r="I6083" s="258">
        <v>563</v>
      </c>
      <c r="J6083" s="258">
        <v>317</v>
      </c>
      <c r="K6083" s="259">
        <v>96</v>
      </c>
      <c r="L6083" s="257">
        <v>365</v>
      </c>
      <c r="M6083" s="258">
        <v>773</v>
      </c>
      <c r="N6083" s="258">
        <v>2535</v>
      </c>
      <c r="O6083" s="258">
        <v>1785</v>
      </c>
      <c r="P6083" s="258">
        <v>653</v>
      </c>
      <c r="Q6083" s="258">
        <v>345</v>
      </c>
      <c r="R6083" s="259">
        <v>213</v>
      </c>
      <c r="S6083" s="267">
        <v>13174</v>
      </c>
      <c r="T6083" s="90"/>
      <c r="U6083" s="260">
        <v>199</v>
      </c>
      <c r="V6083" s="273">
        <v>77.869266050051607</v>
      </c>
      <c r="W6083" s="273">
        <v>73.184592030360506</v>
      </c>
      <c r="X6083" s="274">
        <v>1.336663207</v>
      </c>
      <c r="Z6083" s="257">
        <v>34245.61</v>
      </c>
      <c r="AA6083" s="258">
        <v>13259.738295008701</v>
      </c>
      <c r="AB6083" s="276">
        <v>1.0065081444518522</v>
      </c>
      <c r="AC6083" s="92"/>
      <c r="AD6083" s="257">
        <v>1130099.2193488544</v>
      </c>
      <c r="AE6083" s="258">
        <v>11459.195770822816</v>
      </c>
      <c r="AF6083" s="276">
        <v>0.86983420151987367</v>
      </c>
      <c r="AG6083" s="93"/>
      <c r="AH6083" s="257">
        <v>17609.201089017999</v>
      </c>
      <c r="AI6083" s="258">
        <v>14936.762979669846</v>
      </c>
      <c r="AJ6083" s="258">
        <v>14020.126230241527</v>
      </c>
      <c r="AK6083" s="276">
        <v>1.0642269796752335</v>
      </c>
      <c r="AL6083" s="93"/>
      <c r="AM6083" s="257">
        <v>13259.57</v>
      </c>
      <c r="AN6083" s="258">
        <v>13230.205717966954</v>
      </c>
      <c r="AO6083" s="276">
        <v>1.0042664124766172</v>
      </c>
      <c r="AQ6083" s="280">
        <v>12326.921639751703</v>
      </c>
      <c r="AR6083" s="281">
        <v>12425.466759704719</v>
      </c>
    </row>
    <row r="6084" spans="1:44" x14ac:dyDescent="0.2">
      <c r="A6084" s="260" t="s">
        <v>8388</v>
      </c>
      <c r="B6084" s="261" t="s">
        <v>206</v>
      </c>
      <c r="C6084" s="261" t="s">
        <v>207</v>
      </c>
      <c r="D6084" s="262" t="s">
        <v>8592</v>
      </c>
      <c r="E6084" s="257">
        <v>171</v>
      </c>
      <c r="F6084" s="258">
        <v>310</v>
      </c>
      <c r="G6084" s="258">
        <v>1114</v>
      </c>
      <c r="H6084" s="258">
        <v>489</v>
      </c>
      <c r="I6084" s="258">
        <v>102</v>
      </c>
      <c r="J6084" s="258">
        <v>68</v>
      </c>
      <c r="K6084" s="259">
        <v>28</v>
      </c>
      <c r="L6084" s="257">
        <v>174</v>
      </c>
      <c r="M6084" s="258">
        <v>322</v>
      </c>
      <c r="N6084" s="258">
        <v>946</v>
      </c>
      <c r="O6084" s="258">
        <v>297</v>
      </c>
      <c r="P6084" s="258">
        <v>87</v>
      </c>
      <c r="Q6084" s="258">
        <v>75</v>
      </c>
      <c r="R6084" s="259">
        <v>36</v>
      </c>
      <c r="S6084" s="267">
        <v>4219</v>
      </c>
      <c r="T6084" s="90"/>
      <c r="U6084" s="260">
        <v>0</v>
      </c>
      <c r="V6084" s="273">
        <v>99.530239757028596</v>
      </c>
      <c r="W6084" s="273">
        <v>115.39838747925</v>
      </c>
      <c r="X6084" s="274">
        <v>1.348988064</v>
      </c>
      <c r="Z6084" s="257">
        <v>9372.64</v>
      </c>
      <c r="AA6084" s="258">
        <v>3629.0418986062841</v>
      </c>
      <c r="AB6084" s="276">
        <v>0.86016636610720176</v>
      </c>
      <c r="AC6084" s="92"/>
      <c r="AD6084" s="257">
        <v>427949.38923727855</v>
      </c>
      <c r="AE6084" s="258">
        <v>4339.4029013661411</v>
      </c>
      <c r="AF6084" s="276">
        <v>1.0285382558345915</v>
      </c>
      <c r="AG6084" s="93"/>
      <c r="AH6084" s="257">
        <v>5691.3806420159999</v>
      </c>
      <c r="AI6084" s="258">
        <v>4827.6354643874947</v>
      </c>
      <c r="AJ6084" s="258">
        <v>4511.1450229059974</v>
      </c>
      <c r="AK6084" s="276">
        <v>1.0692450872021799</v>
      </c>
      <c r="AL6084" s="93"/>
      <c r="AM6084" s="257">
        <v>4219</v>
      </c>
      <c r="AN6084" s="258">
        <v>4209.6567176841008</v>
      </c>
      <c r="AO6084" s="276">
        <v>0.9977854272775778</v>
      </c>
      <c r="AQ6084" s="280">
        <v>3982.2346987185492</v>
      </c>
      <c r="AR6084" s="281">
        <v>4014.0698808941847</v>
      </c>
    </row>
    <row r="6085" spans="1:44" x14ac:dyDescent="0.2">
      <c r="A6085" s="260" t="s">
        <v>8388</v>
      </c>
      <c r="B6085" s="261" t="s">
        <v>204</v>
      </c>
      <c r="C6085" s="261" t="s">
        <v>208</v>
      </c>
      <c r="D6085" s="262" t="s">
        <v>8593</v>
      </c>
      <c r="E6085" s="257">
        <v>566</v>
      </c>
      <c r="F6085" s="258">
        <v>1179</v>
      </c>
      <c r="G6085" s="258">
        <v>3911</v>
      </c>
      <c r="H6085" s="258">
        <v>2916</v>
      </c>
      <c r="I6085" s="258">
        <v>805</v>
      </c>
      <c r="J6085" s="258">
        <v>389</v>
      </c>
      <c r="K6085" s="259">
        <v>110</v>
      </c>
      <c r="L6085" s="257">
        <v>601</v>
      </c>
      <c r="M6085" s="258">
        <v>1102</v>
      </c>
      <c r="N6085" s="258">
        <v>3757</v>
      </c>
      <c r="O6085" s="258">
        <v>2818</v>
      </c>
      <c r="P6085" s="258">
        <v>870</v>
      </c>
      <c r="Q6085" s="258">
        <v>511</v>
      </c>
      <c r="R6085" s="259">
        <v>220</v>
      </c>
      <c r="S6085" s="267">
        <v>19755</v>
      </c>
      <c r="T6085" s="90"/>
      <c r="U6085" s="260">
        <v>70</v>
      </c>
      <c r="V6085" s="273">
        <v>64.470614938764598</v>
      </c>
      <c r="W6085" s="273">
        <v>79.496482615516896</v>
      </c>
      <c r="X6085" s="274">
        <v>1.4077581729999999</v>
      </c>
      <c r="Z6085" s="257">
        <v>50130.970000000008</v>
      </c>
      <c r="AA6085" s="258">
        <v>19410.474588565728</v>
      </c>
      <c r="AB6085" s="276">
        <v>0.98256009053736915</v>
      </c>
      <c r="AC6085" s="92"/>
      <c r="AD6085" s="257">
        <v>1655032.1836689124</v>
      </c>
      <c r="AE6085" s="258">
        <v>16782.011238448587</v>
      </c>
      <c r="AF6085" s="276">
        <v>0.84950702295361114</v>
      </c>
      <c r="AG6085" s="93"/>
      <c r="AH6085" s="257">
        <v>27810.262707614998</v>
      </c>
      <c r="AI6085" s="258">
        <v>23589.673396657297</v>
      </c>
      <c r="AJ6085" s="258">
        <v>21595.643230395501</v>
      </c>
      <c r="AK6085" s="276">
        <v>1.0931735373523412</v>
      </c>
      <c r="AL6085" s="93"/>
      <c r="AM6085" s="257">
        <v>19785.099999999999</v>
      </c>
      <c r="AN6085" s="258">
        <v>19741.284457229602</v>
      </c>
      <c r="AO6085" s="276">
        <v>0.99930571790582645</v>
      </c>
      <c r="AQ6085" s="280">
        <v>18013.189180514662</v>
      </c>
      <c r="AR6085" s="281">
        <v>18157.192033814696</v>
      </c>
    </row>
    <row r="6086" spans="1:44" x14ac:dyDescent="0.2">
      <c r="A6086" s="260" t="s">
        <v>8388</v>
      </c>
      <c r="B6086" s="261" t="s">
        <v>150</v>
      </c>
      <c r="C6086" s="261" t="s">
        <v>151</v>
      </c>
      <c r="D6086" s="262" t="s">
        <v>8539</v>
      </c>
      <c r="E6086" s="257">
        <v>138</v>
      </c>
      <c r="F6086" s="258">
        <v>173</v>
      </c>
      <c r="G6086" s="258">
        <v>1531</v>
      </c>
      <c r="H6086" s="258">
        <v>571</v>
      </c>
      <c r="I6086" s="258">
        <v>153</v>
      </c>
      <c r="J6086" s="258">
        <v>70</v>
      </c>
      <c r="K6086" s="259">
        <v>17</v>
      </c>
      <c r="L6086" s="257">
        <v>151</v>
      </c>
      <c r="M6086" s="258">
        <v>181</v>
      </c>
      <c r="N6086" s="258">
        <v>1214</v>
      </c>
      <c r="O6086" s="258">
        <v>438</v>
      </c>
      <c r="P6086" s="258">
        <v>151</v>
      </c>
      <c r="Q6086" s="258">
        <v>108</v>
      </c>
      <c r="R6086" s="259">
        <v>39</v>
      </c>
      <c r="S6086" s="267">
        <v>4935</v>
      </c>
      <c r="T6086" s="90"/>
      <c r="U6086" s="260">
        <v>5</v>
      </c>
      <c r="V6086" s="273">
        <v>89.221027042299099</v>
      </c>
      <c r="W6086" s="273">
        <v>124.286784051811</v>
      </c>
      <c r="X6086" s="274">
        <v>1.336663207</v>
      </c>
      <c r="Z6086" s="257">
        <v>11243.169999999998</v>
      </c>
      <c r="AA6086" s="258">
        <v>4353.3022716281876</v>
      </c>
      <c r="AB6086" s="276">
        <v>0.8821281198841312</v>
      </c>
      <c r="AC6086" s="92"/>
      <c r="AD6086" s="257">
        <v>497675.06035774271</v>
      </c>
      <c r="AE6086" s="258">
        <v>5046.4205702056761</v>
      </c>
      <c r="AF6086" s="276">
        <v>1.022577623141981</v>
      </c>
      <c r="AG6086" s="93"/>
      <c r="AH6086" s="257">
        <v>6596.4329265449996</v>
      </c>
      <c r="AI6086" s="258">
        <v>5595.3336347859949</v>
      </c>
      <c r="AJ6086" s="258">
        <v>5251.9601446972774</v>
      </c>
      <c r="AK6086" s="276">
        <v>1.0642269796752335</v>
      </c>
      <c r="AL6086" s="93"/>
      <c r="AM6086" s="257">
        <v>4937.1499999999996</v>
      </c>
      <c r="AN6086" s="258">
        <v>4926.2163222834934</v>
      </c>
      <c r="AO6086" s="276">
        <v>0.99822012609594601</v>
      </c>
      <c r="AQ6086" s="280">
        <v>4729.0694818853044</v>
      </c>
      <c r="AR6086" s="281">
        <v>4766.8750859913362</v>
      </c>
    </row>
    <row r="6087" spans="1:44" x14ac:dyDescent="0.2">
      <c r="A6087" s="260" t="s">
        <v>8388</v>
      </c>
      <c r="B6087" s="261" t="s">
        <v>204</v>
      </c>
      <c r="C6087" s="261" t="s">
        <v>209</v>
      </c>
      <c r="D6087" s="262" t="s">
        <v>8594</v>
      </c>
      <c r="E6087" s="257">
        <v>190</v>
      </c>
      <c r="F6087" s="258">
        <v>611</v>
      </c>
      <c r="G6087" s="258">
        <v>1156</v>
      </c>
      <c r="H6087" s="258">
        <v>1096</v>
      </c>
      <c r="I6087" s="258">
        <v>299</v>
      </c>
      <c r="J6087" s="258">
        <v>166</v>
      </c>
      <c r="K6087" s="259">
        <v>43</v>
      </c>
      <c r="L6087" s="257">
        <v>177</v>
      </c>
      <c r="M6087" s="258">
        <v>501</v>
      </c>
      <c r="N6087" s="258">
        <v>1287</v>
      </c>
      <c r="O6087" s="258">
        <v>1095</v>
      </c>
      <c r="P6087" s="258">
        <v>307</v>
      </c>
      <c r="Q6087" s="258">
        <v>198</v>
      </c>
      <c r="R6087" s="259">
        <v>93</v>
      </c>
      <c r="S6087" s="267">
        <v>7219</v>
      </c>
      <c r="T6087" s="90"/>
      <c r="U6087" s="260">
        <v>9</v>
      </c>
      <c r="V6087" s="273">
        <v>60.658982208603803</v>
      </c>
      <c r="W6087" s="273">
        <v>76.775900277008304</v>
      </c>
      <c r="X6087" s="274">
        <v>1.3809029580000001</v>
      </c>
      <c r="Z6087" s="257">
        <v>18478.89</v>
      </c>
      <c r="AA6087" s="258">
        <v>7154.9388485780619</v>
      </c>
      <c r="AB6087" s="276">
        <v>0.99112603526500376</v>
      </c>
      <c r="AC6087" s="92"/>
      <c r="AD6087" s="257">
        <v>592956.78729591565</v>
      </c>
      <c r="AE6087" s="258">
        <v>6012.5764118101979</v>
      </c>
      <c r="AF6087" s="276">
        <v>0.83288217368197781</v>
      </c>
      <c r="AG6087" s="93"/>
      <c r="AH6087" s="257">
        <v>9968.7384538019996</v>
      </c>
      <c r="AI6087" s="258">
        <v>8455.8454831674935</v>
      </c>
      <c r="AJ6087" s="258">
        <v>7812.6858319203966</v>
      </c>
      <c r="AK6087" s="276">
        <v>1.082239345050616</v>
      </c>
      <c r="AL6087" s="93"/>
      <c r="AM6087" s="257">
        <v>7222.87</v>
      </c>
      <c r="AN6087" s="258">
        <v>7206.8744291203993</v>
      </c>
      <c r="AO6087" s="276">
        <v>0.99832032540800653</v>
      </c>
      <c r="AQ6087" s="280">
        <v>6438.4707233763065</v>
      </c>
      <c r="AR6087" s="281">
        <v>6489.9417952538979</v>
      </c>
    </row>
    <row r="6088" spans="1:44" x14ac:dyDescent="0.2">
      <c r="A6088" s="260" t="s">
        <v>8388</v>
      </c>
      <c r="B6088" s="261" t="s">
        <v>148</v>
      </c>
      <c r="C6088" s="261" t="s">
        <v>152</v>
      </c>
      <c r="D6088" s="262" t="s">
        <v>8540</v>
      </c>
      <c r="E6088" s="257">
        <v>321</v>
      </c>
      <c r="F6088" s="258">
        <v>625</v>
      </c>
      <c r="G6088" s="258">
        <v>1849</v>
      </c>
      <c r="H6088" s="258">
        <v>1578</v>
      </c>
      <c r="I6088" s="258">
        <v>580</v>
      </c>
      <c r="J6088" s="258">
        <v>299</v>
      </c>
      <c r="K6088" s="259">
        <v>90</v>
      </c>
      <c r="L6088" s="257">
        <v>298</v>
      </c>
      <c r="M6088" s="258">
        <v>558</v>
      </c>
      <c r="N6088" s="258">
        <v>1764</v>
      </c>
      <c r="O6088" s="258">
        <v>1605</v>
      </c>
      <c r="P6088" s="258">
        <v>601</v>
      </c>
      <c r="Q6088" s="258">
        <v>330</v>
      </c>
      <c r="R6088" s="259">
        <v>147</v>
      </c>
      <c r="S6088" s="267">
        <v>10645</v>
      </c>
      <c r="T6088" s="90"/>
      <c r="U6088" s="260">
        <v>18</v>
      </c>
      <c r="V6088" s="273">
        <v>62.882937133394698</v>
      </c>
      <c r="W6088" s="273">
        <v>67.826037948525197</v>
      </c>
      <c r="X6088" s="274">
        <v>1.336663207</v>
      </c>
      <c r="Z6088" s="257">
        <v>28928.28</v>
      </c>
      <c r="AA6088" s="258">
        <v>11200.893256821364</v>
      </c>
      <c r="AB6088" s="276">
        <v>1.0522210668690808</v>
      </c>
      <c r="AC6088" s="92"/>
      <c r="AD6088" s="257">
        <v>857988.8285670043</v>
      </c>
      <c r="AE6088" s="258">
        <v>8699.9988915957347</v>
      </c>
      <c r="AF6088" s="276">
        <v>0.81728500625605771</v>
      </c>
      <c r="AG6088" s="93"/>
      <c r="AH6088" s="257">
        <v>14228.779838515</v>
      </c>
      <c r="AI6088" s="258">
        <v>12069.367080505961</v>
      </c>
      <c r="AJ6088" s="258">
        <v>11328.696198642861</v>
      </c>
      <c r="AK6088" s="276">
        <v>1.0642269796752335</v>
      </c>
      <c r="AL6088" s="93"/>
      <c r="AM6088" s="257">
        <v>10652.74</v>
      </c>
      <c r="AN6088" s="258">
        <v>10629.148732576945</v>
      </c>
      <c r="AO6088" s="276">
        <v>0.99851091898327338</v>
      </c>
      <c r="AQ6088" s="280">
        <v>9727.7695368169061</v>
      </c>
      <c r="AR6088" s="281">
        <v>9805.5362529441154</v>
      </c>
    </row>
    <row r="6089" spans="1:44" x14ac:dyDescent="0.2">
      <c r="A6089" s="260" t="s">
        <v>8388</v>
      </c>
      <c r="B6089" s="261" t="s">
        <v>148</v>
      </c>
      <c r="C6089" s="261" t="s">
        <v>153</v>
      </c>
      <c r="D6089" s="262" t="s">
        <v>8541</v>
      </c>
      <c r="E6089" s="257">
        <v>618</v>
      </c>
      <c r="F6089" s="258">
        <v>1015</v>
      </c>
      <c r="G6089" s="258">
        <v>3081</v>
      </c>
      <c r="H6089" s="258">
        <v>1961</v>
      </c>
      <c r="I6089" s="258">
        <v>537</v>
      </c>
      <c r="J6089" s="258">
        <v>387</v>
      </c>
      <c r="K6089" s="259">
        <v>137</v>
      </c>
      <c r="L6089" s="257">
        <v>548</v>
      </c>
      <c r="M6089" s="258">
        <v>929</v>
      </c>
      <c r="N6089" s="258">
        <v>3178</v>
      </c>
      <c r="O6089" s="258">
        <v>1836</v>
      </c>
      <c r="P6089" s="258">
        <v>630</v>
      </c>
      <c r="Q6089" s="258">
        <v>490</v>
      </c>
      <c r="R6089" s="259">
        <v>230</v>
      </c>
      <c r="S6089" s="267">
        <v>15577</v>
      </c>
      <c r="T6089" s="90"/>
      <c r="U6089" s="260">
        <v>15</v>
      </c>
      <c r="V6089" s="273">
        <v>70.502737795951703</v>
      </c>
      <c r="W6089" s="273">
        <v>72.652821467548307</v>
      </c>
      <c r="X6089" s="274">
        <v>1.336663207</v>
      </c>
      <c r="Z6089" s="257">
        <v>40121.379999999997</v>
      </c>
      <c r="AA6089" s="258">
        <v>15534.808661156749</v>
      </c>
      <c r="AB6089" s="276">
        <v>0.99729143359804506</v>
      </c>
      <c r="AC6089" s="92"/>
      <c r="AD6089" s="257">
        <v>1304306.946927005</v>
      </c>
      <c r="AE6089" s="258">
        <v>13225.660538631808</v>
      </c>
      <c r="AF6089" s="276">
        <v>0.84905055778595417</v>
      </c>
      <c r="AG6089" s="93"/>
      <c r="AH6089" s="257">
        <v>20821.202775439</v>
      </c>
      <c r="AI6089" s="258">
        <v>17661.299296668985</v>
      </c>
      <c r="AJ6089" s="258">
        <v>16577.463662401111</v>
      </c>
      <c r="AK6089" s="276">
        <v>1.0642269796752335</v>
      </c>
      <c r="AL6089" s="93"/>
      <c r="AM6089" s="257">
        <v>15583.45</v>
      </c>
      <c r="AN6089" s="258">
        <v>15548.939316708773</v>
      </c>
      <c r="AO6089" s="276">
        <v>0.99819858231423075</v>
      </c>
      <c r="AQ6089" s="280">
        <v>14011.694946783264</v>
      </c>
      <c r="AR6089" s="281">
        <v>14123.708651390836</v>
      </c>
    </row>
    <row r="6090" spans="1:44" x14ac:dyDescent="0.2">
      <c r="A6090" s="260" t="s">
        <v>8388</v>
      </c>
      <c r="B6090" s="261" t="s">
        <v>202</v>
      </c>
      <c r="C6090" s="261" t="s">
        <v>210</v>
      </c>
      <c r="D6090" s="262" t="s">
        <v>8595</v>
      </c>
      <c r="E6090" s="257">
        <v>103</v>
      </c>
      <c r="F6090" s="258">
        <v>161</v>
      </c>
      <c r="G6090" s="258">
        <v>611</v>
      </c>
      <c r="H6090" s="258">
        <v>461</v>
      </c>
      <c r="I6090" s="258">
        <v>126</v>
      </c>
      <c r="J6090" s="258">
        <v>63</v>
      </c>
      <c r="K6090" s="259">
        <v>13</v>
      </c>
      <c r="L6090" s="257">
        <v>100</v>
      </c>
      <c r="M6090" s="258">
        <v>155</v>
      </c>
      <c r="N6090" s="258">
        <v>555</v>
      </c>
      <c r="O6090" s="258">
        <v>497</v>
      </c>
      <c r="P6090" s="258">
        <v>127</v>
      </c>
      <c r="Q6090" s="258">
        <v>62</v>
      </c>
      <c r="R6090" s="259">
        <v>26</v>
      </c>
      <c r="S6090" s="267">
        <v>3060</v>
      </c>
      <c r="T6090" s="90"/>
      <c r="U6090" s="260">
        <v>7</v>
      </c>
      <c r="V6090" s="273">
        <v>69.599583004717402</v>
      </c>
      <c r="W6090" s="273">
        <v>78.546226723293003</v>
      </c>
      <c r="X6090" s="274">
        <v>1.3809029580000001</v>
      </c>
      <c r="Z6090" s="257">
        <v>7774.0700000000006</v>
      </c>
      <c r="AA6090" s="258">
        <v>3010.0831518865721</v>
      </c>
      <c r="AB6090" s="276">
        <v>0.9836873045380955</v>
      </c>
      <c r="AC6090" s="92"/>
      <c r="AD6090" s="257">
        <v>259770.54736650776</v>
      </c>
      <c r="AE6090" s="258">
        <v>2634.0709796098945</v>
      </c>
      <c r="AF6090" s="276">
        <v>0.86080750967643616</v>
      </c>
      <c r="AG6090" s="93"/>
      <c r="AH6090" s="257">
        <v>4225.5630514800005</v>
      </c>
      <c r="AI6090" s="258">
        <v>3584.2758246976769</v>
      </c>
      <c r="AJ6090" s="258">
        <v>3311.6523958548851</v>
      </c>
      <c r="AK6090" s="276">
        <v>1.082239345050616</v>
      </c>
      <c r="AL6090" s="93"/>
      <c r="AM6090" s="257">
        <v>3063.01</v>
      </c>
      <c r="AN6090" s="258">
        <v>3056.2267416054942</v>
      </c>
      <c r="AO6090" s="276">
        <v>0.9987669090214033</v>
      </c>
      <c r="AQ6090" s="280">
        <v>2800.7349035371976</v>
      </c>
      <c r="AR6090" s="281">
        <v>2823.1248209141067</v>
      </c>
    </row>
    <row r="6091" spans="1:44" x14ac:dyDescent="0.2">
      <c r="A6091" s="260" t="s">
        <v>8388</v>
      </c>
      <c r="B6091" s="261" t="s">
        <v>143</v>
      </c>
      <c r="C6091" s="261" t="s">
        <v>154</v>
      </c>
      <c r="D6091" s="262" t="s">
        <v>8542</v>
      </c>
      <c r="E6091" s="257">
        <v>442</v>
      </c>
      <c r="F6091" s="258">
        <v>816</v>
      </c>
      <c r="G6091" s="258">
        <v>2691</v>
      </c>
      <c r="H6091" s="258">
        <v>1962</v>
      </c>
      <c r="I6091" s="258">
        <v>781</v>
      </c>
      <c r="J6091" s="258">
        <v>430</v>
      </c>
      <c r="K6091" s="259">
        <v>142</v>
      </c>
      <c r="L6091" s="257">
        <v>396</v>
      </c>
      <c r="M6091" s="258">
        <v>799</v>
      </c>
      <c r="N6091" s="258">
        <v>2527</v>
      </c>
      <c r="O6091" s="258">
        <v>1965</v>
      </c>
      <c r="P6091" s="258">
        <v>789</v>
      </c>
      <c r="Q6091" s="258">
        <v>482</v>
      </c>
      <c r="R6091" s="259">
        <v>239</v>
      </c>
      <c r="S6091" s="267">
        <v>14461</v>
      </c>
      <c r="T6091" s="90"/>
      <c r="U6091" s="260">
        <v>37</v>
      </c>
      <c r="V6091" s="273">
        <v>74.4106838547998</v>
      </c>
      <c r="W6091" s="273">
        <v>80.971578728995198</v>
      </c>
      <c r="X6091" s="274">
        <v>1.274130773</v>
      </c>
      <c r="Z6091" s="257">
        <v>39237.919999999998</v>
      </c>
      <c r="AA6091" s="258">
        <v>15192.737125736345</v>
      </c>
      <c r="AB6091" s="276">
        <v>1.0506007278705722</v>
      </c>
      <c r="AC6091" s="92"/>
      <c r="AD6091" s="257">
        <v>1254101.0292324151</v>
      </c>
      <c r="AE6091" s="258">
        <v>12716.572991391829</v>
      </c>
      <c r="AF6091" s="276">
        <v>0.8793702365944146</v>
      </c>
      <c r="AG6091" s="93"/>
      <c r="AH6091" s="257">
        <v>18425.205108352999</v>
      </c>
      <c r="AI6091" s="258">
        <v>15628.92718210298</v>
      </c>
      <c r="AJ6091" s="258">
        <v>15021.60504740943</v>
      </c>
      <c r="AK6091" s="276">
        <v>1.038766686080453</v>
      </c>
      <c r="AL6091" s="93"/>
      <c r="AM6091" s="257">
        <v>14476.91</v>
      </c>
      <c r="AN6091" s="258">
        <v>14444.84983000904</v>
      </c>
      <c r="AO6091" s="276">
        <v>0.99888319134285597</v>
      </c>
      <c r="AQ6091" s="280">
        <v>13862.466318225388</v>
      </c>
      <c r="AR6091" s="281">
        <v>13973.28704428313</v>
      </c>
    </row>
    <row r="6092" spans="1:44" x14ac:dyDescent="0.2">
      <c r="A6092" s="260" t="s">
        <v>8388</v>
      </c>
      <c r="B6092" s="261" t="s">
        <v>202</v>
      </c>
      <c r="C6092" s="261" t="s">
        <v>211</v>
      </c>
      <c r="D6092" s="262" t="s">
        <v>8596</v>
      </c>
      <c r="E6092" s="257">
        <v>282</v>
      </c>
      <c r="F6092" s="258">
        <v>580</v>
      </c>
      <c r="G6092" s="258">
        <v>1789</v>
      </c>
      <c r="H6092" s="258">
        <v>1355</v>
      </c>
      <c r="I6092" s="258">
        <v>493</v>
      </c>
      <c r="J6092" s="258">
        <v>283</v>
      </c>
      <c r="K6092" s="259">
        <v>96</v>
      </c>
      <c r="L6092" s="257">
        <v>259</v>
      </c>
      <c r="M6092" s="258">
        <v>532</v>
      </c>
      <c r="N6092" s="258">
        <v>1751</v>
      </c>
      <c r="O6092" s="258">
        <v>1403</v>
      </c>
      <c r="P6092" s="258">
        <v>499</v>
      </c>
      <c r="Q6092" s="258">
        <v>339</v>
      </c>
      <c r="R6092" s="259">
        <v>138</v>
      </c>
      <c r="S6092" s="267">
        <v>9799</v>
      </c>
      <c r="T6092" s="90"/>
      <c r="U6092" s="260">
        <v>16</v>
      </c>
      <c r="V6092" s="273">
        <v>71.138290828577496</v>
      </c>
      <c r="W6092" s="273">
        <v>81.417857142857102</v>
      </c>
      <c r="X6092" s="274">
        <v>1.3809029580000001</v>
      </c>
      <c r="Z6092" s="257">
        <v>26390.500000000004</v>
      </c>
      <c r="AA6092" s="258">
        <v>10218.27683824079</v>
      </c>
      <c r="AB6092" s="276">
        <v>1.0427877169344617</v>
      </c>
      <c r="AC6092" s="92"/>
      <c r="AD6092" s="257">
        <v>842459.77971234627</v>
      </c>
      <c r="AE6092" s="258">
        <v>8542.5344779288262</v>
      </c>
      <c r="AF6092" s="276">
        <v>0.87177614837522466</v>
      </c>
      <c r="AG6092" s="93"/>
      <c r="AH6092" s="257">
        <v>13531.468085442</v>
      </c>
      <c r="AI6092" s="258">
        <v>11477.881962814554</v>
      </c>
      <c r="AJ6092" s="258">
        <v>10604.863342150986</v>
      </c>
      <c r="AK6092" s="276">
        <v>1.082239345050616</v>
      </c>
      <c r="AL6092" s="93"/>
      <c r="AM6092" s="257">
        <v>9805.8799999999992</v>
      </c>
      <c r="AN6092" s="258">
        <v>9784.1641656326537</v>
      </c>
      <c r="AO6092" s="276">
        <v>0.99848598485892992</v>
      </c>
      <c r="AQ6092" s="280">
        <v>9626.0461465154713</v>
      </c>
      <c r="AR6092" s="281">
        <v>9702.9996552586927</v>
      </c>
    </row>
    <row r="6093" spans="1:44" x14ac:dyDescent="0.2">
      <c r="A6093" s="260" t="s">
        <v>8388</v>
      </c>
      <c r="B6093" s="261" t="s">
        <v>202</v>
      </c>
      <c r="C6093" s="261" t="s">
        <v>212</v>
      </c>
      <c r="D6093" s="262" t="s">
        <v>8597</v>
      </c>
      <c r="E6093" s="257">
        <v>90</v>
      </c>
      <c r="F6093" s="258">
        <v>122</v>
      </c>
      <c r="G6093" s="258">
        <v>566</v>
      </c>
      <c r="H6093" s="258">
        <v>283</v>
      </c>
      <c r="I6093" s="258">
        <v>74</v>
      </c>
      <c r="J6093" s="258">
        <v>40</v>
      </c>
      <c r="K6093" s="259">
        <v>14</v>
      </c>
      <c r="L6093" s="257">
        <v>92</v>
      </c>
      <c r="M6093" s="258">
        <v>107</v>
      </c>
      <c r="N6093" s="258">
        <v>530</v>
      </c>
      <c r="O6093" s="258">
        <v>228</v>
      </c>
      <c r="P6093" s="258">
        <v>58</v>
      </c>
      <c r="Q6093" s="258">
        <v>49</v>
      </c>
      <c r="R6093" s="259">
        <v>21</v>
      </c>
      <c r="S6093" s="267">
        <v>2274</v>
      </c>
      <c r="T6093" s="90"/>
      <c r="U6093" s="260">
        <v>1</v>
      </c>
      <c r="V6093" s="273">
        <v>74.379093521133996</v>
      </c>
      <c r="W6093" s="273">
        <v>97.546813186813097</v>
      </c>
      <c r="X6093" s="274">
        <v>1.3809029580000001</v>
      </c>
      <c r="Z6093" s="257">
        <v>5415.01</v>
      </c>
      <c r="AA6093" s="258">
        <v>2096.6662724026546</v>
      </c>
      <c r="AB6093" s="276">
        <v>0.92201683043212601</v>
      </c>
      <c r="AC6093" s="92"/>
      <c r="AD6093" s="257">
        <v>206113.27647741223</v>
      </c>
      <c r="AE6093" s="258">
        <v>2089.98674247495</v>
      </c>
      <c r="AF6093" s="276">
        <v>0.91907948217895774</v>
      </c>
      <c r="AG6093" s="93"/>
      <c r="AH6093" s="257">
        <v>3140.1733264920003</v>
      </c>
      <c r="AI6093" s="258">
        <v>2663.6088971772933</v>
      </c>
      <c r="AJ6093" s="258">
        <v>2461.0122706451007</v>
      </c>
      <c r="AK6093" s="276">
        <v>1.082239345050616</v>
      </c>
      <c r="AL6093" s="93"/>
      <c r="AM6093" s="257">
        <v>2274.4299999999998</v>
      </c>
      <c r="AN6093" s="258">
        <v>2269.3931093629412</v>
      </c>
      <c r="AO6093" s="276">
        <v>0.99797410262222574</v>
      </c>
      <c r="AQ6093" s="280">
        <v>2081.2534473726923</v>
      </c>
      <c r="AR6093" s="281">
        <v>2097.8916135440891</v>
      </c>
    </row>
    <row r="6094" spans="1:44" x14ac:dyDescent="0.2">
      <c r="A6094" s="260" t="s">
        <v>8388</v>
      </c>
      <c r="B6094" s="261" t="s">
        <v>202</v>
      </c>
      <c r="C6094" s="261" t="s">
        <v>213</v>
      </c>
      <c r="D6094" s="262" t="s">
        <v>8598</v>
      </c>
      <c r="E6094" s="257">
        <v>425</v>
      </c>
      <c r="F6094" s="258">
        <v>682</v>
      </c>
      <c r="G6094" s="258">
        <v>2684</v>
      </c>
      <c r="H6094" s="258">
        <v>1510</v>
      </c>
      <c r="I6094" s="258">
        <v>580</v>
      </c>
      <c r="J6094" s="258">
        <v>293</v>
      </c>
      <c r="K6094" s="259">
        <v>100</v>
      </c>
      <c r="L6094" s="257">
        <v>392</v>
      </c>
      <c r="M6094" s="258">
        <v>616</v>
      </c>
      <c r="N6094" s="258">
        <v>2580</v>
      </c>
      <c r="O6094" s="258">
        <v>1483</v>
      </c>
      <c r="P6094" s="258">
        <v>597</v>
      </c>
      <c r="Q6094" s="258">
        <v>384</v>
      </c>
      <c r="R6094" s="259">
        <v>195</v>
      </c>
      <c r="S6094" s="267">
        <v>12521</v>
      </c>
      <c r="T6094" s="90"/>
      <c r="U6094" s="260">
        <v>24</v>
      </c>
      <c r="V6094" s="273">
        <v>71.032221982609101</v>
      </c>
      <c r="W6094" s="273">
        <v>86.484471057884207</v>
      </c>
      <c r="X6094" s="274">
        <v>1.3809029580000001</v>
      </c>
      <c r="Z6094" s="257">
        <v>32568.300000000003</v>
      </c>
      <c r="AA6094" s="258">
        <v>12610.291792534341</v>
      </c>
      <c r="AB6094" s="276">
        <v>1.0071313627133889</v>
      </c>
      <c r="AC6094" s="92"/>
      <c r="AD6094" s="257">
        <v>1091154.1662211947</v>
      </c>
      <c r="AE6094" s="258">
        <v>11064.293287523971</v>
      </c>
      <c r="AF6094" s="276">
        <v>0.88365891602299906</v>
      </c>
      <c r="AG6094" s="93"/>
      <c r="AH6094" s="257">
        <v>17290.285937118002</v>
      </c>
      <c r="AI6094" s="258">
        <v>14666.247582039088</v>
      </c>
      <c r="AJ6094" s="258">
        <v>13550.718839378762</v>
      </c>
      <c r="AK6094" s="276">
        <v>1.0822393450506158</v>
      </c>
      <c r="AL6094" s="93"/>
      <c r="AM6094" s="257">
        <v>12531.32</v>
      </c>
      <c r="AN6094" s="258">
        <v>12503.568480552056</v>
      </c>
      <c r="AO6094" s="276">
        <v>0.99860781731108184</v>
      </c>
      <c r="AQ6094" s="280">
        <v>12042.81680608165</v>
      </c>
      <c r="AR6094" s="281">
        <v>12139.090706525736</v>
      </c>
    </row>
    <row r="6095" spans="1:44" x14ac:dyDescent="0.2">
      <c r="A6095" s="260" t="s">
        <v>8388</v>
      </c>
      <c r="B6095" s="261" t="s">
        <v>202</v>
      </c>
      <c r="C6095" s="261" t="s">
        <v>214</v>
      </c>
      <c r="D6095" s="262" t="s">
        <v>8599</v>
      </c>
      <c r="E6095" s="257">
        <v>336</v>
      </c>
      <c r="F6095" s="258">
        <v>552</v>
      </c>
      <c r="G6095" s="258">
        <v>2002</v>
      </c>
      <c r="H6095" s="258">
        <v>1432</v>
      </c>
      <c r="I6095" s="258">
        <v>443</v>
      </c>
      <c r="J6095" s="258">
        <v>274</v>
      </c>
      <c r="K6095" s="259">
        <v>71</v>
      </c>
      <c r="L6095" s="257">
        <v>332</v>
      </c>
      <c r="M6095" s="258">
        <v>564</v>
      </c>
      <c r="N6095" s="258">
        <v>2059</v>
      </c>
      <c r="O6095" s="258">
        <v>1374</v>
      </c>
      <c r="P6095" s="258">
        <v>463</v>
      </c>
      <c r="Q6095" s="258">
        <v>308</v>
      </c>
      <c r="R6095" s="259">
        <v>143</v>
      </c>
      <c r="S6095" s="267">
        <v>10353</v>
      </c>
      <c r="T6095" s="90"/>
      <c r="U6095" s="260">
        <v>25</v>
      </c>
      <c r="V6095" s="273">
        <v>67.543131702603802</v>
      </c>
      <c r="W6095" s="273">
        <v>72.998454703496193</v>
      </c>
      <c r="X6095" s="274">
        <v>1.3809029580000001</v>
      </c>
      <c r="Z6095" s="257">
        <v>27071.07</v>
      </c>
      <c r="AA6095" s="258">
        <v>10481.790324828824</v>
      </c>
      <c r="AB6095" s="276">
        <v>1.0124399038760576</v>
      </c>
      <c r="AC6095" s="92"/>
      <c r="AD6095" s="257">
        <v>859731.78624919371</v>
      </c>
      <c r="AE6095" s="258">
        <v>8717.6724665867659</v>
      </c>
      <c r="AF6095" s="276">
        <v>0.84204312436846962</v>
      </c>
      <c r="AG6095" s="93"/>
      <c r="AH6095" s="257">
        <v>14296.488324174001</v>
      </c>
      <c r="AI6095" s="258">
        <v>12126.799873560474</v>
      </c>
      <c r="AJ6095" s="258">
        <v>11204.423939309028</v>
      </c>
      <c r="AK6095" s="276">
        <v>1.082239345050616</v>
      </c>
      <c r="AL6095" s="93"/>
      <c r="AM6095" s="257">
        <v>10363.75</v>
      </c>
      <c r="AN6095" s="258">
        <v>10340.798721947998</v>
      </c>
      <c r="AO6095" s="276">
        <v>0.9988214741570558</v>
      </c>
      <c r="AQ6095" s="280">
        <v>9540.7165110559563</v>
      </c>
      <c r="AR6095" s="281">
        <v>9616.9878690232053</v>
      </c>
    </row>
    <row r="6096" spans="1:44" x14ac:dyDescent="0.2">
      <c r="A6096" s="260" t="s">
        <v>8388</v>
      </c>
      <c r="B6096" s="261" t="s">
        <v>146</v>
      </c>
      <c r="C6096" s="261" t="s">
        <v>155</v>
      </c>
      <c r="D6096" s="262" t="s">
        <v>8543</v>
      </c>
      <c r="E6096" s="257">
        <v>681</v>
      </c>
      <c r="F6096" s="258">
        <v>1417</v>
      </c>
      <c r="G6096" s="258">
        <v>4102</v>
      </c>
      <c r="H6096" s="258">
        <v>2937</v>
      </c>
      <c r="I6096" s="258">
        <v>1200</v>
      </c>
      <c r="J6096" s="258">
        <v>696</v>
      </c>
      <c r="K6096" s="259">
        <v>249</v>
      </c>
      <c r="L6096" s="257">
        <v>616</v>
      </c>
      <c r="M6096" s="258">
        <v>1153</v>
      </c>
      <c r="N6096" s="258">
        <v>4067</v>
      </c>
      <c r="O6096" s="258">
        <v>2860</v>
      </c>
      <c r="P6096" s="258">
        <v>1357</v>
      </c>
      <c r="Q6096" s="258">
        <v>890</v>
      </c>
      <c r="R6096" s="259">
        <v>494</v>
      </c>
      <c r="S6096" s="267">
        <v>22719</v>
      </c>
      <c r="T6096" s="90"/>
      <c r="U6096" s="260">
        <v>93</v>
      </c>
      <c r="V6096" s="273">
        <v>64.300142333887393</v>
      </c>
      <c r="W6096" s="273">
        <v>65.583692876639901</v>
      </c>
      <c r="X6096" s="274">
        <v>1.371821484</v>
      </c>
      <c r="Z6096" s="257">
        <v>63017.22</v>
      </c>
      <c r="AA6096" s="258">
        <v>24399.969668491471</v>
      </c>
      <c r="AB6096" s="276">
        <v>1.073989597627161</v>
      </c>
      <c r="AC6096" s="92"/>
      <c r="AD6096" s="257">
        <v>1827502.2127870959</v>
      </c>
      <c r="AE6096" s="258">
        <v>18530.855759731887</v>
      </c>
      <c r="AF6096" s="276">
        <v>0.81565455168501633</v>
      </c>
      <c r="AG6096" s="93"/>
      <c r="AH6096" s="257">
        <v>31166.412294996</v>
      </c>
      <c r="AI6096" s="258">
        <v>26436.481190924038</v>
      </c>
      <c r="AJ6096" s="258">
        <v>24503.390971643537</v>
      </c>
      <c r="AK6096" s="276">
        <v>1.0785417919645908</v>
      </c>
      <c r="AL6096" s="93"/>
      <c r="AM6096" s="257">
        <v>22758.99</v>
      </c>
      <c r="AN6096" s="258">
        <v>22708.588561556124</v>
      </c>
      <c r="AO6096" s="276">
        <v>0.99954172989815238</v>
      </c>
      <c r="AQ6096" s="280">
        <v>21455.244043935523</v>
      </c>
      <c r="AR6096" s="281">
        <v>21626.763719303028</v>
      </c>
    </row>
    <row r="6097" spans="1:44" x14ac:dyDescent="0.2">
      <c r="A6097" s="260" t="s">
        <v>8388</v>
      </c>
      <c r="B6097" s="261" t="s">
        <v>204</v>
      </c>
      <c r="C6097" s="261" t="s">
        <v>215</v>
      </c>
      <c r="D6097" s="262" t="s">
        <v>8600</v>
      </c>
      <c r="E6097" s="257">
        <v>197</v>
      </c>
      <c r="F6097" s="258">
        <v>464</v>
      </c>
      <c r="G6097" s="258">
        <v>1280</v>
      </c>
      <c r="H6097" s="258">
        <v>1086</v>
      </c>
      <c r="I6097" s="258">
        <v>347</v>
      </c>
      <c r="J6097" s="258">
        <v>217</v>
      </c>
      <c r="K6097" s="259">
        <v>49</v>
      </c>
      <c r="L6097" s="257">
        <v>163</v>
      </c>
      <c r="M6097" s="258">
        <v>388</v>
      </c>
      <c r="N6097" s="258">
        <v>1228</v>
      </c>
      <c r="O6097" s="258">
        <v>1044</v>
      </c>
      <c r="P6097" s="258">
        <v>395</v>
      </c>
      <c r="Q6097" s="258">
        <v>209</v>
      </c>
      <c r="R6097" s="259">
        <v>155</v>
      </c>
      <c r="S6097" s="267">
        <v>7222</v>
      </c>
      <c r="T6097" s="90"/>
      <c r="U6097" s="260">
        <v>39</v>
      </c>
      <c r="V6097" s="273">
        <v>63.651691837899698</v>
      </c>
      <c r="W6097" s="273">
        <v>108.13013983109499</v>
      </c>
      <c r="X6097" s="274">
        <v>1.406641222</v>
      </c>
      <c r="Z6097" s="257">
        <v>19450.66</v>
      </c>
      <c r="AA6097" s="258">
        <v>7531.2035985106986</v>
      </c>
      <c r="AB6097" s="276">
        <v>1.0428141233052755</v>
      </c>
      <c r="AC6097" s="92"/>
      <c r="AD6097" s="257">
        <v>652459.53814217576</v>
      </c>
      <c r="AE6097" s="258">
        <v>6615.9337623644806</v>
      </c>
      <c r="AF6097" s="276">
        <v>0.91608055419059553</v>
      </c>
      <c r="AG6097" s="93"/>
      <c r="AH6097" s="257">
        <v>10158.762905284</v>
      </c>
      <c r="AI6097" s="258">
        <v>8617.0311143486015</v>
      </c>
      <c r="AJ6097" s="258">
        <v>7891.6149348873278</v>
      </c>
      <c r="AK6097" s="276">
        <v>1.0927187669464591</v>
      </c>
      <c r="AL6097" s="93"/>
      <c r="AM6097" s="257">
        <v>7238.77</v>
      </c>
      <c r="AN6097" s="258">
        <v>7222.7392174141132</v>
      </c>
      <c r="AO6097" s="276">
        <v>1.0001023563298412</v>
      </c>
      <c r="AQ6097" s="280">
        <v>7539.6451300909912</v>
      </c>
      <c r="AR6097" s="281">
        <v>7599.9193214472498</v>
      </c>
    </row>
    <row r="6098" spans="1:44" x14ac:dyDescent="0.2">
      <c r="A6098" s="260" t="s">
        <v>8388</v>
      </c>
      <c r="B6098" s="261" t="s">
        <v>206</v>
      </c>
      <c r="C6098" s="261" t="s">
        <v>216</v>
      </c>
      <c r="D6098" s="262" t="s">
        <v>8601</v>
      </c>
      <c r="E6098" s="257">
        <v>628</v>
      </c>
      <c r="F6098" s="258">
        <v>1043</v>
      </c>
      <c r="G6098" s="258">
        <v>3274</v>
      </c>
      <c r="H6098" s="258">
        <v>1887</v>
      </c>
      <c r="I6098" s="258">
        <v>515</v>
      </c>
      <c r="J6098" s="258">
        <v>344</v>
      </c>
      <c r="K6098" s="259">
        <v>96</v>
      </c>
      <c r="L6098" s="257">
        <v>642</v>
      </c>
      <c r="M6098" s="258">
        <v>975</v>
      </c>
      <c r="N6098" s="258">
        <v>3483</v>
      </c>
      <c r="O6098" s="258">
        <v>1742</v>
      </c>
      <c r="P6098" s="258">
        <v>550</v>
      </c>
      <c r="Q6098" s="258">
        <v>442</v>
      </c>
      <c r="R6098" s="259">
        <v>156</v>
      </c>
      <c r="S6098" s="267">
        <v>15777</v>
      </c>
      <c r="T6098" s="90"/>
      <c r="U6098" s="260">
        <v>6</v>
      </c>
      <c r="V6098" s="273">
        <v>88.033681270725594</v>
      </c>
      <c r="W6098" s="273">
        <v>103.308700607902</v>
      </c>
      <c r="X6098" s="274">
        <v>1.348988064</v>
      </c>
      <c r="Z6098" s="257">
        <v>39165.709999999992</v>
      </c>
      <c r="AA6098" s="258">
        <v>15164.777755110952</v>
      </c>
      <c r="AB6098" s="276">
        <v>0.96119526875267491</v>
      </c>
      <c r="AC6098" s="92"/>
      <c r="AD6098" s="257">
        <v>1507794.6975846195</v>
      </c>
      <c r="AE6098" s="258">
        <v>15289.024473254764</v>
      </c>
      <c r="AF6098" s="276">
        <v>0.96907044896081407</v>
      </c>
      <c r="AG6098" s="93"/>
      <c r="AH6098" s="257">
        <v>21282.984685727999</v>
      </c>
      <c r="AI6098" s="258">
        <v>18052.999459976654</v>
      </c>
      <c r="AJ6098" s="258">
        <v>16869.479740788796</v>
      </c>
      <c r="AK6098" s="276">
        <v>1.0692450872021801</v>
      </c>
      <c r="AL6098" s="93"/>
      <c r="AM6098" s="257">
        <v>15779.58</v>
      </c>
      <c r="AN6098" s="258">
        <v>15744.634972560723</v>
      </c>
      <c r="AO6098" s="276">
        <v>0.99794859431835736</v>
      </c>
      <c r="AQ6098" s="280">
        <v>15681.111199447896</v>
      </c>
      <c r="AR6098" s="281">
        <v>15806.47071979748</v>
      </c>
    </row>
    <row r="6099" spans="1:44" x14ac:dyDescent="0.2">
      <c r="A6099" s="260" t="s">
        <v>8388</v>
      </c>
      <c r="B6099" s="261" t="s">
        <v>146</v>
      </c>
      <c r="C6099" s="261" t="s">
        <v>156</v>
      </c>
      <c r="D6099" s="262" t="s">
        <v>8544</v>
      </c>
      <c r="E6099" s="257">
        <v>376</v>
      </c>
      <c r="F6099" s="258">
        <v>834</v>
      </c>
      <c r="G6099" s="258">
        <v>1990</v>
      </c>
      <c r="H6099" s="258">
        <v>1873</v>
      </c>
      <c r="I6099" s="258">
        <v>556</v>
      </c>
      <c r="J6099" s="258">
        <v>287</v>
      </c>
      <c r="K6099" s="259">
        <v>75</v>
      </c>
      <c r="L6099" s="257">
        <v>325</v>
      </c>
      <c r="M6099" s="258">
        <v>827</v>
      </c>
      <c r="N6099" s="258">
        <v>2107</v>
      </c>
      <c r="O6099" s="258">
        <v>1892</v>
      </c>
      <c r="P6099" s="258">
        <v>557</v>
      </c>
      <c r="Q6099" s="258">
        <v>293</v>
      </c>
      <c r="R6099" s="259">
        <v>154</v>
      </c>
      <c r="S6099" s="267">
        <v>12146</v>
      </c>
      <c r="T6099" s="90"/>
      <c r="U6099" s="260">
        <v>124</v>
      </c>
      <c r="V6099" s="273">
        <v>59.468716610932802</v>
      </c>
      <c r="W6099" s="273">
        <v>55.644162687304402</v>
      </c>
      <c r="X6099" s="274">
        <v>1.371821484</v>
      </c>
      <c r="Z6099" s="257">
        <v>31551.62</v>
      </c>
      <c r="AA6099" s="258">
        <v>12216.638102914867</v>
      </c>
      <c r="AB6099" s="276">
        <v>1.0058157502811516</v>
      </c>
      <c r="AC6099" s="92"/>
      <c r="AD6099" s="257">
        <v>933108.76523541089</v>
      </c>
      <c r="AE6099" s="258">
        <v>9461.7143638629132</v>
      </c>
      <c r="AF6099" s="276">
        <v>0.7789983833247911</v>
      </c>
      <c r="AG6099" s="93"/>
      <c r="AH6099" s="257">
        <v>16662.143744664001</v>
      </c>
      <c r="AI6099" s="258">
        <v>14133.434594170667</v>
      </c>
      <c r="AJ6099" s="258">
        <v>13099.968605201921</v>
      </c>
      <c r="AK6099" s="276">
        <v>1.0785417919645908</v>
      </c>
      <c r="AL6099" s="93"/>
      <c r="AM6099" s="257">
        <v>12199.32</v>
      </c>
      <c r="AN6099" s="258">
        <v>12172.303718695901</v>
      </c>
      <c r="AO6099" s="276">
        <v>1.002165628082982</v>
      </c>
      <c r="AQ6099" s="280">
        <v>10286.431696507496</v>
      </c>
      <c r="AR6099" s="281">
        <v>10368.664526004191</v>
      </c>
    </row>
    <row r="6100" spans="1:44" x14ac:dyDescent="0.2">
      <c r="A6100" s="260" t="s">
        <v>8388</v>
      </c>
      <c r="B6100" s="261" t="s">
        <v>150</v>
      </c>
      <c r="C6100" s="261" t="s">
        <v>157</v>
      </c>
      <c r="D6100" s="262" t="s">
        <v>8545</v>
      </c>
      <c r="E6100" s="257">
        <v>313</v>
      </c>
      <c r="F6100" s="258">
        <v>444</v>
      </c>
      <c r="G6100" s="258">
        <v>2104</v>
      </c>
      <c r="H6100" s="258">
        <v>918</v>
      </c>
      <c r="I6100" s="258">
        <v>193</v>
      </c>
      <c r="J6100" s="258">
        <v>108</v>
      </c>
      <c r="K6100" s="259">
        <v>25</v>
      </c>
      <c r="L6100" s="257">
        <v>311</v>
      </c>
      <c r="M6100" s="258">
        <v>392</v>
      </c>
      <c r="N6100" s="258">
        <v>1726</v>
      </c>
      <c r="O6100" s="258">
        <v>683</v>
      </c>
      <c r="P6100" s="258">
        <v>177</v>
      </c>
      <c r="Q6100" s="258">
        <v>119</v>
      </c>
      <c r="R6100" s="259">
        <v>57</v>
      </c>
      <c r="S6100" s="267">
        <v>7570</v>
      </c>
      <c r="T6100" s="90"/>
      <c r="U6100" s="260">
        <v>20</v>
      </c>
      <c r="V6100" s="273">
        <v>87.948143377930194</v>
      </c>
      <c r="W6100" s="273">
        <v>114.529520538898</v>
      </c>
      <c r="X6100" s="274">
        <v>1.336663207</v>
      </c>
      <c r="Z6100" s="257">
        <v>17044.809999999998</v>
      </c>
      <c r="AA6100" s="258">
        <v>6599.6698522276938</v>
      </c>
      <c r="AB6100" s="276">
        <v>0.87181900293628711</v>
      </c>
      <c r="AC6100" s="92"/>
      <c r="AD6100" s="257">
        <v>743400.24462933524</v>
      </c>
      <c r="AE6100" s="258">
        <v>7538.0716962122206</v>
      </c>
      <c r="AF6100" s="276">
        <v>0.99578225841640955</v>
      </c>
      <c r="AG6100" s="93"/>
      <c r="AH6100" s="257">
        <v>10118.54047699</v>
      </c>
      <c r="AI6100" s="258">
        <v>8582.9129919614952</v>
      </c>
      <c r="AJ6100" s="258">
        <v>8056.1982361415176</v>
      </c>
      <c r="AK6100" s="276">
        <v>1.0642269796752335</v>
      </c>
      <c r="AL6100" s="93"/>
      <c r="AM6100" s="257">
        <v>7578.6</v>
      </c>
      <c r="AN6100" s="258">
        <v>7561.8166391658524</v>
      </c>
      <c r="AO6100" s="276">
        <v>0.99891897479073344</v>
      </c>
      <c r="AQ6100" s="280">
        <v>6986.3626013511266</v>
      </c>
      <c r="AR6100" s="281">
        <v>7042.2136857260966</v>
      </c>
    </row>
    <row r="6101" spans="1:44" x14ac:dyDescent="0.2">
      <c r="A6101" s="260" t="s">
        <v>8388</v>
      </c>
      <c r="B6101" s="261" t="s">
        <v>148</v>
      </c>
      <c r="C6101" s="261" t="s">
        <v>158</v>
      </c>
      <c r="D6101" s="262" t="s">
        <v>8546</v>
      </c>
      <c r="E6101" s="257">
        <v>356</v>
      </c>
      <c r="F6101" s="258">
        <v>792</v>
      </c>
      <c r="G6101" s="258">
        <v>2019</v>
      </c>
      <c r="H6101" s="258">
        <v>1676</v>
      </c>
      <c r="I6101" s="258">
        <v>585</v>
      </c>
      <c r="J6101" s="258">
        <v>344</v>
      </c>
      <c r="K6101" s="259">
        <v>91</v>
      </c>
      <c r="L6101" s="257">
        <v>332</v>
      </c>
      <c r="M6101" s="258">
        <v>709</v>
      </c>
      <c r="N6101" s="258">
        <v>2019</v>
      </c>
      <c r="O6101" s="258">
        <v>1652</v>
      </c>
      <c r="P6101" s="258">
        <v>633</v>
      </c>
      <c r="Q6101" s="258">
        <v>365</v>
      </c>
      <c r="R6101" s="259">
        <v>170</v>
      </c>
      <c r="S6101" s="267">
        <v>11743</v>
      </c>
      <c r="T6101" s="90"/>
      <c r="U6101" s="260">
        <v>12</v>
      </c>
      <c r="V6101" s="273">
        <v>69.307642878227099</v>
      </c>
      <c r="W6101" s="273">
        <v>79.576890326975402</v>
      </c>
      <c r="X6101" s="274">
        <v>1.336552639</v>
      </c>
      <c r="Z6101" s="257">
        <v>31445.129999999997</v>
      </c>
      <c r="AA6101" s="258">
        <v>12175.405678349047</v>
      </c>
      <c r="AB6101" s="276">
        <v>1.0368224200246143</v>
      </c>
      <c r="AC6101" s="92"/>
      <c r="AD6101" s="257">
        <v>998860.93621625809</v>
      </c>
      <c r="AE6101" s="258">
        <v>10128.440777549209</v>
      </c>
      <c r="AF6101" s="276">
        <v>0.86250879481812226</v>
      </c>
      <c r="AG6101" s="93"/>
      <c r="AH6101" s="257">
        <v>15695.137639777</v>
      </c>
      <c r="AI6101" s="258">
        <v>13313.184946524876</v>
      </c>
      <c r="AJ6101" s="258">
        <v>12496.688774331942</v>
      </c>
      <c r="AK6101" s="276">
        <v>1.0641819615372512</v>
      </c>
      <c r="AL6101" s="93"/>
      <c r="AM6101" s="257">
        <v>11748.16</v>
      </c>
      <c r="AN6101" s="258">
        <v>11722.14284532535</v>
      </c>
      <c r="AO6101" s="276">
        <v>0.99822386488336456</v>
      </c>
      <c r="AQ6101" s="280">
        <v>11155.545563786474</v>
      </c>
      <c r="AR6101" s="281">
        <v>11244.726350997744</v>
      </c>
    </row>
    <row r="6102" spans="1:44" x14ac:dyDescent="0.2">
      <c r="A6102" s="260" t="s">
        <v>8388</v>
      </c>
      <c r="B6102" s="261" t="s">
        <v>204</v>
      </c>
      <c r="C6102" s="261" t="s">
        <v>217</v>
      </c>
      <c r="D6102" s="262" t="s">
        <v>8602</v>
      </c>
      <c r="E6102" s="257">
        <v>180</v>
      </c>
      <c r="F6102" s="258">
        <v>697</v>
      </c>
      <c r="G6102" s="258">
        <v>1425</v>
      </c>
      <c r="H6102" s="258">
        <v>1377</v>
      </c>
      <c r="I6102" s="258">
        <v>429</v>
      </c>
      <c r="J6102" s="258">
        <v>256</v>
      </c>
      <c r="K6102" s="259">
        <v>89</v>
      </c>
      <c r="L6102" s="257">
        <v>157</v>
      </c>
      <c r="M6102" s="258">
        <v>717</v>
      </c>
      <c r="N6102" s="258">
        <v>1658</v>
      </c>
      <c r="O6102" s="258">
        <v>1459</v>
      </c>
      <c r="P6102" s="258">
        <v>451</v>
      </c>
      <c r="Q6102" s="258">
        <v>316</v>
      </c>
      <c r="R6102" s="259">
        <v>208</v>
      </c>
      <c r="S6102" s="267">
        <v>9419</v>
      </c>
      <c r="T6102" s="90"/>
      <c r="U6102" s="260">
        <v>115</v>
      </c>
      <c r="V6102" s="273">
        <v>58.009402314193302</v>
      </c>
      <c r="W6102" s="273">
        <v>70.381447675652694</v>
      </c>
      <c r="X6102" s="274">
        <v>1.3809029580000001</v>
      </c>
      <c r="Z6102" s="257">
        <v>25199.59</v>
      </c>
      <c r="AA6102" s="258">
        <v>9757.1621162980682</v>
      </c>
      <c r="AB6102" s="276">
        <v>1.0359021250980007</v>
      </c>
      <c r="AC6102" s="92"/>
      <c r="AD6102" s="257">
        <v>752883.90635312244</v>
      </c>
      <c r="AE6102" s="258">
        <v>7634.2359395427775</v>
      </c>
      <c r="AF6102" s="276">
        <v>0.81051448556564154</v>
      </c>
      <c r="AG6102" s="93"/>
      <c r="AH6102" s="257">
        <v>13006.724961402</v>
      </c>
      <c r="AI6102" s="258">
        <v>11032.775814649482</v>
      </c>
      <c r="AJ6102" s="258">
        <v>10193.612391031751</v>
      </c>
      <c r="AK6102" s="276">
        <v>1.0822393450506158</v>
      </c>
      <c r="AL6102" s="93"/>
      <c r="AM6102" s="257">
        <v>9468.4500000000007</v>
      </c>
      <c r="AN6102" s="258">
        <v>9447.4814289063834</v>
      </c>
      <c r="AO6102" s="276">
        <v>1.0030238272541017</v>
      </c>
      <c r="AQ6102" s="280">
        <v>8584.5764113556015</v>
      </c>
      <c r="AR6102" s="281">
        <v>8653.2040977257984</v>
      </c>
    </row>
    <row r="6103" spans="1:44" x14ac:dyDescent="0.2">
      <c r="A6103" s="260" t="s">
        <v>8388</v>
      </c>
      <c r="B6103" s="261" t="s">
        <v>204</v>
      </c>
      <c r="C6103" s="261" t="s">
        <v>218</v>
      </c>
      <c r="D6103" s="262" t="s">
        <v>8603</v>
      </c>
      <c r="E6103" s="257">
        <v>495</v>
      </c>
      <c r="F6103" s="258">
        <v>1082</v>
      </c>
      <c r="G6103" s="258">
        <v>3444</v>
      </c>
      <c r="H6103" s="258">
        <v>1868</v>
      </c>
      <c r="I6103" s="258">
        <v>564</v>
      </c>
      <c r="J6103" s="258">
        <v>209</v>
      </c>
      <c r="K6103" s="259">
        <v>46</v>
      </c>
      <c r="L6103" s="257">
        <v>514</v>
      </c>
      <c r="M6103" s="258">
        <v>980</v>
      </c>
      <c r="N6103" s="258">
        <v>3282</v>
      </c>
      <c r="O6103" s="258">
        <v>1848</v>
      </c>
      <c r="P6103" s="258">
        <v>603</v>
      </c>
      <c r="Q6103" s="258">
        <v>245</v>
      </c>
      <c r="R6103" s="259">
        <v>121</v>
      </c>
      <c r="S6103" s="267">
        <v>15301</v>
      </c>
      <c r="T6103" s="90"/>
      <c r="U6103" s="260">
        <v>15</v>
      </c>
      <c r="V6103" s="273">
        <v>80.792635994998307</v>
      </c>
      <c r="W6103" s="273">
        <v>95.357138190133895</v>
      </c>
      <c r="X6103" s="274">
        <v>1.4077581729999999</v>
      </c>
      <c r="Z6103" s="257">
        <v>36104.14</v>
      </c>
      <c r="AA6103" s="258">
        <v>13979.352324760908</v>
      </c>
      <c r="AB6103" s="276">
        <v>0.91362344453048216</v>
      </c>
      <c r="AC6103" s="92"/>
      <c r="AD6103" s="257">
        <v>1404563.7553511737</v>
      </c>
      <c r="AE6103" s="258">
        <v>14242.263661101342</v>
      </c>
      <c r="AF6103" s="276">
        <v>0.93080606895636508</v>
      </c>
      <c r="AG6103" s="93"/>
      <c r="AH6103" s="257">
        <v>21540.107805072999</v>
      </c>
      <c r="AI6103" s="258">
        <v>18271.10061464203</v>
      </c>
      <c r="AJ6103" s="258">
        <v>16726.648295028175</v>
      </c>
      <c r="AK6103" s="276">
        <v>1.0931735373523415</v>
      </c>
      <c r="AL6103" s="93"/>
      <c r="AM6103" s="257">
        <v>15307.45</v>
      </c>
      <c r="AN6103" s="258">
        <v>15273.55053878016</v>
      </c>
      <c r="AO6103" s="276">
        <v>0.99820603481995684</v>
      </c>
      <c r="AQ6103" s="280">
        <v>14198.928038766864</v>
      </c>
      <c r="AR6103" s="281">
        <v>14312.438541037951</v>
      </c>
    </row>
    <row r="6104" spans="1:44" x14ac:dyDescent="0.2">
      <c r="A6104" s="260" t="s">
        <v>8388</v>
      </c>
      <c r="B6104" s="261" t="s">
        <v>204</v>
      </c>
      <c r="C6104" s="261" t="s">
        <v>219</v>
      </c>
      <c r="D6104" s="262" t="s">
        <v>8604</v>
      </c>
      <c r="E6104" s="257">
        <v>273</v>
      </c>
      <c r="F6104" s="258">
        <v>432</v>
      </c>
      <c r="G6104" s="258">
        <v>1738</v>
      </c>
      <c r="H6104" s="258">
        <v>1156</v>
      </c>
      <c r="I6104" s="258">
        <v>280</v>
      </c>
      <c r="J6104" s="258">
        <v>142</v>
      </c>
      <c r="K6104" s="259">
        <v>42</v>
      </c>
      <c r="L6104" s="257">
        <v>290</v>
      </c>
      <c r="M6104" s="258">
        <v>412</v>
      </c>
      <c r="N6104" s="258">
        <v>1734</v>
      </c>
      <c r="O6104" s="258">
        <v>1126</v>
      </c>
      <c r="P6104" s="258">
        <v>299</v>
      </c>
      <c r="Q6104" s="258">
        <v>200</v>
      </c>
      <c r="R6104" s="259">
        <v>109</v>
      </c>
      <c r="S6104" s="267">
        <v>8233</v>
      </c>
      <c r="T6104" s="90"/>
      <c r="U6104" s="260">
        <v>48</v>
      </c>
      <c r="V6104" s="273">
        <v>80.318314762941796</v>
      </c>
      <c r="W6104" s="273">
        <v>99.231021498846104</v>
      </c>
      <c r="X6104" s="274">
        <v>1.4077581729999999</v>
      </c>
      <c r="Z6104" s="257">
        <v>20610.009999999998</v>
      </c>
      <c r="AA6104" s="258">
        <v>7980.0984376541192</v>
      </c>
      <c r="AB6104" s="276">
        <v>0.96928196740606332</v>
      </c>
      <c r="AC6104" s="92"/>
      <c r="AD6104" s="257">
        <v>762284.12184351764</v>
      </c>
      <c r="AE6104" s="258">
        <v>7729.5540388282789</v>
      </c>
      <c r="AF6104" s="276">
        <v>0.93885024156787067</v>
      </c>
      <c r="AG6104" s="93"/>
      <c r="AH6104" s="257">
        <v>11590.073038308999</v>
      </c>
      <c r="AI6104" s="258">
        <v>9831.1202771288063</v>
      </c>
      <c r="AJ6104" s="258">
        <v>9000.0977330218266</v>
      </c>
      <c r="AK6104" s="276">
        <v>1.0931735373523415</v>
      </c>
      <c r="AL6104" s="93"/>
      <c r="AM6104" s="257">
        <v>8253.64</v>
      </c>
      <c r="AN6104" s="258">
        <v>8235.3617139953076</v>
      </c>
      <c r="AO6104" s="276">
        <v>1.0002868594674248</v>
      </c>
      <c r="AQ6104" s="280">
        <v>8192.5338532470141</v>
      </c>
      <c r="AR6104" s="281">
        <v>8258.027433467716</v>
      </c>
    </row>
    <row r="6105" spans="1:44" x14ac:dyDescent="0.2">
      <c r="A6105" s="260" t="s">
        <v>8388</v>
      </c>
      <c r="B6105" s="261" t="s">
        <v>206</v>
      </c>
      <c r="C6105" s="261" t="s">
        <v>220</v>
      </c>
      <c r="D6105" s="262" t="s">
        <v>8605</v>
      </c>
      <c r="E6105" s="257">
        <v>419</v>
      </c>
      <c r="F6105" s="258">
        <v>666</v>
      </c>
      <c r="G6105" s="258">
        <v>3166</v>
      </c>
      <c r="H6105" s="258">
        <v>1319</v>
      </c>
      <c r="I6105" s="258">
        <v>264</v>
      </c>
      <c r="J6105" s="258">
        <v>176</v>
      </c>
      <c r="K6105" s="259">
        <v>49</v>
      </c>
      <c r="L6105" s="257">
        <v>446</v>
      </c>
      <c r="M6105" s="258">
        <v>599</v>
      </c>
      <c r="N6105" s="258">
        <v>2435</v>
      </c>
      <c r="O6105" s="258">
        <v>922</v>
      </c>
      <c r="P6105" s="258">
        <v>244</v>
      </c>
      <c r="Q6105" s="258">
        <v>176</v>
      </c>
      <c r="R6105" s="259">
        <v>90</v>
      </c>
      <c r="S6105" s="267">
        <v>10971</v>
      </c>
      <c r="T6105" s="90"/>
      <c r="U6105" s="260">
        <v>6</v>
      </c>
      <c r="V6105" s="273">
        <v>101.44963181682</v>
      </c>
      <c r="W6105" s="273">
        <v>123.675808656036</v>
      </c>
      <c r="X6105" s="274">
        <v>1.348988064</v>
      </c>
      <c r="Z6105" s="257">
        <v>24462.479999999996</v>
      </c>
      <c r="AA6105" s="258">
        <v>9471.7566090043201</v>
      </c>
      <c r="AB6105" s="276">
        <v>0.86334487366733392</v>
      </c>
      <c r="AC6105" s="92"/>
      <c r="AD6105" s="257">
        <v>1139830.4630516374</v>
      </c>
      <c r="AE6105" s="258">
        <v>11557.870493160939</v>
      </c>
      <c r="AF6105" s="276">
        <v>1.0534928897239029</v>
      </c>
      <c r="AG6105" s="93"/>
      <c r="AH6105" s="257">
        <v>14799.748050144</v>
      </c>
      <c r="AI6105" s="258">
        <v>12553.683024364829</v>
      </c>
      <c r="AJ6105" s="258">
        <v>11730.687851695118</v>
      </c>
      <c r="AK6105" s="276">
        <v>1.0692450872021801</v>
      </c>
      <c r="AL6105" s="93"/>
      <c r="AM6105" s="257">
        <v>10973.58</v>
      </c>
      <c r="AN6105" s="258">
        <v>10949.278209064683</v>
      </c>
      <c r="AO6105" s="276">
        <v>0.99802007192276765</v>
      </c>
      <c r="AQ6105" s="280">
        <v>10648.260758785349</v>
      </c>
      <c r="AR6105" s="281">
        <v>10733.386158656604</v>
      </c>
    </row>
    <row r="6106" spans="1:44" x14ac:dyDescent="0.2">
      <c r="A6106" s="260" t="s">
        <v>8388</v>
      </c>
      <c r="B6106" s="261" t="s">
        <v>202</v>
      </c>
      <c r="C6106" s="261" t="s">
        <v>221</v>
      </c>
      <c r="D6106" s="262" t="s">
        <v>8606</v>
      </c>
      <c r="E6106" s="257">
        <v>361</v>
      </c>
      <c r="F6106" s="258">
        <v>614</v>
      </c>
      <c r="G6106" s="258">
        <v>2101</v>
      </c>
      <c r="H6106" s="258">
        <v>1246</v>
      </c>
      <c r="I6106" s="258">
        <v>436</v>
      </c>
      <c r="J6106" s="258">
        <v>231</v>
      </c>
      <c r="K6106" s="259">
        <v>81</v>
      </c>
      <c r="L6106" s="257">
        <v>344</v>
      </c>
      <c r="M6106" s="258">
        <v>559</v>
      </c>
      <c r="N6106" s="258">
        <v>2212</v>
      </c>
      <c r="O6106" s="258">
        <v>1235</v>
      </c>
      <c r="P6106" s="258">
        <v>494</v>
      </c>
      <c r="Q6106" s="258">
        <v>300</v>
      </c>
      <c r="R6106" s="259">
        <v>129</v>
      </c>
      <c r="S6106" s="267">
        <v>10343</v>
      </c>
      <c r="T6106" s="90"/>
      <c r="U6106" s="260">
        <v>21</v>
      </c>
      <c r="V6106" s="273">
        <v>71.232523338796597</v>
      </c>
      <c r="W6106" s="273">
        <v>86.576261357046207</v>
      </c>
      <c r="X6106" s="274">
        <v>1.3809029580000001</v>
      </c>
      <c r="Z6106" s="257">
        <v>26628.790000000005</v>
      </c>
      <c r="AA6106" s="258">
        <v>10310.541599718763</v>
      </c>
      <c r="AB6106" s="276">
        <v>0.99686180022418669</v>
      </c>
      <c r="AC6106" s="92"/>
      <c r="AD6106" s="257">
        <v>902116.14049253555</v>
      </c>
      <c r="AE6106" s="258">
        <v>9147.4494318112938</v>
      </c>
      <c r="AF6106" s="276">
        <v>0.88440969078713083</v>
      </c>
      <c r="AG6106" s="93"/>
      <c r="AH6106" s="257">
        <v>14282.679294594001</v>
      </c>
      <c r="AI6106" s="258">
        <v>12115.086553871919</v>
      </c>
      <c r="AJ6106" s="258">
        <v>11193.601545858521</v>
      </c>
      <c r="AK6106" s="276">
        <v>1.082239345050616</v>
      </c>
      <c r="AL6106" s="93"/>
      <c r="AM6106" s="257">
        <v>10352.030000000001</v>
      </c>
      <c r="AN6106" s="258">
        <v>10329.104676740306</v>
      </c>
      <c r="AO6106" s="276">
        <v>0.99865654807505622</v>
      </c>
      <c r="AQ6106" s="280">
        <v>9855.4042790644398</v>
      </c>
      <c r="AR6106" s="281">
        <v>9934.1913457181254</v>
      </c>
    </row>
    <row r="6107" spans="1:44" x14ac:dyDescent="0.2">
      <c r="A6107" s="260" t="s">
        <v>8388</v>
      </c>
      <c r="B6107" s="261" t="s">
        <v>206</v>
      </c>
      <c r="C6107" s="261" t="s">
        <v>222</v>
      </c>
      <c r="D6107" s="262" t="s">
        <v>8607</v>
      </c>
      <c r="E6107" s="257">
        <v>277</v>
      </c>
      <c r="F6107" s="258">
        <v>505</v>
      </c>
      <c r="G6107" s="258">
        <v>1382</v>
      </c>
      <c r="H6107" s="258">
        <v>798</v>
      </c>
      <c r="I6107" s="258">
        <v>161</v>
      </c>
      <c r="J6107" s="258">
        <v>132</v>
      </c>
      <c r="K6107" s="259">
        <v>61</v>
      </c>
      <c r="L6107" s="257">
        <v>250</v>
      </c>
      <c r="M6107" s="258">
        <v>454</v>
      </c>
      <c r="N6107" s="258">
        <v>1355</v>
      </c>
      <c r="O6107" s="258">
        <v>774</v>
      </c>
      <c r="P6107" s="258">
        <v>186</v>
      </c>
      <c r="Q6107" s="258">
        <v>188</v>
      </c>
      <c r="R6107" s="259">
        <v>120</v>
      </c>
      <c r="S6107" s="267">
        <v>6643</v>
      </c>
      <c r="T6107" s="90"/>
      <c r="U6107" s="260">
        <v>21</v>
      </c>
      <c r="V6107" s="273">
        <v>96.873835812606103</v>
      </c>
      <c r="W6107" s="273">
        <v>128.74435411020701</v>
      </c>
      <c r="X6107" s="274">
        <v>1.348988064</v>
      </c>
      <c r="Z6107" s="257">
        <v>16455.34</v>
      </c>
      <c r="AA6107" s="258">
        <v>6371.4298549620953</v>
      </c>
      <c r="AB6107" s="276">
        <v>0.95911935194371445</v>
      </c>
      <c r="AC6107" s="92"/>
      <c r="AD6107" s="257">
        <v>690207.13867709355</v>
      </c>
      <c r="AE6107" s="258">
        <v>6998.6940873009689</v>
      </c>
      <c r="AF6107" s="276">
        <v>1.0535441949873505</v>
      </c>
      <c r="AG6107" s="93"/>
      <c r="AH6107" s="257">
        <v>8961.3277091519994</v>
      </c>
      <c r="AI6107" s="258">
        <v>7601.3231547585037</v>
      </c>
      <c r="AJ6107" s="258">
        <v>7102.9951142840819</v>
      </c>
      <c r="AK6107" s="276">
        <v>1.0692450872021799</v>
      </c>
      <c r="AL6107" s="93"/>
      <c r="AM6107" s="257">
        <v>6652.03</v>
      </c>
      <c r="AN6107" s="258">
        <v>6637.2985958132667</v>
      </c>
      <c r="AO6107" s="276">
        <v>0.9991417425580712</v>
      </c>
      <c r="AQ6107" s="280">
        <v>7171.2362745085456</v>
      </c>
      <c r="AR6107" s="281">
        <v>7228.5652946431373</v>
      </c>
    </row>
    <row r="6108" spans="1:44" x14ac:dyDescent="0.2">
      <c r="A6108" s="260" t="s">
        <v>8388</v>
      </c>
      <c r="B6108" s="261" t="s">
        <v>150</v>
      </c>
      <c r="C6108" s="261" t="s">
        <v>159</v>
      </c>
      <c r="D6108" s="262" t="s">
        <v>8547</v>
      </c>
      <c r="E6108" s="257">
        <v>391</v>
      </c>
      <c r="F6108" s="258">
        <v>579</v>
      </c>
      <c r="G6108" s="258">
        <v>2286</v>
      </c>
      <c r="H6108" s="258">
        <v>1199</v>
      </c>
      <c r="I6108" s="258">
        <v>349</v>
      </c>
      <c r="J6108" s="258">
        <v>203</v>
      </c>
      <c r="K6108" s="259">
        <v>88</v>
      </c>
      <c r="L6108" s="257">
        <v>378</v>
      </c>
      <c r="M6108" s="258">
        <v>587</v>
      </c>
      <c r="N6108" s="258">
        <v>2285</v>
      </c>
      <c r="O6108" s="258">
        <v>1078</v>
      </c>
      <c r="P6108" s="258">
        <v>335</v>
      </c>
      <c r="Q6108" s="258">
        <v>252</v>
      </c>
      <c r="R6108" s="259">
        <v>97</v>
      </c>
      <c r="S6108" s="267">
        <v>10107</v>
      </c>
      <c r="T6108" s="90"/>
      <c r="U6108" s="260">
        <v>0</v>
      </c>
      <c r="V6108" s="273">
        <v>93.194450339894104</v>
      </c>
      <c r="W6108" s="273">
        <v>118.25623268698</v>
      </c>
      <c r="X6108" s="274">
        <v>1.336663207</v>
      </c>
      <c r="Z6108" s="257">
        <v>24793.43</v>
      </c>
      <c r="AA6108" s="258">
        <v>9599.8988844297874</v>
      </c>
      <c r="AB6108" s="276">
        <v>0.94982674230036479</v>
      </c>
      <c r="AC6108" s="92"/>
      <c r="AD6108" s="257">
        <v>1015307.5423425512</v>
      </c>
      <c r="AE6108" s="258">
        <v>10295.209213576794</v>
      </c>
      <c r="AF6108" s="276">
        <v>1.0186216694940926</v>
      </c>
      <c r="AG6108" s="93"/>
      <c r="AH6108" s="257">
        <v>13509.655033149</v>
      </c>
      <c r="AI6108" s="258">
        <v>11459.379340786636</v>
      </c>
      <c r="AJ6108" s="258">
        <v>10756.142083577586</v>
      </c>
      <c r="AK6108" s="276">
        <v>1.0642269796752337</v>
      </c>
      <c r="AL6108" s="93"/>
      <c r="AM6108" s="257">
        <v>10107</v>
      </c>
      <c r="AN6108" s="258">
        <v>10084.617313494478</v>
      </c>
      <c r="AO6108" s="276">
        <v>0.9977854272775778</v>
      </c>
      <c r="AQ6108" s="280">
        <v>10383.672712320666</v>
      </c>
      <c r="AR6108" s="281">
        <v>10466.682915751237</v>
      </c>
    </row>
    <row r="6109" spans="1:44" x14ac:dyDescent="0.2">
      <c r="A6109" s="260" t="s">
        <v>8388</v>
      </c>
      <c r="B6109" s="261" t="s">
        <v>148</v>
      </c>
      <c r="C6109" s="261" t="s">
        <v>160</v>
      </c>
      <c r="D6109" s="262" t="s">
        <v>8548</v>
      </c>
      <c r="E6109" s="257">
        <v>269</v>
      </c>
      <c r="F6109" s="258">
        <v>557</v>
      </c>
      <c r="G6109" s="258">
        <v>1636</v>
      </c>
      <c r="H6109" s="258">
        <v>1228</v>
      </c>
      <c r="I6109" s="258">
        <v>485</v>
      </c>
      <c r="J6109" s="258">
        <v>230</v>
      </c>
      <c r="K6109" s="259">
        <v>82</v>
      </c>
      <c r="L6109" s="257">
        <v>271</v>
      </c>
      <c r="M6109" s="258">
        <v>550</v>
      </c>
      <c r="N6109" s="258">
        <v>1763</v>
      </c>
      <c r="O6109" s="258">
        <v>1275</v>
      </c>
      <c r="P6109" s="258">
        <v>514</v>
      </c>
      <c r="Q6109" s="258">
        <v>292</v>
      </c>
      <c r="R6109" s="259">
        <v>164</v>
      </c>
      <c r="S6109" s="267">
        <v>9316</v>
      </c>
      <c r="T6109" s="90"/>
      <c r="U6109" s="260">
        <v>24</v>
      </c>
      <c r="V6109" s="273">
        <v>68.859583413210203</v>
      </c>
      <c r="W6109" s="273">
        <v>66.075882794891001</v>
      </c>
      <c r="X6109" s="274">
        <v>1.336663207</v>
      </c>
      <c r="Z6109" s="257">
        <v>25056.049999999996</v>
      </c>
      <c r="AA6109" s="258">
        <v>9701.5841068870632</v>
      </c>
      <c r="AB6109" s="276">
        <v>1.0413894490003288</v>
      </c>
      <c r="AC6109" s="92"/>
      <c r="AD6109" s="257">
        <v>761551.38353506965</v>
      </c>
      <c r="AE6109" s="258">
        <v>7722.1240790676438</v>
      </c>
      <c r="AF6109" s="276">
        <v>0.82890984103345255</v>
      </c>
      <c r="AG6109" s="93"/>
      <c r="AH6109" s="257">
        <v>12452.354436411999</v>
      </c>
      <c r="AI6109" s="258">
        <v>10562.538630530156</v>
      </c>
      <c r="AJ6109" s="258">
        <v>9914.3385426544755</v>
      </c>
      <c r="AK6109" s="276">
        <v>1.0642269796752335</v>
      </c>
      <c r="AL6109" s="93"/>
      <c r="AM6109" s="257">
        <v>9326.32</v>
      </c>
      <c r="AN6109" s="258">
        <v>9305.6661861274188</v>
      </c>
      <c r="AO6109" s="276">
        <v>0.9988907456126469</v>
      </c>
      <c r="AQ6109" s="280">
        <v>8548.7418577103435</v>
      </c>
      <c r="AR6109" s="281">
        <v>8617.0830718784273</v>
      </c>
    </row>
    <row r="6110" spans="1:44" x14ac:dyDescent="0.2">
      <c r="A6110" s="260" t="s">
        <v>8388</v>
      </c>
      <c r="B6110" s="261" t="s">
        <v>202</v>
      </c>
      <c r="C6110" s="261" t="s">
        <v>223</v>
      </c>
      <c r="D6110" s="262" t="s">
        <v>8608</v>
      </c>
      <c r="E6110" s="257">
        <v>209</v>
      </c>
      <c r="F6110" s="258">
        <v>450</v>
      </c>
      <c r="G6110" s="258">
        <v>1210</v>
      </c>
      <c r="H6110" s="258">
        <v>1200</v>
      </c>
      <c r="I6110" s="258">
        <v>402</v>
      </c>
      <c r="J6110" s="258">
        <v>243</v>
      </c>
      <c r="K6110" s="259">
        <v>99</v>
      </c>
      <c r="L6110" s="257">
        <v>200</v>
      </c>
      <c r="M6110" s="258">
        <v>429</v>
      </c>
      <c r="N6110" s="258">
        <v>1232</v>
      </c>
      <c r="O6110" s="258">
        <v>1137</v>
      </c>
      <c r="P6110" s="258">
        <v>437</v>
      </c>
      <c r="Q6110" s="258">
        <v>326</v>
      </c>
      <c r="R6110" s="259">
        <v>174</v>
      </c>
      <c r="S6110" s="267">
        <v>7748</v>
      </c>
      <c r="T6110" s="90"/>
      <c r="U6110" s="260">
        <v>54</v>
      </c>
      <c r="V6110" s="273">
        <v>64.423861112633801</v>
      </c>
      <c r="W6110" s="273">
        <v>78.105691056910501</v>
      </c>
      <c r="X6110" s="274">
        <v>1.3809029580000001</v>
      </c>
      <c r="Z6110" s="257">
        <v>21952.57</v>
      </c>
      <c r="AA6110" s="258">
        <v>8499.9313226676113</v>
      </c>
      <c r="AB6110" s="276">
        <v>1.0970484412322679</v>
      </c>
      <c r="AC6110" s="92"/>
      <c r="AD6110" s="257">
        <v>646465.18647804961</v>
      </c>
      <c r="AE6110" s="258">
        <v>6555.1510911951673</v>
      </c>
      <c r="AF6110" s="276">
        <v>0.84604428125905617</v>
      </c>
      <c r="AG6110" s="93"/>
      <c r="AH6110" s="257">
        <v>10699.236118584</v>
      </c>
      <c r="AI6110" s="258">
        <v>9075.4800946920259</v>
      </c>
      <c r="AJ6110" s="258">
        <v>8385.1904454521718</v>
      </c>
      <c r="AK6110" s="276">
        <v>1.0822393450506158</v>
      </c>
      <c r="AL6110" s="93"/>
      <c r="AM6110" s="257">
        <v>7771.22</v>
      </c>
      <c r="AN6110" s="258">
        <v>7754.0100681680588</v>
      </c>
      <c r="AO6110" s="276">
        <v>1.0007756928456453</v>
      </c>
      <c r="AQ6110" s="280">
        <v>7788.7645986944271</v>
      </c>
      <c r="AR6110" s="281">
        <v>7851.0303260264627</v>
      </c>
    </row>
    <row r="6111" spans="1:44" x14ac:dyDescent="0.2">
      <c r="A6111" s="260" t="s">
        <v>8388</v>
      </c>
      <c r="B6111" s="261" t="s">
        <v>206</v>
      </c>
      <c r="C6111" s="261" t="s">
        <v>224</v>
      </c>
      <c r="D6111" s="262" t="s">
        <v>8609</v>
      </c>
      <c r="E6111" s="257">
        <v>544</v>
      </c>
      <c r="F6111" s="258">
        <v>711</v>
      </c>
      <c r="G6111" s="258">
        <v>2799</v>
      </c>
      <c r="H6111" s="258">
        <v>1346</v>
      </c>
      <c r="I6111" s="258">
        <v>352</v>
      </c>
      <c r="J6111" s="258">
        <v>196</v>
      </c>
      <c r="K6111" s="259">
        <v>66</v>
      </c>
      <c r="L6111" s="257">
        <v>499</v>
      </c>
      <c r="M6111" s="258">
        <v>712</v>
      </c>
      <c r="N6111" s="258">
        <v>2830</v>
      </c>
      <c r="O6111" s="258">
        <v>1162</v>
      </c>
      <c r="P6111" s="258">
        <v>368</v>
      </c>
      <c r="Q6111" s="258">
        <v>241</v>
      </c>
      <c r="R6111" s="259">
        <v>106</v>
      </c>
      <c r="S6111" s="267">
        <v>11932</v>
      </c>
      <c r="T6111" s="90"/>
      <c r="U6111" s="260">
        <v>15</v>
      </c>
      <c r="V6111" s="273">
        <v>93.685572913298401</v>
      </c>
      <c r="W6111" s="273">
        <v>114.450067024128</v>
      </c>
      <c r="X6111" s="274">
        <v>1.348988064</v>
      </c>
      <c r="Z6111" s="257">
        <v>28402.359999999997</v>
      </c>
      <c r="AA6111" s="258">
        <v>10997.259519121526</v>
      </c>
      <c r="AB6111" s="276">
        <v>0.92166103914863606</v>
      </c>
      <c r="AC6111" s="92"/>
      <c r="AD6111" s="257">
        <v>1189417.3798233091</v>
      </c>
      <c r="AE6111" s="258">
        <v>12060.681376691578</v>
      </c>
      <c r="AF6111" s="276">
        <v>1.0107845605675141</v>
      </c>
      <c r="AG6111" s="93"/>
      <c r="AH6111" s="257">
        <v>16096.125579648</v>
      </c>
      <c r="AI6111" s="258">
        <v>13653.317459367527</v>
      </c>
      <c r="AJ6111" s="258">
        <v>12758.232380496413</v>
      </c>
      <c r="AK6111" s="276">
        <v>1.0692450872021801</v>
      </c>
      <c r="AL6111" s="93"/>
      <c r="AM6111" s="257">
        <v>11938.45</v>
      </c>
      <c r="AN6111" s="258">
        <v>11912.011434282</v>
      </c>
      <c r="AO6111" s="276">
        <v>0.99832479335249746</v>
      </c>
      <c r="AQ6111" s="280">
        <v>11865.668033871592</v>
      </c>
      <c r="AR6111" s="281">
        <v>11960.525753738148</v>
      </c>
    </row>
    <row r="6112" spans="1:44" x14ac:dyDescent="0.2">
      <c r="A6112" s="260" t="s">
        <v>8388</v>
      </c>
      <c r="B6112" s="261" t="s">
        <v>150</v>
      </c>
      <c r="C6112" s="261" t="s">
        <v>161</v>
      </c>
      <c r="D6112" s="262" t="s">
        <v>8549</v>
      </c>
      <c r="E6112" s="257">
        <v>62</v>
      </c>
      <c r="F6112" s="258">
        <v>64</v>
      </c>
      <c r="G6112" s="258">
        <v>448</v>
      </c>
      <c r="H6112" s="258">
        <v>240</v>
      </c>
      <c r="I6112" s="258">
        <v>58</v>
      </c>
      <c r="J6112" s="258">
        <v>27</v>
      </c>
      <c r="K6112" s="259">
        <v>9</v>
      </c>
      <c r="L6112" s="257">
        <v>48</v>
      </c>
      <c r="M6112" s="258">
        <v>83</v>
      </c>
      <c r="N6112" s="258">
        <v>366</v>
      </c>
      <c r="O6112" s="258">
        <v>160</v>
      </c>
      <c r="P6112" s="258">
        <v>50</v>
      </c>
      <c r="Q6112" s="258">
        <v>23</v>
      </c>
      <c r="R6112" s="259">
        <v>10</v>
      </c>
      <c r="S6112" s="267">
        <v>1648</v>
      </c>
      <c r="T6112" s="90"/>
      <c r="U6112" s="260">
        <v>1</v>
      </c>
      <c r="V6112" s="273">
        <v>86.2074039745509</v>
      </c>
      <c r="W6112" s="273">
        <v>113.380461165048</v>
      </c>
      <c r="X6112" s="274">
        <v>1.336663207</v>
      </c>
      <c r="Z6112" s="257">
        <v>3802.68</v>
      </c>
      <c r="AA6112" s="258">
        <v>1472.3797187336913</v>
      </c>
      <c r="AB6112" s="276">
        <v>0.89343429534811369</v>
      </c>
      <c r="AC6112" s="92"/>
      <c r="AD6112" s="257">
        <v>160641.80188702792</v>
      </c>
      <c r="AE6112" s="258">
        <v>1628.9064051047148</v>
      </c>
      <c r="AF6112" s="276">
        <v>0.9884140807674241</v>
      </c>
      <c r="AG6112" s="93"/>
      <c r="AH6112" s="257">
        <v>2202.8209651359998</v>
      </c>
      <c r="AI6112" s="258">
        <v>1868.5126302183019</v>
      </c>
      <c r="AJ6112" s="258">
        <v>1753.8460625047849</v>
      </c>
      <c r="AK6112" s="276">
        <v>1.0642269796752335</v>
      </c>
      <c r="AL6112" s="93"/>
      <c r="AM6112" s="257">
        <v>1648.43</v>
      </c>
      <c r="AN6112" s="258">
        <v>1644.7794318871777</v>
      </c>
      <c r="AO6112" s="276">
        <v>0.99804577177620002</v>
      </c>
      <c r="AQ6112" s="280">
        <v>1545.7650161748743</v>
      </c>
      <c r="AR6112" s="281">
        <v>1558.1223267338141</v>
      </c>
    </row>
    <row r="6113" spans="1:44" x14ac:dyDescent="0.2">
      <c r="A6113" s="260" t="s">
        <v>8388</v>
      </c>
      <c r="B6113" s="261" t="s">
        <v>146</v>
      </c>
      <c r="C6113" s="261" t="s">
        <v>162</v>
      </c>
      <c r="D6113" s="262" t="s">
        <v>8550</v>
      </c>
      <c r="E6113" s="257">
        <v>439</v>
      </c>
      <c r="F6113" s="258">
        <v>885</v>
      </c>
      <c r="G6113" s="258">
        <v>2851</v>
      </c>
      <c r="H6113" s="258">
        <v>1687</v>
      </c>
      <c r="I6113" s="258">
        <v>486</v>
      </c>
      <c r="J6113" s="258">
        <v>334</v>
      </c>
      <c r="K6113" s="259">
        <v>98</v>
      </c>
      <c r="L6113" s="257">
        <v>444</v>
      </c>
      <c r="M6113" s="258">
        <v>788</v>
      </c>
      <c r="N6113" s="258">
        <v>2708</v>
      </c>
      <c r="O6113" s="258">
        <v>1571</v>
      </c>
      <c r="P6113" s="258">
        <v>619</v>
      </c>
      <c r="Q6113" s="258">
        <v>396</v>
      </c>
      <c r="R6113" s="259">
        <v>142</v>
      </c>
      <c r="S6113" s="267">
        <v>13448</v>
      </c>
      <c r="T6113" s="90"/>
      <c r="U6113" s="260">
        <v>43</v>
      </c>
      <c r="V6113" s="273">
        <v>73.1270902172338</v>
      </c>
      <c r="W6113" s="273">
        <v>83.218777876895601</v>
      </c>
      <c r="X6113" s="274">
        <v>1.336663207</v>
      </c>
      <c r="Z6113" s="257">
        <v>33984.1</v>
      </c>
      <c r="AA6113" s="258">
        <v>13158.482859303869</v>
      </c>
      <c r="AB6113" s="276">
        <v>0.97847136074537988</v>
      </c>
      <c r="AC6113" s="92"/>
      <c r="AD6113" s="257">
        <v>1168897.7052069807</v>
      </c>
      <c r="AE6113" s="258">
        <v>11852.612063346176</v>
      </c>
      <c r="AF6113" s="276">
        <v>0.88136615581098865</v>
      </c>
      <c r="AG6113" s="93"/>
      <c r="AH6113" s="257">
        <v>17975.446807736</v>
      </c>
      <c r="AI6113" s="258">
        <v>15247.425880567795</v>
      </c>
      <c r="AJ6113" s="258">
        <v>14311.724422672542</v>
      </c>
      <c r="AK6113" s="276">
        <v>1.0642269796752335</v>
      </c>
      <c r="AL6113" s="93"/>
      <c r="AM6113" s="257">
        <v>13466.49</v>
      </c>
      <c r="AN6113" s="258">
        <v>13436.667478579229</v>
      </c>
      <c r="AO6113" s="276">
        <v>0.99915730804426151</v>
      </c>
      <c r="AQ6113" s="280">
        <v>12331.909325132267</v>
      </c>
      <c r="AR6113" s="281">
        <v>12430.494318142684</v>
      </c>
    </row>
    <row r="6114" spans="1:44" x14ac:dyDescent="0.2">
      <c r="A6114" s="260" t="s">
        <v>8388</v>
      </c>
      <c r="B6114" s="261" t="s">
        <v>202</v>
      </c>
      <c r="C6114" s="261" t="s">
        <v>225</v>
      </c>
      <c r="D6114" s="262" t="s">
        <v>8610</v>
      </c>
      <c r="E6114" s="257">
        <v>229</v>
      </c>
      <c r="F6114" s="258">
        <v>402</v>
      </c>
      <c r="G6114" s="258">
        <v>1390</v>
      </c>
      <c r="H6114" s="258">
        <v>1059</v>
      </c>
      <c r="I6114" s="258">
        <v>319</v>
      </c>
      <c r="J6114" s="258">
        <v>202</v>
      </c>
      <c r="K6114" s="259">
        <v>84</v>
      </c>
      <c r="L6114" s="257">
        <v>227</v>
      </c>
      <c r="M6114" s="258">
        <v>383</v>
      </c>
      <c r="N6114" s="258">
        <v>1490</v>
      </c>
      <c r="O6114" s="258">
        <v>926</v>
      </c>
      <c r="P6114" s="258">
        <v>338</v>
      </c>
      <c r="Q6114" s="258">
        <v>256</v>
      </c>
      <c r="R6114" s="259">
        <v>129</v>
      </c>
      <c r="S6114" s="267">
        <v>7434</v>
      </c>
      <c r="T6114" s="90"/>
      <c r="U6114" s="260">
        <v>8</v>
      </c>
      <c r="V6114" s="273">
        <v>69.974613198711594</v>
      </c>
      <c r="W6114" s="273">
        <v>83.479558902635802</v>
      </c>
      <c r="X6114" s="274">
        <v>1.3809029580000001</v>
      </c>
      <c r="Z6114" s="257">
        <v>19844.190000000002</v>
      </c>
      <c r="AA6114" s="258">
        <v>7683.5765540876255</v>
      </c>
      <c r="AB6114" s="276">
        <v>1.033572310208182</v>
      </c>
      <c r="AC6114" s="92"/>
      <c r="AD6114" s="257">
        <v>640500.7323399632</v>
      </c>
      <c r="AE6114" s="258">
        <v>6494.67158066705</v>
      </c>
      <c r="AF6114" s="276">
        <v>0.87364428042333198</v>
      </c>
      <c r="AG6114" s="93"/>
      <c r="AH6114" s="257">
        <v>10265.632589772</v>
      </c>
      <c r="AI6114" s="258">
        <v>8707.681856471414</v>
      </c>
      <c r="AJ6114" s="258">
        <v>8045.3672911062786</v>
      </c>
      <c r="AK6114" s="276">
        <v>1.0822393450506158</v>
      </c>
      <c r="AL6114" s="93"/>
      <c r="AM6114" s="257">
        <v>7437.44</v>
      </c>
      <c r="AN6114" s="258">
        <v>7420.9692482513492</v>
      </c>
      <c r="AO6114" s="276">
        <v>0.99824714127674863</v>
      </c>
      <c r="AQ6114" s="280">
        <v>7252.0277053252139</v>
      </c>
      <c r="AR6114" s="281">
        <v>7310.0025964626147</v>
      </c>
    </row>
    <row r="6115" spans="1:44" x14ac:dyDescent="0.2">
      <c r="A6115" s="260" t="s">
        <v>8388</v>
      </c>
      <c r="B6115" s="261" t="s">
        <v>146</v>
      </c>
      <c r="C6115" s="261" t="s">
        <v>163</v>
      </c>
      <c r="D6115" s="262" t="s">
        <v>8551</v>
      </c>
      <c r="E6115" s="257">
        <v>835</v>
      </c>
      <c r="F6115" s="258">
        <v>1750</v>
      </c>
      <c r="G6115" s="258">
        <v>5465</v>
      </c>
      <c r="H6115" s="258">
        <v>3733</v>
      </c>
      <c r="I6115" s="258">
        <v>910</v>
      </c>
      <c r="J6115" s="258">
        <v>426</v>
      </c>
      <c r="K6115" s="259">
        <v>143</v>
      </c>
      <c r="L6115" s="257">
        <v>828</v>
      </c>
      <c r="M6115" s="258">
        <v>1619</v>
      </c>
      <c r="N6115" s="258">
        <v>5342</v>
      </c>
      <c r="O6115" s="258">
        <v>3672</v>
      </c>
      <c r="P6115" s="258">
        <v>932</v>
      </c>
      <c r="Q6115" s="258">
        <v>528</v>
      </c>
      <c r="R6115" s="259">
        <v>281</v>
      </c>
      <c r="S6115" s="267">
        <v>26464</v>
      </c>
      <c r="T6115" s="90"/>
      <c r="U6115" s="260">
        <v>199</v>
      </c>
      <c r="V6115" s="273">
        <v>61.432040741635603</v>
      </c>
      <c r="W6115" s="273">
        <v>64.567996373526697</v>
      </c>
      <c r="X6115" s="274">
        <v>1.371821484</v>
      </c>
      <c r="Z6115" s="257">
        <v>64503.15</v>
      </c>
      <c r="AA6115" s="258">
        <v>24975.314739719648</v>
      </c>
      <c r="AB6115" s="276">
        <v>0.94374677825421882</v>
      </c>
      <c r="AC6115" s="92"/>
      <c r="AD6115" s="257">
        <v>2102562.0546530709</v>
      </c>
      <c r="AE6115" s="258">
        <v>21319.96004603507</v>
      </c>
      <c r="AF6115" s="276">
        <v>0.80562122302127681</v>
      </c>
      <c r="AG6115" s="93"/>
      <c r="AH6115" s="257">
        <v>36303.883752576003</v>
      </c>
      <c r="AI6115" s="258">
        <v>30794.270796981105</v>
      </c>
      <c r="AJ6115" s="258">
        <v>28542.529982550928</v>
      </c>
      <c r="AK6115" s="276">
        <v>1.0785417919645908</v>
      </c>
      <c r="AL6115" s="93"/>
      <c r="AM6115" s="257">
        <v>26549.57</v>
      </c>
      <c r="AN6115" s="258">
        <v>26490.774046485963</v>
      </c>
      <c r="AO6115" s="276">
        <v>1.0010117157831757</v>
      </c>
      <c r="AQ6115" s="280">
        <v>21722.910208940652</v>
      </c>
      <c r="AR6115" s="281">
        <v>21896.569688154457</v>
      </c>
    </row>
    <row r="6116" spans="1:44" x14ac:dyDescent="0.2">
      <c r="A6116" s="260" t="s">
        <v>8388</v>
      </c>
      <c r="B6116" s="261" t="s">
        <v>150</v>
      </c>
      <c r="C6116" s="261" t="s">
        <v>164</v>
      </c>
      <c r="D6116" s="262" t="s">
        <v>8552</v>
      </c>
      <c r="E6116" s="257">
        <v>207</v>
      </c>
      <c r="F6116" s="258">
        <v>406</v>
      </c>
      <c r="G6116" s="258">
        <v>1158</v>
      </c>
      <c r="H6116" s="258">
        <v>636</v>
      </c>
      <c r="I6116" s="258">
        <v>159</v>
      </c>
      <c r="J6116" s="258">
        <v>94</v>
      </c>
      <c r="K6116" s="259">
        <v>15</v>
      </c>
      <c r="L6116" s="257">
        <v>212</v>
      </c>
      <c r="M6116" s="258">
        <v>336</v>
      </c>
      <c r="N6116" s="258">
        <v>1104</v>
      </c>
      <c r="O6116" s="258">
        <v>636</v>
      </c>
      <c r="P6116" s="258">
        <v>173</v>
      </c>
      <c r="Q6116" s="258">
        <v>139</v>
      </c>
      <c r="R6116" s="259">
        <v>57</v>
      </c>
      <c r="S6116" s="267">
        <v>5332</v>
      </c>
      <c r="T6116" s="90"/>
      <c r="U6116" s="260">
        <v>0</v>
      </c>
      <c r="V6116" s="273">
        <v>95.769719651971101</v>
      </c>
      <c r="W6116" s="273">
        <v>112.207989497374</v>
      </c>
      <c r="X6116" s="274">
        <v>1.336663207</v>
      </c>
      <c r="Z6116" s="257">
        <v>12901.170000000002</v>
      </c>
      <c r="AA6116" s="258">
        <v>4995.2720333910665</v>
      </c>
      <c r="AB6116" s="276">
        <v>0.9368477181903726</v>
      </c>
      <c r="AC6116" s="92"/>
      <c r="AD6116" s="257">
        <v>531581.34279488213</v>
      </c>
      <c r="AE6116" s="258">
        <v>5390.2299646868632</v>
      </c>
      <c r="AF6116" s="276">
        <v>1.0109208485909347</v>
      </c>
      <c r="AG6116" s="93"/>
      <c r="AH6116" s="257">
        <v>7127.0882197239998</v>
      </c>
      <c r="AI6116" s="258">
        <v>6045.4546992257192</v>
      </c>
      <c r="AJ6116" s="258">
        <v>5674.4582556283449</v>
      </c>
      <c r="AK6116" s="276">
        <v>1.0642269796752335</v>
      </c>
      <c r="AL6116" s="93"/>
      <c r="AM6116" s="257">
        <v>5332</v>
      </c>
      <c r="AN6116" s="258">
        <v>5320.1918982440457</v>
      </c>
      <c r="AO6116" s="276">
        <v>0.99778542727757791</v>
      </c>
      <c r="AQ6116" s="280">
        <v>5362.258160326428</v>
      </c>
      <c r="AR6116" s="281">
        <v>5405.1256652129969</v>
      </c>
    </row>
    <row r="6117" spans="1:44" x14ac:dyDescent="0.2">
      <c r="A6117" s="260" t="s">
        <v>8388</v>
      </c>
      <c r="B6117" s="261" t="s">
        <v>143</v>
      </c>
      <c r="C6117" s="261" t="s">
        <v>165</v>
      </c>
      <c r="D6117" s="262" t="s">
        <v>8553</v>
      </c>
      <c r="E6117" s="257">
        <v>362</v>
      </c>
      <c r="F6117" s="258">
        <v>834</v>
      </c>
      <c r="G6117" s="258">
        <v>1846</v>
      </c>
      <c r="H6117" s="258">
        <v>1592</v>
      </c>
      <c r="I6117" s="258">
        <v>505</v>
      </c>
      <c r="J6117" s="258">
        <v>219</v>
      </c>
      <c r="K6117" s="259">
        <v>67</v>
      </c>
      <c r="L6117" s="257">
        <v>328</v>
      </c>
      <c r="M6117" s="258">
        <v>812</v>
      </c>
      <c r="N6117" s="258">
        <v>1952</v>
      </c>
      <c r="O6117" s="258">
        <v>1567</v>
      </c>
      <c r="P6117" s="258">
        <v>460</v>
      </c>
      <c r="Q6117" s="258">
        <v>245</v>
      </c>
      <c r="R6117" s="259">
        <v>90</v>
      </c>
      <c r="S6117" s="267">
        <v>10879</v>
      </c>
      <c r="T6117" s="90"/>
      <c r="U6117" s="260">
        <v>0</v>
      </c>
      <c r="V6117" s="273">
        <v>65.944668894802305</v>
      </c>
      <c r="W6117" s="273">
        <v>77.433259790402602</v>
      </c>
      <c r="X6117" s="274">
        <v>1.274130773</v>
      </c>
      <c r="Z6117" s="257">
        <v>27429.69</v>
      </c>
      <c r="AA6117" s="258">
        <v>10620.646293443662</v>
      </c>
      <c r="AB6117" s="276">
        <v>0.97625207219814891</v>
      </c>
      <c r="AC6117" s="92"/>
      <c r="AD6117" s="257">
        <v>910293.24135513441</v>
      </c>
      <c r="AE6117" s="258">
        <v>9230.3651599331806</v>
      </c>
      <c r="AF6117" s="276">
        <v>0.84845713392160871</v>
      </c>
      <c r="AG6117" s="93"/>
      <c r="AH6117" s="257">
        <v>13861.268679467001</v>
      </c>
      <c r="AI6117" s="258">
        <v>11757.630787227601</v>
      </c>
      <c r="AJ6117" s="258">
        <v>11300.742777869247</v>
      </c>
      <c r="AK6117" s="276">
        <v>1.038766686080453</v>
      </c>
      <c r="AL6117" s="93"/>
      <c r="AM6117" s="257">
        <v>10879</v>
      </c>
      <c r="AN6117" s="258">
        <v>10854.907663352769</v>
      </c>
      <c r="AO6117" s="276">
        <v>0.9977854272775778</v>
      </c>
      <c r="AQ6117" s="280">
        <v>9339.7665469988424</v>
      </c>
      <c r="AR6117" s="281">
        <v>9414.4314505007114</v>
      </c>
    </row>
    <row r="6118" spans="1:44" x14ac:dyDescent="0.2">
      <c r="A6118" s="260" t="s">
        <v>8388</v>
      </c>
      <c r="B6118" s="261" t="s">
        <v>146</v>
      </c>
      <c r="C6118" s="261" t="s">
        <v>166</v>
      </c>
      <c r="D6118" s="262" t="s">
        <v>8554</v>
      </c>
      <c r="E6118" s="257">
        <v>305</v>
      </c>
      <c r="F6118" s="258">
        <v>587</v>
      </c>
      <c r="G6118" s="258">
        <v>1999</v>
      </c>
      <c r="H6118" s="258">
        <v>1319</v>
      </c>
      <c r="I6118" s="258">
        <v>374</v>
      </c>
      <c r="J6118" s="258">
        <v>247</v>
      </c>
      <c r="K6118" s="259">
        <v>66</v>
      </c>
      <c r="L6118" s="257">
        <v>339</v>
      </c>
      <c r="M6118" s="258">
        <v>602</v>
      </c>
      <c r="N6118" s="258">
        <v>2073</v>
      </c>
      <c r="O6118" s="258">
        <v>1210</v>
      </c>
      <c r="P6118" s="258">
        <v>493</v>
      </c>
      <c r="Q6118" s="258">
        <v>300</v>
      </c>
      <c r="R6118" s="259">
        <v>105</v>
      </c>
      <c r="S6118" s="267">
        <v>10019</v>
      </c>
      <c r="T6118" s="90"/>
      <c r="U6118" s="260">
        <v>22</v>
      </c>
      <c r="V6118" s="273">
        <v>69.929202635931702</v>
      </c>
      <c r="W6118" s="273">
        <v>75.2600059886216</v>
      </c>
      <c r="X6118" s="274">
        <v>1.371821484</v>
      </c>
      <c r="Z6118" s="257">
        <v>25643.439999999999</v>
      </c>
      <c r="AA6118" s="258">
        <v>9929.0187379859181</v>
      </c>
      <c r="AB6118" s="276">
        <v>0.99101893781674</v>
      </c>
      <c r="AC6118" s="92"/>
      <c r="AD6118" s="257">
        <v>843603.50989783462</v>
      </c>
      <c r="AE6118" s="258">
        <v>8554.1318915719075</v>
      </c>
      <c r="AF6118" s="276">
        <v>0.85379098628325256</v>
      </c>
      <c r="AG6118" s="93"/>
      <c r="AH6118" s="257">
        <v>13744.279448196001</v>
      </c>
      <c r="AI6118" s="258">
        <v>11658.396278527574</v>
      </c>
      <c r="AJ6118" s="258">
        <v>10805.910213693234</v>
      </c>
      <c r="AK6118" s="276">
        <v>1.0785417919645908</v>
      </c>
      <c r="AL6118" s="93"/>
      <c r="AM6118" s="257">
        <v>10028.459999999999</v>
      </c>
      <c r="AN6118" s="258">
        <v>10006.251246036098</v>
      </c>
      <c r="AO6118" s="276">
        <v>0.99872754227329053</v>
      </c>
      <c r="AQ6118" s="280">
        <v>9131.4953146145399</v>
      </c>
      <c r="AR6118" s="281">
        <v>9204.4952352295313</v>
      </c>
    </row>
    <row r="6119" spans="1:44" x14ac:dyDescent="0.2">
      <c r="A6119" s="260" t="s">
        <v>8388</v>
      </c>
      <c r="B6119" s="261" t="s">
        <v>143</v>
      </c>
      <c r="C6119" s="261" t="s">
        <v>167</v>
      </c>
      <c r="D6119" s="262" t="s">
        <v>8555</v>
      </c>
      <c r="E6119" s="257">
        <v>156</v>
      </c>
      <c r="F6119" s="258">
        <v>374</v>
      </c>
      <c r="G6119" s="258">
        <v>1210</v>
      </c>
      <c r="H6119" s="258">
        <v>982</v>
      </c>
      <c r="I6119" s="258">
        <v>367</v>
      </c>
      <c r="J6119" s="258">
        <v>170</v>
      </c>
      <c r="K6119" s="259">
        <v>38</v>
      </c>
      <c r="L6119" s="257">
        <v>175</v>
      </c>
      <c r="M6119" s="258">
        <v>309</v>
      </c>
      <c r="N6119" s="258">
        <v>1157</v>
      </c>
      <c r="O6119" s="258">
        <v>923</v>
      </c>
      <c r="P6119" s="258">
        <v>351</v>
      </c>
      <c r="Q6119" s="258">
        <v>169</v>
      </c>
      <c r="R6119" s="259">
        <v>80</v>
      </c>
      <c r="S6119" s="267">
        <v>6461</v>
      </c>
      <c r="T6119" s="90"/>
      <c r="U6119" s="260">
        <v>2</v>
      </c>
      <c r="V6119" s="273">
        <v>65.970043154585497</v>
      </c>
      <c r="W6119" s="273">
        <v>79.965762974438405</v>
      </c>
      <c r="X6119" s="274">
        <v>1.274130773</v>
      </c>
      <c r="Z6119" s="257">
        <v>17062.12</v>
      </c>
      <c r="AA6119" s="258">
        <v>6606.3722023942291</v>
      </c>
      <c r="AB6119" s="276">
        <v>1.0224999539381256</v>
      </c>
      <c r="AC6119" s="92"/>
      <c r="AD6119" s="257">
        <v>544536.76801405789</v>
      </c>
      <c r="AE6119" s="258">
        <v>5521.5978581770732</v>
      </c>
      <c r="AF6119" s="276">
        <v>0.85460421887897742</v>
      </c>
      <c r="AG6119" s="93"/>
      <c r="AH6119" s="257">
        <v>8232.1589243529997</v>
      </c>
      <c r="AI6119" s="258">
        <v>6982.8157474287646</v>
      </c>
      <c r="AJ6119" s="258">
        <v>6711.4715587658065</v>
      </c>
      <c r="AK6119" s="276">
        <v>1.038766686080453</v>
      </c>
      <c r="AL6119" s="93"/>
      <c r="AM6119" s="257">
        <v>6461.86</v>
      </c>
      <c r="AN6119" s="258">
        <v>6447.5497411078895</v>
      </c>
      <c r="AO6119" s="276">
        <v>0.99791823883421904</v>
      </c>
      <c r="AQ6119" s="280">
        <v>5852.4949001190953</v>
      </c>
      <c r="AR6119" s="281">
        <v>5899.2815049837527</v>
      </c>
    </row>
    <row r="6120" spans="1:44" x14ac:dyDescent="0.2">
      <c r="A6120" s="260" t="s">
        <v>8388</v>
      </c>
      <c r="B6120" s="261" t="s">
        <v>148</v>
      </c>
      <c r="C6120" s="261" t="s">
        <v>168</v>
      </c>
      <c r="D6120" s="262" t="s">
        <v>8556</v>
      </c>
      <c r="E6120" s="257">
        <v>296</v>
      </c>
      <c r="F6120" s="258">
        <v>420</v>
      </c>
      <c r="G6120" s="258">
        <v>1941</v>
      </c>
      <c r="H6120" s="258">
        <v>1000</v>
      </c>
      <c r="I6120" s="258">
        <v>298</v>
      </c>
      <c r="J6120" s="258">
        <v>150</v>
      </c>
      <c r="K6120" s="259">
        <v>63</v>
      </c>
      <c r="L6120" s="257">
        <v>307</v>
      </c>
      <c r="M6120" s="258">
        <v>411</v>
      </c>
      <c r="N6120" s="258">
        <v>1868</v>
      </c>
      <c r="O6120" s="258">
        <v>935</v>
      </c>
      <c r="P6120" s="258">
        <v>293</v>
      </c>
      <c r="Q6120" s="258">
        <v>182</v>
      </c>
      <c r="R6120" s="259">
        <v>129</v>
      </c>
      <c r="S6120" s="267">
        <v>8293</v>
      </c>
      <c r="T6120" s="90"/>
      <c r="U6120" s="260">
        <v>47</v>
      </c>
      <c r="V6120" s="273">
        <v>76.246987235305596</v>
      </c>
      <c r="W6120" s="273">
        <v>86.148402652200105</v>
      </c>
      <c r="X6120" s="274">
        <v>1.336663207</v>
      </c>
      <c r="Z6120" s="257">
        <v>20514.009999999998</v>
      </c>
      <c r="AA6120" s="258">
        <v>7942.9276914965576</v>
      </c>
      <c r="AB6120" s="276">
        <v>0.95778701211823924</v>
      </c>
      <c r="AC6120" s="92"/>
      <c r="AD6120" s="257">
        <v>733335.03381031111</v>
      </c>
      <c r="AE6120" s="258">
        <v>7436.010550363224</v>
      </c>
      <c r="AF6120" s="276">
        <v>0.89666110579563774</v>
      </c>
      <c r="AG6120" s="93"/>
      <c r="AH6120" s="257">
        <v>11084.947975650999</v>
      </c>
      <c r="AI6120" s="258">
        <v>9402.654880097316</v>
      </c>
      <c r="AJ6120" s="258">
        <v>8825.6343424467123</v>
      </c>
      <c r="AK6120" s="276">
        <v>1.0642269796752335</v>
      </c>
      <c r="AL6120" s="93"/>
      <c r="AM6120" s="257">
        <v>8313.2099999999991</v>
      </c>
      <c r="AN6120" s="258">
        <v>8294.7997918982328</v>
      </c>
      <c r="AO6120" s="276">
        <v>1.0002170254308733</v>
      </c>
      <c r="AQ6120" s="280">
        <v>7581.1911735282702</v>
      </c>
      <c r="AR6120" s="281">
        <v>7641.7974964542545</v>
      </c>
    </row>
    <row r="6121" spans="1:44" x14ac:dyDescent="0.2">
      <c r="A6121" s="260" t="s">
        <v>8388</v>
      </c>
      <c r="B6121" s="261" t="s">
        <v>146</v>
      </c>
      <c r="C6121" s="261" t="s">
        <v>169</v>
      </c>
      <c r="D6121" s="262" t="s">
        <v>8557</v>
      </c>
      <c r="E6121" s="257">
        <v>169</v>
      </c>
      <c r="F6121" s="258">
        <v>396</v>
      </c>
      <c r="G6121" s="258">
        <v>1043</v>
      </c>
      <c r="H6121" s="258">
        <v>953</v>
      </c>
      <c r="I6121" s="258">
        <v>382</v>
      </c>
      <c r="J6121" s="258">
        <v>227</v>
      </c>
      <c r="K6121" s="259">
        <v>81</v>
      </c>
      <c r="L6121" s="257">
        <v>165</v>
      </c>
      <c r="M6121" s="258">
        <v>379</v>
      </c>
      <c r="N6121" s="258">
        <v>1044</v>
      </c>
      <c r="O6121" s="258">
        <v>983</v>
      </c>
      <c r="P6121" s="258">
        <v>414</v>
      </c>
      <c r="Q6121" s="258">
        <v>264</v>
      </c>
      <c r="R6121" s="259">
        <v>163</v>
      </c>
      <c r="S6121" s="267">
        <v>6663</v>
      </c>
      <c r="T6121" s="90"/>
      <c r="U6121" s="260">
        <v>127</v>
      </c>
      <c r="V6121" s="273">
        <v>67.106178240918595</v>
      </c>
      <c r="W6121" s="273">
        <v>63.029270489342501</v>
      </c>
      <c r="X6121" s="274">
        <v>1.371821484</v>
      </c>
      <c r="Z6121" s="257">
        <v>19046.86</v>
      </c>
      <c r="AA6121" s="258">
        <v>7374.8541474854574</v>
      </c>
      <c r="AB6121" s="276">
        <v>1.1068368824081432</v>
      </c>
      <c r="AC6121" s="92"/>
      <c r="AD6121" s="257">
        <v>536820.50976654561</v>
      </c>
      <c r="AE6121" s="258">
        <v>5443.3550699664802</v>
      </c>
      <c r="AF6121" s="276">
        <v>0.81695258441640106</v>
      </c>
      <c r="AG6121" s="93"/>
      <c r="AH6121" s="257">
        <v>9140.446547892001</v>
      </c>
      <c r="AI6121" s="258">
        <v>7753.2582497084759</v>
      </c>
      <c r="AJ6121" s="258">
        <v>7186.3239598600685</v>
      </c>
      <c r="AK6121" s="276">
        <v>1.0785417919645908</v>
      </c>
      <c r="AL6121" s="93"/>
      <c r="AM6121" s="257">
        <v>6717.61</v>
      </c>
      <c r="AN6121" s="258">
        <v>6702.7333641341293</v>
      </c>
      <c r="AO6121" s="276">
        <v>1.005963284426554</v>
      </c>
      <c r="AQ6121" s="280">
        <v>6536.8631778923445</v>
      </c>
      <c r="AR6121" s="281">
        <v>6589.1208286511946</v>
      </c>
    </row>
    <row r="6122" spans="1:44" x14ac:dyDescent="0.2">
      <c r="A6122" s="260" t="s">
        <v>8388</v>
      </c>
      <c r="B6122" s="261" t="s">
        <v>150</v>
      </c>
      <c r="C6122" s="261" t="s">
        <v>170</v>
      </c>
      <c r="D6122" s="262" t="s">
        <v>8558</v>
      </c>
      <c r="E6122" s="257">
        <v>128</v>
      </c>
      <c r="F6122" s="258">
        <v>273</v>
      </c>
      <c r="G6122" s="258">
        <v>1108</v>
      </c>
      <c r="H6122" s="258">
        <v>714</v>
      </c>
      <c r="I6122" s="258">
        <v>247</v>
      </c>
      <c r="J6122" s="258">
        <v>142</v>
      </c>
      <c r="K6122" s="259">
        <v>40</v>
      </c>
      <c r="L6122" s="257">
        <v>139</v>
      </c>
      <c r="M6122" s="258">
        <v>285</v>
      </c>
      <c r="N6122" s="258">
        <v>907</v>
      </c>
      <c r="O6122" s="258">
        <v>674</v>
      </c>
      <c r="P6122" s="258">
        <v>251</v>
      </c>
      <c r="Q6122" s="258">
        <v>143</v>
      </c>
      <c r="R6122" s="259">
        <v>62</v>
      </c>
      <c r="S6122" s="267">
        <v>5113</v>
      </c>
      <c r="T6122" s="90"/>
      <c r="U6122" s="260">
        <v>1</v>
      </c>
      <c r="V6122" s="273">
        <v>82.352391179698799</v>
      </c>
      <c r="W6122" s="273">
        <v>85.787209074906997</v>
      </c>
      <c r="X6122" s="274">
        <v>1.336663207</v>
      </c>
      <c r="Z6122" s="257">
        <v>13195.119999999999</v>
      </c>
      <c r="AA6122" s="258">
        <v>5109.0880837349723</v>
      </c>
      <c r="AB6122" s="276">
        <v>0.99923490783003566</v>
      </c>
      <c r="AC6122" s="92"/>
      <c r="AD6122" s="257">
        <v>459848.42592898489</v>
      </c>
      <c r="AE6122" s="258">
        <v>4662.8588423069195</v>
      </c>
      <c r="AF6122" s="276">
        <v>0.91196143991920975</v>
      </c>
      <c r="AG6122" s="93"/>
      <c r="AH6122" s="257">
        <v>6834.3589773909998</v>
      </c>
      <c r="AI6122" s="258">
        <v>5797.1511397488939</v>
      </c>
      <c r="AJ6122" s="258">
        <v>5441.3925470794693</v>
      </c>
      <c r="AK6122" s="276">
        <v>1.0642269796752335</v>
      </c>
      <c r="AL6122" s="93"/>
      <c r="AM6122" s="257">
        <v>5113.43</v>
      </c>
      <c r="AN6122" s="258">
        <v>5102.1059374039851</v>
      </c>
      <c r="AO6122" s="276">
        <v>0.99786934038802755</v>
      </c>
      <c r="AQ6122" s="280">
        <v>4947.9785663382281</v>
      </c>
      <c r="AR6122" s="281">
        <v>4987.5341955208096</v>
      </c>
    </row>
    <row r="6123" spans="1:44" x14ac:dyDescent="0.2">
      <c r="A6123" s="260" t="s">
        <v>8388</v>
      </c>
      <c r="B6123" s="261" t="s">
        <v>143</v>
      </c>
      <c r="C6123" s="261" t="s">
        <v>171</v>
      </c>
      <c r="D6123" s="262" t="s">
        <v>8559</v>
      </c>
      <c r="E6123" s="257">
        <v>239</v>
      </c>
      <c r="F6123" s="258">
        <v>393</v>
      </c>
      <c r="G6123" s="258">
        <v>1294</v>
      </c>
      <c r="H6123" s="258">
        <v>1060</v>
      </c>
      <c r="I6123" s="258">
        <v>411</v>
      </c>
      <c r="J6123" s="258">
        <v>192</v>
      </c>
      <c r="K6123" s="259">
        <v>65</v>
      </c>
      <c r="L6123" s="257">
        <v>244</v>
      </c>
      <c r="M6123" s="258">
        <v>397</v>
      </c>
      <c r="N6123" s="258">
        <v>1309</v>
      </c>
      <c r="O6123" s="258">
        <v>1069</v>
      </c>
      <c r="P6123" s="258">
        <v>427</v>
      </c>
      <c r="Q6123" s="258">
        <v>232</v>
      </c>
      <c r="R6123" s="259">
        <v>173</v>
      </c>
      <c r="S6123" s="267">
        <v>7505</v>
      </c>
      <c r="T6123" s="90"/>
      <c r="U6123" s="260">
        <v>73</v>
      </c>
      <c r="V6123" s="273">
        <v>65.429135423004695</v>
      </c>
      <c r="W6123" s="273">
        <v>76.242674480554001</v>
      </c>
      <c r="X6123" s="274">
        <v>1.274130773</v>
      </c>
      <c r="Z6123" s="257">
        <v>20722.239999999998</v>
      </c>
      <c r="AA6123" s="258">
        <v>8023.5533630839427</v>
      </c>
      <c r="AB6123" s="276">
        <v>1.0690943854875341</v>
      </c>
      <c r="AC6123" s="92"/>
      <c r="AD6123" s="257">
        <v>624850.04661463085</v>
      </c>
      <c r="AE6123" s="258">
        <v>6335.9737702415714</v>
      </c>
      <c r="AF6123" s="276">
        <v>0.84423368024537926</v>
      </c>
      <c r="AG6123" s="93"/>
      <c r="AH6123" s="257">
        <v>9562.3514513650007</v>
      </c>
      <c r="AI6123" s="258">
        <v>8111.1332896537506</v>
      </c>
      <c r="AJ6123" s="258">
        <v>7795.9439790338001</v>
      </c>
      <c r="AK6123" s="276">
        <v>1.038766686080453</v>
      </c>
      <c r="AL6123" s="93"/>
      <c r="AM6123" s="257">
        <v>7536.39</v>
      </c>
      <c r="AN6123" s="258">
        <v>7519.7001162804654</v>
      </c>
      <c r="AO6123" s="276">
        <v>1.001958709697597</v>
      </c>
      <c r="AQ6123" s="280">
        <v>7050.1321455983962</v>
      </c>
      <c r="AR6123" s="281">
        <v>7106.4930228941657</v>
      </c>
    </row>
    <row r="6124" spans="1:44" x14ac:dyDescent="0.2">
      <c r="A6124" s="260" t="s">
        <v>8388</v>
      </c>
      <c r="B6124" s="261" t="s">
        <v>204</v>
      </c>
      <c r="C6124" s="261" t="s">
        <v>226</v>
      </c>
      <c r="D6124" s="262" t="s">
        <v>8611</v>
      </c>
      <c r="E6124" s="257">
        <v>313</v>
      </c>
      <c r="F6124" s="258">
        <v>674</v>
      </c>
      <c r="G6124" s="258">
        <v>1875</v>
      </c>
      <c r="H6124" s="258">
        <v>1355</v>
      </c>
      <c r="I6124" s="258">
        <v>361</v>
      </c>
      <c r="J6124" s="258">
        <v>241</v>
      </c>
      <c r="K6124" s="259">
        <v>66</v>
      </c>
      <c r="L6124" s="257">
        <v>310</v>
      </c>
      <c r="M6124" s="258">
        <v>696</v>
      </c>
      <c r="N6124" s="258">
        <v>2005</v>
      </c>
      <c r="O6124" s="258">
        <v>1345</v>
      </c>
      <c r="P6124" s="258">
        <v>407</v>
      </c>
      <c r="Q6124" s="258">
        <v>279</v>
      </c>
      <c r="R6124" s="259">
        <v>88</v>
      </c>
      <c r="S6124" s="267">
        <v>10015</v>
      </c>
      <c r="T6124" s="90"/>
      <c r="U6124" s="260">
        <v>13</v>
      </c>
      <c r="V6124" s="273">
        <v>67.753592639388799</v>
      </c>
      <c r="W6124" s="273">
        <v>77.353405232674206</v>
      </c>
      <c r="X6124" s="274">
        <v>1.4077317650000001</v>
      </c>
      <c r="Z6124" s="257">
        <v>25247.269999999997</v>
      </c>
      <c r="AA6124" s="258">
        <v>9775.6235868896565</v>
      </c>
      <c r="AB6124" s="276">
        <v>0.97609821137190778</v>
      </c>
      <c r="AC6124" s="92"/>
      <c r="AD6124" s="257">
        <v>842540.34705075319</v>
      </c>
      <c r="AE6124" s="258">
        <v>8543.3514300050083</v>
      </c>
      <c r="AF6124" s="276">
        <v>0.85305555966100932</v>
      </c>
      <c r="AG6124" s="93"/>
      <c r="AH6124" s="257">
        <v>14098.433626475</v>
      </c>
      <c r="AI6124" s="258">
        <v>11958.802696312887</v>
      </c>
      <c r="AJ6124" s="258">
        <v>10948.025294230185</v>
      </c>
      <c r="AK6124" s="276">
        <v>1.0931627852451509</v>
      </c>
      <c r="AL6124" s="93"/>
      <c r="AM6124" s="257">
        <v>10020.59</v>
      </c>
      <c r="AN6124" s="258">
        <v>9998.3986747234248</v>
      </c>
      <c r="AO6124" s="276">
        <v>0.99834235394143034</v>
      </c>
      <c r="AQ6124" s="280">
        <v>9100.9373133222907</v>
      </c>
      <c r="AR6124" s="281">
        <v>9173.6929440820477</v>
      </c>
    </row>
    <row r="6125" spans="1:44" x14ac:dyDescent="0.2">
      <c r="A6125" s="260" t="s">
        <v>8388</v>
      </c>
      <c r="B6125" s="261" t="s">
        <v>204</v>
      </c>
      <c r="C6125" s="261" t="s">
        <v>227</v>
      </c>
      <c r="D6125" s="262" t="s">
        <v>8612</v>
      </c>
      <c r="E6125" s="257">
        <v>353</v>
      </c>
      <c r="F6125" s="258">
        <v>589</v>
      </c>
      <c r="G6125" s="258">
        <v>1962</v>
      </c>
      <c r="H6125" s="258">
        <v>1439</v>
      </c>
      <c r="I6125" s="258">
        <v>321</v>
      </c>
      <c r="J6125" s="258">
        <v>154</v>
      </c>
      <c r="K6125" s="259">
        <v>33</v>
      </c>
      <c r="L6125" s="257">
        <v>330</v>
      </c>
      <c r="M6125" s="258">
        <v>577</v>
      </c>
      <c r="N6125" s="258">
        <v>1991</v>
      </c>
      <c r="O6125" s="258">
        <v>1269</v>
      </c>
      <c r="P6125" s="258">
        <v>300</v>
      </c>
      <c r="Q6125" s="258">
        <v>187</v>
      </c>
      <c r="R6125" s="259">
        <v>81</v>
      </c>
      <c r="S6125" s="267">
        <v>9586</v>
      </c>
      <c r="T6125" s="90"/>
      <c r="U6125" s="260">
        <v>14</v>
      </c>
      <c r="V6125" s="273">
        <v>63.4604029020715</v>
      </c>
      <c r="W6125" s="273">
        <v>84.816739720308902</v>
      </c>
      <c r="X6125" s="274">
        <v>1.4077581729999999</v>
      </c>
      <c r="Z6125" s="257">
        <v>23198.59</v>
      </c>
      <c r="AA6125" s="258">
        <v>8982.3843760764066</v>
      </c>
      <c r="AB6125" s="276">
        <v>0.93703154350890949</v>
      </c>
      <c r="AC6125" s="92"/>
      <c r="AD6125" s="257">
        <v>812640.64519774367</v>
      </c>
      <c r="AE6125" s="258">
        <v>8240.1687260825274</v>
      </c>
      <c r="AF6125" s="276">
        <v>0.85960449886110235</v>
      </c>
      <c r="AG6125" s="93"/>
      <c r="AH6125" s="257">
        <v>13494.769846378</v>
      </c>
      <c r="AI6125" s="258">
        <v>11446.753185540718</v>
      </c>
      <c r="AJ6125" s="258">
        <v>10479.161529059544</v>
      </c>
      <c r="AK6125" s="276">
        <v>1.0931735373523412</v>
      </c>
      <c r="AL6125" s="93"/>
      <c r="AM6125" s="257">
        <v>9592.02</v>
      </c>
      <c r="AN6125" s="258">
        <v>9570.7777741550726</v>
      </c>
      <c r="AO6125" s="276">
        <v>0.99841203569320602</v>
      </c>
      <c r="AQ6125" s="280">
        <v>8427.315109695166</v>
      </c>
      <c r="AR6125" s="281">
        <v>8494.6856019102452</v>
      </c>
    </row>
    <row r="6126" spans="1:44" x14ac:dyDescent="0.2">
      <c r="A6126" s="260" t="s">
        <v>8388</v>
      </c>
      <c r="B6126" s="261" t="s">
        <v>143</v>
      </c>
      <c r="C6126" s="261" t="s">
        <v>172</v>
      </c>
      <c r="D6126" s="262" t="s">
        <v>8560</v>
      </c>
      <c r="E6126" s="257">
        <v>291</v>
      </c>
      <c r="F6126" s="258">
        <v>418</v>
      </c>
      <c r="G6126" s="258">
        <v>2005</v>
      </c>
      <c r="H6126" s="258">
        <v>1080</v>
      </c>
      <c r="I6126" s="258">
        <v>367</v>
      </c>
      <c r="J6126" s="258">
        <v>170</v>
      </c>
      <c r="K6126" s="259">
        <v>58</v>
      </c>
      <c r="L6126" s="257">
        <v>279</v>
      </c>
      <c r="M6126" s="258">
        <v>414</v>
      </c>
      <c r="N6126" s="258">
        <v>1839</v>
      </c>
      <c r="O6126" s="258">
        <v>1088</v>
      </c>
      <c r="P6126" s="258">
        <v>438</v>
      </c>
      <c r="Q6126" s="258">
        <v>266</v>
      </c>
      <c r="R6126" s="259">
        <v>161</v>
      </c>
      <c r="S6126" s="267">
        <v>8874</v>
      </c>
      <c r="T6126" s="90"/>
      <c r="U6126" s="260">
        <v>36</v>
      </c>
      <c r="V6126" s="273">
        <v>80.539833851304607</v>
      </c>
      <c r="W6126" s="273">
        <v>98.016110860748</v>
      </c>
      <c r="X6126" s="274">
        <v>1.274130773</v>
      </c>
      <c r="Z6126" s="257">
        <v>22931.75</v>
      </c>
      <c r="AA6126" s="258">
        <v>8879.0651895692845</v>
      </c>
      <c r="AB6126" s="276">
        <v>1.0005707898996263</v>
      </c>
      <c r="AC6126" s="92"/>
      <c r="AD6126" s="257">
        <v>819594.4050847051</v>
      </c>
      <c r="AE6126" s="258">
        <v>8310.679787875757</v>
      </c>
      <c r="AF6126" s="276">
        <v>0.93652014738288902</v>
      </c>
      <c r="AG6126" s="93"/>
      <c r="AH6126" s="257">
        <v>11306.636479602001</v>
      </c>
      <c r="AI6126" s="258">
        <v>9590.6991089123767</v>
      </c>
      <c r="AJ6126" s="258">
        <v>9218.0155722779418</v>
      </c>
      <c r="AK6126" s="276">
        <v>1.0387666860804532</v>
      </c>
      <c r="AL6126" s="93"/>
      <c r="AM6126" s="257">
        <v>8889.48</v>
      </c>
      <c r="AN6126" s="258">
        <v>8869.7936000754817</v>
      </c>
      <c r="AO6126" s="276">
        <v>0.99952598603510046</v>
      </c>
      <c r="AQ6126" s="280">
        <v>8633.6904194358522</v>
      </c>
      <c r="AR6126" s="281">
        <v>8702.7107379618374</v>
      </c>
    </row>
    <row r="6127" spans="1:44" x14ac:dyDescent="0.2">
      <c r="A6127" s="260" t="s">
        <v>8388</v>
      </c>
      <c r="B6127" s="261" t="s">
        <v>148</v>
      </c>
      <c r="C6127" s="261" t="s">
        <v>173</v>
      </c>
      <c r="D6127" s="262" t="s">
        <v>8561</v>
      </c>
      <c r="E6127" s="257">
        <v>649</v>
      </c>
      <c r="F6127" s="258">
        <v>848</v>
      </c>
      <c r="G6127" s="258">
        <v>4041</v>
      </c>
      <c r="H6127" s="258">
        <v>1935</v>
      </c>
      <c r="I6127" s="258">
        <v>464</v>
      </c>
      <c r="J6127" s="258">
        <v>331</v>
      </c>
      <c r="K6127" s="259">
        <v>97</v>
      </c>
      <c r="L6127" s="257">
        <v>610</v>
      </c>
      <c r="M6127" s="258">
        <v>746</v>
      </c>
      <c r="N6127" s="258">
        <v>3980</v>
      </c>
      <c r="O6127" s="258">
        <v>1535</v>
      </c>
      <c r="P6127" s="258">
        <v>488</v>
      </c>
      <c r="Q6127" s="258">
        <v>369</v>
      </c>
      <c r="R6127" s="259">
        <v>141</v>
      </c>
      <c r="S6127" s="267">
        <v>16234</v>
      </c>
      <c r="T6127" s="90"/>
      <c r="U6127" s="260">
        <v>4</v>
      </c>
      <c r="V6127" s="273">
        <v>84.770853193272004</v>
      </c>
      <c r="W6127" s="273">
        <v>107.88689230769199</v>
      </c>
      <c r="X6127" s="274">
        <v>1.336663207</v>
      </c>
      <c r="Z6127" s="257">
        <v>38811.459999999992</v>
      </c>
      <c r="AA6127" s="258">
        <v>15027.613829836828</v>
      </c>
      <c r="AB6127" s="276">
        <v>0.92568768201532758</v>
      </c>
      <c r="AC6127" s="92"/>
      <c r="AD6127" s="257">
        <v>1555233.5790376752</v>
      </c>
      <c r="AE6127" s="258">
        <v>15770.054298257777</v>
      </c>
      <c r="AF6127" s="276">
        <v>0.97142135630514825</v>
      </c>
      <c r="AG6127" s="93"/>
      <c r="AH6127" s="257">
        <v>21699.390502438</v>
      </c>
      <c r="AI6127" s="258">
        <v>18406.209975099464</v>
      </c>
      <c r="AJ6127" s="258">
        <v>17276.660788047742</v>
      </c>
      <c r="AK6127" s="276">
        <v>1.0642269796752335</v>
      </c>
      <c r="AL6127" s="93"/>
      <c r="AM6127" s="257">
        <v>16235.72</v>
      </c>
      <c r="AN6127" s="258">
        <v>16199.764817359117</v>
      </c>
      <c r="AO6127" s="276">
        <v>0.99789114311686067</v>
      </c>
      <c r="AQ6127" s="280">
        <v>15502.977119622683</v>
      </c>
      <c r="AR6127" s="281">
        <v>15626.912582549245</v>
      </c>
    </row>
    <row r="6128" spans="1:44" x14ac:dyDescent="0.2">
      <c r="A6128" s="260" t="s">
        <v>8388</v>
      </c>
      <c r="B6128" s="261" t="s">
        <v>143</v>
      </c>
      <c r="C6128" s="261" t="s">
        <v>174</v>
      </c>
      <c r="D6128" s="262" t="s">
        <v>8562</v>
      </c>
      <c r="E6128" s="257">
        <v>377</v>
      </c>
      <c r="F6128" s="258">
        <v>615</v>
      </c>
      <c r="G6128" s="258">
        <v>2407</v>
      </c>
      <c r="H6128" s="258">
        <v>1587</v>
      </c>
      <c r="I6128" s="258">
        <v>478</v>
      </c>
      <c r="J6128" s="258">
        <v>279</v>
      </c>
      <c r="K6128" s="259">
        <v>105</v>
      </c>
      <c r="L6128" s="257">
        <v>385</v>
      </c>
      <c r="M6128" s="258">
        <v>630</v>
      </c>
      <c r="N6128" s="258">
        <v>2288</v>
      </c>
      <c r="O6128" s="258">
        <v>1447</v>
      </c>
      <c r="P6128" s="258">
        <v>510</v>
      </c>
      <c r="Q6128" s="258">
        <v>363</v>
      </c>
      <c r="R6128" s="259">
        <v>183</v>
      </c>
      <c r="S6128" s="267">
        <v>11654</v>
      </c>
      <c r="T6128" s="90"/>
      <c r="U6128" s="260">
        <v>37</v>
      </c>
      <c r="V6128" s="273">
        <v>79.964048047797306</v>
      </c>
      <c r="W6128" s="273">
        <v>104.788055603226</v>
      </c>
      <c r="X6128" s="274">
        <v>1.274130773</v>
      </c>
      <c r="Z6128" s="257">
        <v>30300.319999999996</v>
      </c>
      <c r="AA6128" s="258">
        <v>11732.140658467406</v>
      </c>
      <c r="AB6128" s="276">
        <v>1.0067050504948865</v>
      </c>
      <c r="AC6128" s="92"/>
      <c r="AD6128" s="257">
        <v>1093285.4115150883</v>
      </c>
      <c r="AE6128" s="258">
        <v>11085.904095354141</v>
      </c>
      <c r="AF6128" s="276">
        <v>0.95125314015395068</v>
      </c>
      <c r="AG6128" s="93"/>
      <c r="AH6128" s="257">
        <v>14848.720028542</v>
      </c>
      <c r="AI6128" s="258">
        <v>12595.222832461666</v>
      </c>
      <c r="AJ6128" s="258">
        <v>12105.786959581599</v>
      </c>
      <c r="AK6128" s="276">
        <v>1.038766686080453</v>
      </c>
      <c r="AL6128" s="93"/>
      <c r="AM6128" s="257">
        <v>11669.91</v>
      </c>
      <c r="AN6128" s="258">
        <v>11644.066135640878</v>
      </c>
      <c r="AO6128" s="276">
        <v>0.99914760044970641</v>
      </c>
      <c r="AQ6128" s="280">
        <v>11582.9992272702</v>
      </c>
      <c r="AR6128" s="281">
        <v>11675.597207660221</v>
      </c>
    </row>
    <row r="6129" spans="1:44" x14ac:dyDescent="0.2">
      <c r="A6129" s="260" t="s">
        <v>8388</v>
      </c>
      <c r="B6129" s="261" t="s">
        <v>150</v>
      </c>
      <c r="C6129" s="261" t="s">
        <v>175</v>
      </c>
      <c r="D6129" s="262" t="s">
        <v>8563</v>
      </c>
      <c r="E6129" s="257">
        <v>186</v>
      </c>
      <c r="F6129" s="258">
        <v>272</v>
      </c>
      <c r="G6129" s="258">
        <v>1412</v>
      </c>
      <c r="H6129" s="258">
        <v>630</v>
      </c>
      <c r="I6129" s="258">
        <v>162</v>
      </c>
      <c r="J6129" s="258">
        <v>97</v>
      </c>
      <c r="K6129" s="259">
        <v>31</v>
      </c>
      <c r="L6129" s="257">
        <v>181</v>
      </c>
      <c r="M6129" s="258">
        <v>286</v>
      </c>
      <c r="N6129" s="258">
        <v>1263</v>
      </c>
      <c r="O6129" s="258">
        <v>508</v>
      </c>
      <c r="P6129" s="258">
        <v>172</v>
      </c>
      <c r="Q6129" s="258">
        <v>114</v>
      </c>
      <c r="R6129" s="259">
        <v>52</v>
      </c>
      <c r="S6129" s="267">
        <v>5366</v>
      </c>
      <c r="T6129" s="90"/>
      <c r="U6129" s="260">
        <v>3</v>
      </c>
      <c r="V6129" s="273">
        <v>88.290601458018998</v>
      </c>
      <c r="W6129" s="273">
        <v>118.02683563175501</v>
      </c>
      <c r="X6129" s="274">
        <v>1.336663207</v>
      </c>
      <c r="Z6129" s="257">
        <v>12611.089999999998</v>
      </c>
      <c r="AA6129" s="258">
        <v>4882.9544287516346</v>
      </c>
      <c r="AB6129" s="276">
        <v>0.90998032589482569</v>
      </c>
      <c r="AC6129" s="92"/>
      <c r="AD6129" s="257">
        <v>531882.87912270636</v>
      </c>
      <c r="AE6129" s="258">
        <v>5393.2875402991567</v>
      </c>
      <c r="AF6129" s="276">
        <v>1.0050852665484824</v>
      </c>
      <c r="AG6129" s="93"/>
      <c r="AH6129" s="257">
        <v>7172.5347687619997</v>
      </c>
      <c r="AI6129" s="258">
        <v>6084.0041102860487</v>
      </c>
      <c r="AJ6129" s="258">
        <v>5710.6419729373029</v>
      </c>
      <c r="AK6129" s="276">
        <v>1.0642269796752335</v>
      </c>
      <c r="AL6129" s="93"/>
      <c r="AM6129" s="257">
        <v>5367.29</v>
      </c>
      <c r="AN6129" s="258">
        <v>5355.4037459726715</v>
      </c>
      <c r="AO6129" s="276">
        <v>0.99802529742315904</v>
      </c>
      <c r="AQ6129" s="280">
        <v>5212.6839293575003</v>
      </c>
      <c r="AR6129" s="281">
        <v>5254.3556928445969</v>
      </c>
    </row>
    <row r="6130" spans="1:44" x14ac:dyDescent="0.2">
      <c r="A6130" s="260" t="s">
        <v>8388</v>
      </c>
      <c r="B6130" s="261" t="s">
        <v>202</v>
      </c>
      <c r="C6130" s="261" t="s">
        <v>228</v>
      </c>
      <c r="D6130" s="262" t="s">
        <v>8613</v>
      </c>
      <c r="E6130" s="257">
        <v>376</v>
      </c>
      <c r="F6130" s="258">
        <v>678</v>
      </c>
      <c r="G6130" s="258">
        <v>2194</v>
      </c>
      <c r="H6130" s="258">
        <v>1666</v>
      </c>
      <c r="I6130" s="258">
        <v>435</v>
      </c>
      <c r="J6130" s="258">
        <v>311</v>
      </c>
      <c r="K6130" s="259">
        <v>109</v>
      </c>
      <c r="L6130" s="257">
        <v>378</v>
      </c>
      <c r="M6130" s="258">
        <v>712</v>
      </c>
      <c r="N6130" s="258">
        <v>2247</v>
      </c>
      <c r="O6130" s="258">
        <v>1518</v>
      </c>
      <c r="P6130" s="258">
        <v>459</v>
      </c>
      <c r="Q6130" s="258">
        <v>384</v>
      </c>
      <c r="R6130" s="259">
        <v>261</v>
      </c>
      <c r="S6130" s="267">
        <v>11728</v>
      </c>
      <c r="T6130" s="90"/>
      <c r="U6130" s="260">
        <v>242</v>
      </c>
      <c r="V6130" s="273">
        <v>70.7897575034862</v>
      </c>
      <c r="W6130" s="273">
        <v>84.134964617614401</v>
      </c>
      <c r="X6130" s="274">
        <v>1.3809029580000001</v>
      </c>
      <c r="Z6130" s="257">
        <v>30963.360000000001</v>
      </c>
      <c r="AA6130" s="258">
        <v>11988.866611928963</v>
      </c>
      <c r="AB6130" s="276">
        <v>1.0222430603622923</v>
      </c>
      <c r="AC6130" s="92"/>
      <c r="AD6130" s="257">
        <v>1014780.9084234084</v>
      </c>
      <c r="AE6130" s="258">
        <v>10289.869150442792</v>
      </c>
      <c r="AF6130" s="276">
        <v>0.87737629181810983</v>
      </c>
      <c r="AG6130" s="93"/>
      <c r="AH6130" s="257">
        <v>16195.229891424</v>
      </c>
      <c r="AI6130" s="258">
        <v>13737.381330736715</v>
      </c>
      <c r="AJ6130" s="258">
        <v>12692.503038753624</v>
      </c>
      <c r="AK6130" s="276">
        <v>1.082239345050616</v>
      </c>
      <c r="AL6130" s="93"/>
      <c r="AM6130" s="257">
        <v>11832.06</v>
      </c>
      <c r="AN6130" s="258">
        <v>11805.857042673937</v>
      </c>
      <c r="AO6130" s="276">
        <v>1.0066385609374093</v>
      </c>
      <c r="AQ6130" s="280">
        <v>11459.374287089202</v>
      </c>
      <c r="AR6130" s="281">
        <v>11550.983972516751</v>
      </c>
    </row>
    <row r="6131" spans="1:44" x14ac:dyDescent="0.2">
      <c r="A6131" s="260" t="s">
        <v>8388</v>
      </c>
      <c r="B6131" s="261" t="s">
        <v>148</v>
      </c>
      <c r="C6131" s="261" t="s">
        <v>176</v>
      </c>
      <c r="D6131" s="262" t="s">
        <v>8564</v>
      </c>
      <c r="E6131" s="257">
        <v>331</v>
      </c>
      <c r="F6131" s="258">
        <v>532</v>
      </c>
      <c r="G6131" s="258">
        <v>2006</v>
      </c>
      <c r="H6131" s="258">
        <v>1302</v>
      </c>
      <c r="I6131" s="258">
        <v>468</v>
      </c>
      <c r="J6131" s="258">
        <v>246</v>
      </c>
      <c r="K6131" s="259">
        <v>112</v>
      </c>
      <c r="L6131" s="257">
        <v>331</v>
      </c>
      <c r="M6131" s="258">
        <v>585</v>
      </c>
      <c r="N6131" s="258">
        <v>2062</v>
      </c>
      <c r="O6131" s="258">
        <v>1376</v>
      </c>
      <c r="P6131" s="258">
        <v>498</v>
      </c>
      <c r="Q6131" s="258">
        <v>313</v>
      </c>
      <c r="R6131" s="259">
        <v>232</v>
      </c>
      <c r="S6131" s="267">
        <v>10394</v>
      </c>
      <c r="T6131" s="90"/>
      <c r="U6131" s="260">
        <v>86</v>
      </c>
      <c r="V6131" s="273">
        <v>83.722673082344301</v>
      </c>
      <c r="W6131" s="273">
        <v>91.509956709956697</v>
      </c>
      <c r="X6131" s="274">
        <v>1.336663207</v>
      </c>
      <c r="Z6131" s="257">
        <v>27788.81</v>
      </c>
      <c r="AA6131" s="258">
        <v>10759.695859694741</v>
      </c>
      <c r="AB6131" s="276">
        <v>1.0351833615253743</v>
      </c>
      <c r="AC6131" s="92"/>
      <c r="AD6131" s="257">
        <v>952608.78439092031</v>
      </c>
      <c r="AE6131" s="258">
        <v>9659.4443801410671</v>
      </c>
      <c r="AF6131" s="276">
        <v>0.92932888013671999</v>
      </c>
      <c r="AG6131" s="93"/>
      <c r="AH6131" s="257">
        <v>13893.277373557999</v>
      </c>
      <c r="AI6131" s="258">
        <v>11784.781722384119</v>
      </c>
      <c r="AJ6131" s="258">
        <v>11061.575226744377</v>
      </c>
      <c r="AK6131" s="276">
        <v>1.0642269796752335</v>
      </c>
      <c r="AL6131" s="93"/>
      <c r="AM6131" s="257">
        <v>10430.98</v>
      </c>
      <c r="AN6131" s="258">
        <v>10407.879836223869</v>
      </c>
      <c r="AO6131" s="276">
        <v>1.0013353700427043</v>
      </c>
      <c r="AQ6131" s="280">
        <v>10655.73105947405</v>
      </c>
      <c r="AR6131" s="281">
        <v>10740.916179176336</v>
      </c>
    </row>
    <row r="6132" spans="1:44" x14ac:dyDescent="0.2">
      <c r="A6132" s="260" t="s">
        <v>8388</v>
      </c>
      <c r="B6132" s="261" t="s">
        <v>202</v>
      </c>
      <c r="C6132" s="261" t="s">
        <v>229</v>
      </c>
      <c r="D6132" s="262" t="s">
        <v>8614</v>
      </c>
      <c r="E6132" s="257">
        <v>299</v>
      </c>
      <c r="F6132" s="258">
        <v>520</v>
      </c>
      <c r="G6132" s="258">
        <v>2081</v>
      </c>
      <c r="H6132" s="258">
        <v>1452</v>
      </c>
      <c r="I6132" s="258">
        <v>417</v>
      </c>
      <c r="J6132" s="258">
        <v>237</v>
      </c>
      <c r="K6132" s="259">
        <v>86</v>
      </c>
      <c r="L6132" s="257">
        <v>263</v>
      </c>
      <c r="M6132" s="258">
        <v>502</v>
      </c>
      <c r="N6132" s="258">
        <v>2044</v>
      </c>
      <c r="O6132" s="258">
        <v>1331</v>
      </c>
      <c r="P6132" s="258">
        <v>448</v>
      </c>
      <c r="Q6132" s="258">
        <v>346</v>
      </c>
      <c r="R6132" s="259">
        <v>186</v>
      </c>
      <c r="S6132" s="267">
        <v>10212</v>
      </c>
      <c r="T6132" s="90"/>
      <c r="U6132" s="260">
        <v>15</v>
      </c>
      <c r="V6132" s="273">
        <v>69.416282975196296</v>
      </c>
      <c r="W6132" s="273">
        <v>80.893567022422403</v>
      </c>
      <c r="X6132" s="274">
        <v>1.3809029580000001</v>
      </c>
      <c r="Z6132" s="257">
        <v>26757.669999999995</v>
      </c>
      <c r="AA6132" s="258">
        <v>10360.443326435285</v>
      </c>
      <c r="AB6132" s="276">
        <v>1.0145361659258993</v>
      </c>
      <c r="AC6132" s="92"/>
      <c r="AD6132" s="257">
        <v>872107.07959617907</v>
      </c>
      <c r="AE6132" s="258">
        <v>8843.1578281872953</v>
      </c>
      <c r="AF6132" s="276">
        <v>0.8659574841546509</v>
      </c>
      <c r="AG6132" s="93"/>
      <c r="AH6132" s="257">
        <v>14101.781007096</v>
      </c>
      <c r="AI6132" s="258">
        <v>11961.642065951854</v>
      </c>
      <c r="AJ6132" s="258">
        <v>11051.828191656889</v>
      </c>
      <c r="AK6132" s="276">
        <v>1.0822393450506158</v>
      </c>
      <c r="AL6132" s="93"/>
      <c r="AM6132" s="257">
        <v>10218.450000000001</v>
      </c>
      <c r="AN6132" s="258">
        <v>10195.820499364567</v>
      </c>
      <c r="AO6132" s="276">
        <v>0.99841563840232739</v>
      </c>
      <c r="AQ6132" s="280">
        <v>9694.1470452102585</v>
      </c>
      <c r="AR6132" s="281">
        <v>9771.644973024755</v>
      </c>
    </row>
    <row r="6133" spans="1:44" x14ac:dyDescent="0.2">
      <c r="A6133" s="260" t="s">
        <v>8388</v>
      </c>
      <c r="B6133" s="261" t="s">
        <v>146</v>
      </c>
      <c r="C6133" s="261" t="s">
        <v>177</v>
      </c>
      <c r="D6133" s="262" t="s">
        <v>8565</v>
      </c>
      <c r="E6133" s="257">
        <v>437</v>
      </c>
      <c r="F6133" s="258">
        <v>902</v>
      </c>
      <c r="G6133" s="258">
        <v>2981</v>
      </c>
      <c r="H6133" s="258">
        <v>2272</v>
      </c>
      <c r="I6133" s="258">
        <v>798</v>
      </c>
      <c r="J6133" s="258">
        <v>511</v>
      </c>
      <c r="K6133" s="259">
        <v>118</v>
      </c>
      <c r="L6133" s="257">
        <v>405</v>
      </c>
      <c r="M6133" s="258">
        <v>864</v>
      </c>
      <c r="N6133" s="258">
        <v>2912</v>
      </c>
      <c r="O6133" s="258">
        <v>2292</v>
      </c>
      <c r="P6133" s="258">
        <v>834</v>
      </c>
      <c r="Q6133" s="258">
        <v>573</v>
      </c>
      <c r="R6133" s="259">
        <v>173</v>
      </c>
      <c r="S6133" s="267">
        <v>16072</v>
      </c>
      <c r="T6133" s="90"/>
      <c r="U6133" s="260">
        <v>32</v>
      </c>
      <c r="V6133" s="273">
        <v>68.726776612346399</v>
      </c>
      <c r="W6133" s="273">
        <v>74.115985315163897</v>
      </c>
      <c r="X6133" s="274">
        <v>1.371821484</v>
      </c>
      <c r="Z6133" s="257">
        <v>43073.9</v>
      </c>
      <c r="AA6133" s="258">
        <v>16678.010447043442</v>
      </c>
      <c r="AB6133" s="276">
        <v>1.0377059760479992</v>
      </c>
      <c r="AC6133" s="92"/>
      <c r="AD6133" s="257">
        <v>1343868.2902129977</v>
      </c>
      <c r="AE6133" s="258">
        <v>13626.812198511836</v>
      </c>
      <c r="AF6133" s="276">
        <v>0.84786039064906893</v>
      </c>
      <c r="AG6133" s="93"/>
      <c r="AH6133" s="257">
        <v>22047.914890848002</v>
      </c>
      <c r="AI6133" s="258">
        <v>18701.841000947716</v>
      </c>
      <c r="AJ6133" s="258">
        <v>17334.323680454901</v>
      </c>
      <c r="AK6133" s="276">
        <v>1.0785417919645908</v>
      </c>
      <c r="AL6133" s="93"/>
      <c r="AM6133" s="257">
        <v>16085.76</v>
      </c>
      <c r="AN6133" s="258">
        <v>16050.136914684572</v>
      </c>
      <c r="AO6133" s="276">
        <v>0.99863967861402259</v>
      </c>
      <c r="AQ6133" s="280">
        <v>15230.507829333465</v>
      </c>
      <c r="AR6133" s="281">
        <v>15352.26509078526</v>
      </c>
    </row>
    <row r="6134" spans="1:44" x14ac:dyDescent="0.2">
      <c r="A6134" s="260" t="s">
        <v>8388</v>
      </c>
      <c r="B6134" s="261" t="s">
        <v>146</v>
      </c>
      <c r="C6134" s="261" t="s">
        <v>178</v>
      </c>
      <c r="D6134" s="262" t="s">
        <v>8566</v>
      </c>
      <c r="E6134" s="257">
        <v>473</v>
      </c>
      <c r="F6134" s="258">
        <v>778</v>
      </c>
      <c r="G6134" s="258">
        <v>2307</v>
      </c>
      <c r="H6134" s="258">
        <v>1661</v>
      </c>
      <c r="I6134" s="258">
        <v>526</v>
      </c>
      <c r="J6134" s="258">
        <v>282</v>
      </c>
      <c r="K6134" s="259">
        <v>79</v>
      </c>
      <c r="L6134" s="257">
        <v>433</v>
      </c>
      <c r="M6134" s="258">
        <v>782</v>
      </c>
      <c r="N6134" s="258">
        <v>2278</v>
      </c>
      <c r="O6134" s="258">
        <v>1573</v>
      </c>
      <c r="P6134" s="258">
        <v>536</v>
      </c>
      <c r="Q6134" s="258">
        <v>362</v>
      </c>
      <c r="R6134" s="259">
        <v>147</v>
      </c>
      <c r="S6134" s="267">
        <v>12217</v>
      </c>
      <c r="T6134" s="90"/>
      <c r="U6134" s="260">
        <v>22</v>
      </c>
      <c r="V6134" s="273">
        <v>63.969582384329897</v>
      </c>
      <c r="W6134" s="273">
        <v>69.616700777732206</v>
      </c>
      <c r="X6134" s="274">
        <v>1.371821484</v>
      </c>
      <c r="Z6134" s="257">
        <v>31570.250000000004</v>
      </c>
      <c r="AA6134" s="258">
        <v>12223.851550841071</v>
      </c>
      <c r="AB6134" s="276">
        <v>1.0005608210559933</v>
      </c>
      <c r="AC6134" s="92"/>
      <c r="AD6134" s="257">
        <v>993338.69390357286</v>
      </c>
      <c r="AE6134" s="258">
        <v>10072.445290894997</v>
      </c>
      <c r="AF6134" s="276">
        <v>0.82446143004788386</v>
      </c>
      <c r="AG6134" s="93"/>
      <c r="AH6134" s="257">
        <v>16759.543070028001</v>
      </c>
      <c r="AI6134" s="258">
        <v>14216.052234232096</v>
      </c>
      <c r="AJ6134" s="258">
        <v>13176.545072431407</v>
      </c>
      <c r="AK6134" s="276">
        <v>1.078541791964591</v>
      </c>
      <c r="AL6134" s="93"/>
      <c r="AM6134" s="257">
        <v>12226.46</v>
      </c>
      <c r="AN6134" s="258">
        <v>12199.383615192215</v>
      </c>
      <c r="AO6134" s="276">
        <v>0.99855804331605269</v>
      </c>
      <c r="AQ6134" s="280">
        <v>10853.972144607611</v>
      </c>
      <c r="AR6134" s="281">
        <v>10940.742063182237</v>
      </c>
    </row>
    <row r="6135" spans="1:44" x14ac:dyDescent="0.2">
      <c r="A6135" s="260" t="s">
        <v>8388</v>
      </c>
      <c r="B6135" s="261" t="s">
        <v>150</v>
      </c>
      <c r="C6135" s="261" t="s">
        <v>179</v>
      </c>
      <c r="D6135" s="262" t="s">
        <v>8567</v>
      </c>
      <c r="E6135" s="257">
        <v>80</v>
      </c>
      <c r="F6135" s="258">
        <v>144</v>
      </c>
      <c r="G6135" s="258">
        <v>733</v>
      </c>
      <c r="H6135" s="258">
        <v>296</v>
      </c>
      <c r="I6135" s="258">
        <v>65</v>
      </c>
      <c r="J6135" s="258">
        <v>37</v>
      </c>
      <c r="K6135" s="259">
        <v>7</v>
      </c>
      <c r="L6135" s="257">
        <v>83</v>
      </c>
      <c r="M6135" s="258">
        <v>136</v>
      </c>
      <c r="N6135" s="258">
        <v>519</v>
      </c>
      <c r="O6135" s="258">
        <v>210</v>
      </c>
      <c r="P6135" s="258">
        <v>57</v>
      </c>
      <c r="Q6135" s="258">
        <v>29</v>
      </c>
      <c r="R6135" s="259">
        <v>8</v>
      </c>
      <c r="S6135" s="267">
        <v>2404</v>
      </c>
      <c r="T6135" s="90"/>
      <c r="U6135" s="260">
        <v>0</v>
      </c>
      <c r="V6135" s="273">
        <v>78.2346844589309</v>
      </c>
      <c r="W6135" s="273">
        <v>101.00748752079799</v>
      </c>
      <c r="X6135" s="274">
        <v>1.336663207</v>
      </c>
      <c r="Z6135" s="257">
        <v>5185.9399999999996</v>
      </c>
      <c r="AA6135" s="258">
        <v>2007.971451336899</v>
      </c>
      <c r="AB6135" s="276">
        <v>0.83526266694546547</v>
      </c>
      <c r="AC6135" s="92"/>
      <c r="AD6135" s="257">
        <v>222286.63070286493</v>
      </c>
      <c r="AE6135" s="258">
        <v>2253.984406721735</v>
      </c>
      <c r="AF6135" s="276">
        <v>0.93759750695579658</v>
      </c>
      <c r="AG6135" s="93"/>
      <c r="AH6135" s="257">
        <v>3213.3383496279998</v>
      </c>
      <c r="AI6135" s="258">
        <v>2725.6701232067944</v>
      </c>
      <c r="AJ6135" s="258">
        <v>2558.4016591392615</v>
      </c>
      <c r="AK6135" s="276">
        <v>1.0642269796752335</v>
      </c>
      <c r="AL6135" s="93"/>
      <c r="AM6135" s="257">
        <v>2404</v>
      </c>
      <c r="AN6135" s="258">
        <v>2398.6761671752975</v>
      </c>
      <c r="AO6135" s="276">
        <v>0.99778542727757802</v>
      </c>
      <c r="AQ6135" s="280">
        <v>1999.1500826337297</v>
      </c>
      <c r="AR6135" s="281">
        <v>2015.1318898078678</v>
      </c>
    </row>
    <row r="6136" spans="1:44" x14ac:dyDescent="0.2">
      <c r="A6136" s="260" t="s">
        <v>8388</v>
      </c>
      <c r="B6136" s="261" t="s">
        <v>143</v>
      </c>
      <c r="C6136" s="261" t="s">
        <v>180</v>
      </c>
      <c r="D6136" s="262" t="s">
        <v>8568</v>
      </c>
      <c r="E6136" s="257">
        <v>666</v>
      </c>
      <c r="F6136" s="258">
        <v>1202</v>
      </c>
      <c r="G6136" s="258">
        <v>3773</v>
      </c>
      <c r="H6136" s="258">
        <v>2431</v>
      </c>
      <c r="I6136" s="258">
        <v>747</v>
      </c>
      <c r="J6136" s="258">
        <v>371</v>
      </c>
      <c r="K6136" s="259">
        <v>127</v>
      </c>
      <c r="L6136" s="257">
        <v>600</v>
      </c>
      <c r="M6136" s="258">
        <v>1087</v>
      </c>
      <c r="N6136" s="258">
        <v>3651</v>
      </c>
      <c r="O6136" s="258">
        <v>2352</v>
      </c>
      <c r="P6136" s="258">
        <v>731</v>
      </c>
      <c r="Q6136" s="258">
        <v>506</v>
      </c>
      <c r="R6136" s="259">
        <v>277</v>
      </c>
      <c r="S6136" s="267">
        <v>18521</v>
      </c>
      <c r="T6136" s="90"/>
      <c r="U6136" s="260">
        <v>170</v>
      </c>
      <c r="V6136" s="273">
        <v>73.609155181750694</v>
      </c>
      <c r="W6136" s="273">
        <v>81.770028071690703</v>
      </c>
      <c r="X6136" s="274">
        <v>1.274130773</v>
      </c>
      <c r="Z6136" s="257">
        <v>46978.450000000004</v>
      </c>
      <c r="AA6136" s="258">
        <v>18189.833748184119</v>
      </c>
      <c r="AB6136" s="276">
        <v>0.98211941839987682</v>
      </c>
      <c r="AC6136" s="92"/>
      <c r="AD6136" s="257">
        <v>1605820.7571135634</v>
      </c>
      <c r="AE6136" s="258">
        <v>16283.007822284708</v>
      </c>
      <c r="AF6136" s="276">
        <v>0.879164614345052</v>
      </c>
      <c r="AG6136" s="93"/>
      <c r="AH6136" s="257">
        <v>23598.176046732999</v>
      </c>
      <c r="AI6136" s="258">
        <v>20016.828735200146</v>
      </c>
      <c r="AJ6136" s="258">
        <v>19238.997792896072</v>
      </c>
      <c r="AK6136" s="276">
        <v>1.0387666860804532</v>
      </c>
      <c r="AL6136" s="93"/>
      <c r="AM6136" s="257">
        <v>18594.099999999999</v>
      </c>
      <c r="AN6136" s="258">
        <v>18552.922013342009</v>
      </c>
      <c r="AO6136" s="276">
        <v>1.0017235577637282</v>
      </c>
      <c r="AQ6136" s="280">
        <v>16640.440931092628</v>
      </c>
      <c r="AR6136" s="281">
        <v>16773.469621916578</v>
      </c>
    </row>
    <row r="6137" spans="1:44" x14ac:dyDescent="0.2">
      <c r="A6137" s="260" t="s">
        <v>8388</v>
      </c>
      <c r="B6137" s="261" t="s">
        <v>202</v>
      </c>
      <c r="C6137" s="261" t="s">
        <v>230</v>
      </c>
      <c r="D6137" s="262" t="s">
        <v>8615</v>
      </c>
      <c r="E6137" s="257">
        <v>387</v>
      </c>
      <c r="F6137" s="258">
        <v>606</v>
      </c>
      <c r="G6137" s="258">
        <v>3747</v>
      </c>
      <c r="H6137" s="258">
        <v>1239</v>
      </c>
      <c r="I6137" s="258">
        <v>358</v>
      </c>
      <c r="J6137" s="258">
        <v>217</v>
      </c>
      <c r="K6137" s="259">
        <v>53</v>
      </c>
      <c r="L6137" s="257">
        <v>327</v>
      </c>
      <c r="M6137" s="258">
        <v>573</v>
      </c>
      <c r="N6137" s="258">
        <v>4851</v>
      </c>
      <c r="O6137" s="258">
        <v>1159</v>
      </c>
      <c r="P6137" s="258">
        <v>423</v>
      </c>
      <c r="Q6137" s="258">
        <v>301</v>
      </c>
      <c r="R6137" s="259">
        <v>124</v>
      </c>
      <c r="S6137" s="267">
        <v>14365</v>
      </c>
      <c r="T6137" s="90"/>
      <c r="U6137" s="260">
        <v>2</v>
      </c>
      <c r="V6137" s="273">
        <v>68.085988068605303</v>
      </c>
      <c r="W6137" s="273">
        <v>75.864847936529998</v>
      </c>
      <c r="X6137" s="274">
        <v>1.3809029580000001</v>
      </c>
      <c r="Z6137" s="257">
        <v>32905.950000000004</v>
      </c>
      <c r="AA6137" s="258">
        <v>12741.028276285388</v>
      </c>
      <c r="AB6137" s="276">
        <v>0.88694941011384532</v>
      </c>
      <c r="AC6137" s="92"/>
      <c r="AD6137" s="257">
        <v>1204680.7498132405</v>
      </c>
      <c r="AE6137" s="258">
        <v>12215.451809094766</v>
      </c>
      <c r="AF6137" s="276">
        <v>0.85036211688790575</v>
      </c>
      <c r="AG6137" s="93"/>
      <c r="AH6137" s="257">
        <v>19836.670991670002</v>
      </c>
      <c r="AI6137" s="258">
        <v>16826.183732608541</v>
      </c>
      <c r="AJ6137" s="258">
        <v>15546.368191652098</v>
      </c>
      <c r="AK6137" s="276">
        <v>1.082239345050616</v>
      </c>
      <c r="AL6137" s="93"/>
      <c r="AM6137" s="257">
        <v>14365.86</v>
      </c>
      <c r="AN6137" s="258">
        <v>14334.045758309865</v>
      </c>
      <c r="AO6137" s="276">
        <v>0.99784516243020294</v>
      </c>
      <c r="AQ6137" s="280">
        <v>11700.24238781539</v>
      </c>
      <c r="AR6137" s="281">
        <v>11793.77764530161</v>
      </c>
    </row>
    <row r="6138" spans="1:44" x14ac:dyDescent="0.2">
      <c r="A6138" s="260" t="s">
        <v>8388</v>
      </c>
      <c r="B6138" s="261" t="s">
        <v>206</v>
      </c>
      <c r="C6138" s="261" t="s">
        <v>231</v>
      </c>
      <c r="D6138" s="262" t="s">
        <v>8616</v>
      </c>
      <c r="E6138" s="257">
        <v>1065</v>
      </c>
      <c r="F6138" s="258">
        <v>1730</v>
      </c>
      <c r="G6138" s="258">
        <v>5505</v>
      </c>
      <c r="H6138" s="258">
        <v>2749</v>
      </c>
      <c r="I6138" s="258">
        <v>539</v>
      </c>
      <c r="J6138" s="258">
        <v>309</v>
      </c>
      <c r="K6138" s="259">
        <v>80</v>
      </c>
      <c r="L6138" s="257">
        <v>1095</v>
      </c>
      <c r="M6138" s="258">
        <v>1541</v>
      </c>
      <c r="N6138" s="258">
        <v>5734</v>
      </c>
      <c r="O6138" s="258">
        <v>2389</v>
      </c>
      <c r="P6138" s="258">
        <v>560</v>
      </c>
      <c r="Q6138" s="258">
        <v>402</v>
      </c>
      <c r="R6138" s="259">
        <v>179</v>
      </c>
      <c r="S6138" s="267">
        <v>23877</v>
      </c>
      <c r="T6138" s="90"/>
      <c r="U6138" s="260">
        <v>4</v>
      </c>
      <c r="V6138" s="273">
        <v>92.860215154564102</v>
      </c>
      <c r="W6138" s="273">
        <v>108.93480445523799</v>
      </c>
      <c r="X6138" s="274">
        <v>1.348988064</v>
      </c>
      <c r="Z6138" s="257">
        <v>54795.74</v>
      </c>
      <c r="AA6138" s="258">
        <v>21216.651479747041</v>
      </c>
      <c r="AB6138" s="276">
        <v>0.88858112324609628</v>
      </c>
      <c r="AC6138" s="92"/>
      <c r="AD6138" s="257">
        <v>2343805.7048831536</v>
      </c>
      <c r="AE6138" s="258">
        <v>23766.168457759541</v>
      </c>
      <c r="AF6138" s="276">
        <v>0.9953582300020748</v>
      </c>
      <c r="AG6138" s="93"/>
      <c r="AH6138" s="257">
        <v>32209.788004128</v>
      </c>
      <c r="AI6138" s="258">
        <v>27321.510306513443</v>
      </c>
      <c r="AJ6138" s="258">
        <v>25530.364947126451</v>
      </c>
      <c r="AK6138" s="276">
        <v>1.0692450872021799</v>
      </c>
      <c r="AL6138" s="93"/>
      <c r="AM6138" s="257">
        <v>23878.720000000001</v>
      </c>
      <c r="AN6138" s="258">
        <v>23825.838838041647</v>
      </c>
      <c r="AO6138" s="276">
        <v>0.99785730359934866</v>
      </c>
      <c r="AQ6138" s="280">
        <v>22532.114942111843</v>
      </c>
      <c r="AR6138" s="281">
        <v>22712.243447399422</v>
      </c>
    </row>
    <row r="6139" spans="1:44" x14ac:dyDescent="0.2">
      <c r="A6139" s="260" t="s">
        <v>8388</v>
      </c>
      <c r="B6139" s="261" t="s">
        <v>204</v>
      </c>
      <c r="C6139" s="261" t="s">
        <v>232</v>
      </c>
      <c r="D6139" s="262" t="s">
        <v>8617</v>
      </c>
      <c r="E6139" s="257">
        <v>251</v>
      </c>
      <c r="F6139" s="258">
        <v>609</v>
      </c>
      <c r="G6139" s="258">
        <v>1565</v>
      </c>
      <c r="H6139" s="258">
        <v>1554</v>
      </c>
      <c r="I6139" s="258">
        <v>538</v>
      </c>
      <c r="J6139" s="258">
        <v>330</v>
      </c>
      <c r="K6139" s="259">
        <v>103</v>
      </c>
      <c r="L6139" s="257">
        <v>233</v>
      </c>
      <c r="M6139" s="258">
        <v>599</v>
      </c>
      <c r="N6139" s="258">
        <v>1684</v>
      </c>
      <c r="O6139" s="258">
        <v>1499</v>
      </c>
      <c r="P6139" s="258">
        <v>624</v>
      </c>
      <c r="Q6139" s="258">
        <v>390</v>
      </c>
      <c r="R6139" s="259">
        <v>199</v>
      </c>
      <c r="S6139" s="267">
        <v>10178</v>
      </c>
      <c r="T6139" s="90"/>
      <c r="U6139" s="260">
        <v>74</v>
      </c>
      <c r="V6139" s="273">
        <v>60.1551941390872</v>
      </c>
      <c r="W6139" s="273">
        <v>74.321870701513006</v>
      </c>
      <c r="X6139" s="274">
        <v>1.3810196050000001</v>
      </c>
      <c r="Z6139" s="257">
        <v>28509.159999999996</v>
      </c>
      <c r="AA6139" s="258">
        <v>11038.611974221811</v>
      </c>
      <c r="AB6139" s="276">
        <v>1.0845560988624299</v>
      </c>
      <c r="AC6139" s="92"/>
      <c r="AD6139" s="257">
        <v>828751.53852722328</v>
      </c>
      <c r="AE6139" s="258">
        <v>8403.5330374141686</v>
      </c>
      <c r="AF6139" s="276">
        <v>0.82565661597702578</v>
      </c>
      <c r="AG6139" s="93"/>
      <c r="AH6139" s="257">
        <v>14056.017539690001</v>
      </c>
      <c r="AI6139" s="258">
        <v>11922.823833238415</v>
      </c>
      <c r="AJ6139" s="258">
        <v>11015.515439954441</v>
      </c>
      <c r="AK6139" s="276">
        <v>1.0822868382741639</v>
      </c>
      <c r="AL6139" s="93"/>
      <c r="AM6139" s="257">
        <v>10209.82</v>
      </c>
      <c r="AN6139" s="258">
        <v>10187.20961112716</v>
      </c>
      <c r="AO6139" s="276">
        <v>1.0009048546990726</v>
      </c>
      <c r="AQ6139" s="280">
        <v>9872.9992813944536</v>
      </c>
      <c r="AR6139" s="281">
        <v>9951.9270077899509</v>
      </c>
    </row>
    <row r="6140" spans="1:44" x14ac:dyDescent="0.2">
      <c r="A6140" s="260" t="s">
        <v>8388</v>
      </c>
      <c r="B6140" s="261" t="s">
        <v>148</v>
      </c>
      <c r="C6140" s="261" t="s">
        <v>181</v>
      </c>
      <c r="D6140" s="262" t="s">
        <v>8569</v>
      </c>
      <c r="E6140" s="257">
        <v>405</v>
      </c>
      <c r="F6140" s="258">
        <v>662</v>
      </c>
      <c r="G6140" s="258">
        <v>2107</v>
      </c>
      <c r="H6140" s="258">
        <v>1455</v>
      </c>
      <c r="I6140" s="258">
        <v>410</v>
      </c>
      <c r="J6140" s="258">
        <v>180</v>
      </c>
      <c r="K6140" s="259">
        <v>45</v>
      </c>
      <c r="L6140" s="257">
        <v>317</v>
      </c>
      <c r="M6140" s="258">
        <v>623</v>
      </c>
      <c r="N6140" s="258">
        <v>2140</v>
      </c>
      <c r="O6140" s="258">
        <v>1388</v>
      </c>
      <c r="P6140" s="258">
        <v>372</v>
      </c>
      <c r="Q6140" s="258">
        <v>216</v>
      </c>
      <c r="R6140" s="259">
        <v>115</v>
      </c>
      <c r="S6140" s="267">
        <v>10435</v>
      </c>
      <c r="T6140" s="90"/>
      <c r="U6140" s="260">
        <v>11</v>
      </c>
      <c r="V6140" s="273">
        <v>70.096971128252903</v>
      </c>
      <c r="W6140" s="273">
        <v>94.9883085769046</v>
      </c>
      <c r="X6140" s="274">
        <v>1.336663207</v>
      </c>
      <c r="Z6140" s="257">
        <v>25757.729999999996</v>
      </c>
      <c r="AA6140" s="258">
        <v>9973.2712856770377</v>
      </c>
      <c r="AB6140" s="276">
        <v>0.95575192004571519</v>
      </c>
      <c r="AC6140" s="92"/>
      <c r="AD6140" s="257">
        <v>927828.6088258446</v>
      </c>
      <c r="AE6140" s="258">
        <v>9408.1736260570342</v>
      </c>
      <c r="AF6140" s="276">
        <v>0.90159785587513508</v>
      </c>
      <c r="AG6140" s="93"/>
      <c r="AH6140" s="257">
        <v>13948.080565045</v>
      </c>
      <c r="AI6140" s="258">
        <v>11831.267776898047</v>
      </c>
      <c r="AJ6140" s="258">
        <v>11105.208532911063</v>
      </c>
      <c r="AK6140" s="276">
        <v>1.0642269796752337</v>
      </c>
      <c r="AL6140" s="93"/>
      <c r="AM6140" s="257">
        <v>10439.73</v>
      </c>
      <c r="AN6140" s="258">
        <v>10416.610458712546</v>
      </c>
      <c r="AO6140" s="276">
        <v>0.9982377056744175</v>
      </c>
      <c r="AQ6140" s="280">
        <v>9552.5372000806128</v>
      </c>
      <c r="AR6140" s="281">
        <v>9628.9030561919972</v>
      </c>
    </row>
    <row r="6141" spans="1:44" x14ac:dyDescent="0.2">
      <c r="A6141" s="260" t="s">
        <v>8388</v>
      </c>
      <c r="B6141" s="261" t="s">
        <v>150</v>
      </c>
      <c r="C6141" s="261" t="s">
        <v>182</v>
      </c>
      <c r="D6141" s="262" t="s">
        <v>8570</v>
      </c>
      <c r="E6141" s="257">
        <v>511</v>
      </c>
      <c r="F6141" s="258">
        <v>783</v>
      </c>
      <c r="G6141" s="258">
        <v>2966</v>
      </c>
      <c r="H6141" s="258">
        <v>1631</v>
      </c>
      <c r="I6141" s="258">
        <v>486</v>
      </c>
      <c r="J6141" s="258">
        <v>352</v>
      </c>
      <c r="K6141" s="259">
        <v>90</v>
      </c>
      <c r="L6141" s="257">
        <v>459</v>
      </c>
      <c r="M6141" s="258">
        <v>814</v>
      </c>
      <c r="N6141" s="258">
        <v>2949</v>
      </c>
      <c r="O6141" s="258">
        <v>1515</v>
      </c>
      <c r="P6141" s="258">
        <v>556</v>
      </c>
      <c r="Q6141" s="258">
        <v>442</v>
      </c>
      <c r="R6141" s="259">
        <v>161</v>
      </c>
      <c r="S6141" s="267">
        <v>13715</v>
      </c>
      <c r="T6141" s="90"/>
      <c r="U6141" s="260">
        <v>75</v>
      </c>
      <c r="V6141" s="273">
        <v>83.0483813169607</v>
      </c>
      <c r="W6141" s="273">
        <v>87.779276651596902</v>
      </c>
      <c r="X6141" s="274">
        <v>1.336663207</v>
      </c>
      <c r="Z6141" s="257">
        <v>34761.269999999997</v>
      </c>
      <c r="AA6141" s="258">
        <v>13459.399409212951</v>
      </c>
      <c r="AB6141" s="276">
        <v>0.98136342757659134</v>
      </c>
      <c r="AC6141" s="92"/>
      <c r="AD6141" s="257">
        <v>1242448.7941919165</v>
      </c>
      <c r="AE6141" s="258">
        <v>12598.419434420388</v>
      </c>
      <c r="AF6141" s="276">
        <v>0.91858690735839499</v>
      </c>
      <c r="AG6141" s="93"/>
      <c r="AH6141" s="257">
        <v>18332.335884004999</v>
      </c>
      <c r="AI6141" s="258">
        <v>15550.152138012141</v>
      </c>
      <c r="AJ6141" s="258">
        <v>14595.873026245827</v>
      </c>
      <c r="AK6141" s="276">
        <v>1.0642269796752335</v>
      </c>
      <c r="AL6141" s="93"/>
      <c r="AM6141" s="257">
        <v>13747.25</v>
      </c>
      <c r="AN6141" s="258">
        <v>13716.805715141683</v>
      </c>
      <c r="AO6141" s="276">
        <v>1.0001316598717962</v>
      </c>
      <c r="AQ6141" s="280">
        <v>13159.438909461503</v>
      </c>
      <c r="AR6141" s="281">
        <v>13264.639422918601</v>
      </c>
    </row>
    <row r="6142" spans="1:44" x14ac:dyDescent="0.2">
      <c r="A6142" s="260" t="s">
        <v>8388</v>
      </c>
      <c r="B6142" s="261" t="s">
        <v>146</v>
      </c>
      <c r="C6142" s="261" t="s">
        <v>183</v>
      </c>
      <c r="D6142" s="262" t="s">
        <v>8571</v>
      </c>
      <c r="E6142" s="257">
        <v>163</v>
      </c>
      <c r="F6142" s="258">
        <v>470</v>
      </c>
      <c r="G6142" s="258">
        <v>1088</v>
      </c>
      <c r="H6142" s="258">
        <v>960</v>
      </c>
      <c r="I6142" s="258">
        <v>351</v>
      </c>
      <c r="J6142" s="258">
        <v>214</v>
      </c>
      <c r="K6142" s="259">
        <v>59</v>
      </c>
      <c r="L6142" s="257">
        <v>168</v>
      </c>
      <c r="M6142" s="258">
        <v>372</v>
      </c>
      <c r="N6142" s="258">
        <v>1116</v>
      </c>
      <c r="O6142" s="258">
        <v>941</v>
      </c>
      <c r="P6142" s="258">
        <v>366</v>
      </c>
      <c r="Q6142" s="258">
        <v>212</v>
      </c>
      <c r="R6142" s="259">
        <v>87</v>
      </c>
      <c r="S6142" s="267">
        <v>6567</v>
      </c>
      <c r="T6142" s="90"/>
      <c r="U6142" s="260">
        <v>31</v>
      </c>
      <c r="V6142" s="273">
        <v>59.223275608380497</v>
      </c>
      <c r="W6142" s="273">
        <v>92.972146118721398</v>
      </c>
      <c r="X6142" s="274">
        <v>1.406641222</v>
      </c>
      <c r="Z6142" s="257">
        <v>17747.79</v>
      </c>
      <c r="AA6142" s="258">
        <v>6871.8603848718849</v>
      </c>
      <c r="AB6142" s="276">
        <v>1.0464230828189256</v>
      </c>
      <c r="AC6142" s="92"/>
      <c r="AD6142" s="257">
        <v>562122.35324187402</v>
      </c>
      <c r="AE6142" s="258">
        <v>5699.9155318996918</v>
      </c>
      <c r="AF6142" s="276">
        <v>0.86796338235110271</v>
      </c>
      <c r="AG6142" s="93"/>
      <c r="AH6142" s="257">
        <v>9237.4129048739997</v>
      </c>
      <c r="AI6142" s="258">
        <v>7835.5086302862437</v>
      </c>
      <c r="AJ6142" s="258">
        <v>7175.8841425373976</v>
      </c>
      <c r="AK6142" s="276">
        <v>1.0927187669464593</v>
      </c>
      <c r="AL6142" s="93"/>
      <c r="AM6142" s="257">
        <v>6580.33</v>
      </c>
      <c r="AN6142" s="258">
        <v>6565.7573806774644</v>
      </c>
      <c r="AO6142" s="276">
        <v>0.99981077823625164</v>
      </c>
      <c r="AQ6142" s="280">
        <v>6516.3131559928215</v>
      </c>
      <c r="AR6142" s="281">
        <v>6568.4065236944489</v>
      </c>
    </row>
    <row r="6143" spans="1:44" x14ac:dyDescent="0.2">
      <c r="A6143" s="260" t="s">
        <v>8388</v>
      </c>
      <c r="B6143" s="261" t="s">
        <v>150</v>
      </c>
      <c r="C6143" s="261" t="s">
        <v>184</v>
      </c>
      <c r="D6143" s="262" t="s">
        <v>8572</v>
      </c>
      <c r="E6143" s="257">
        <v>96</v>
      </c>
      <c r="F6143" s="258">
        <v>90</v>
      </c>
      <c r="G6143" s="258">
        <v>731</v>
      </c>
      <c r="H6143" s="258">
        <v>274</v>
      </c>
      <c r="I6143" s="258">
        <v>58</v>
      </c>
      <c r="J6143" s="258">
        <v>28</v>
      </c>
      <c r="K6143" s="259">
        <v>6</v>
      </c>
      <c r="L6143" s="257">
        <v>76</v>
      </c>
      <c r="M6143" s="258">
        <v>95</v>
      </c>
      <c r="N6143" s="258">
        <v>573</v>
      </c>
      <c r="O6143" s="258">
        <v>192</v>
      </c>
      <c r="P6143" s="258">
        <v>55</v>
      </c>
      <c r="Q6143" s="258">
        <v>33</v>
      </c>
      <c r="R6143" s="259">
        <v>15</v>
      </c>
      <c r="S6143" s="267">
        <v>2322</v>
      </c>
      <c r="T6143" s="90"/>
      <c r="U6143" s="260">
        <v>7</v>
      </c>
      <c r="V6143" s="273">
        <v>86.688994395811406</v>
      </c>
      <c r="W6143" s="273">
        <v>116.183383555746</v>
      </c>
      <c r="X6143" s="274">
        <v>1.336663207</v>
      </c>
      <c r="Z6143" s="257">
        <v>5111.37</v>
      </c>
      <c r="AA6143" s="258">
        <v>1979.0982998684685</v>
      </c>
      <c r="AB6143" s="276">
        <v>0.85232484921122675</v>
      </c>
      <c r="AC6143" s="92"/>
      <c r="AD6143" s="257">
        <v>228174.13678048327</v>
      </c>
      <c r="AE6143" s="258">
        <v>2313.6836646189399</v>
      </c>
      <c r="AF6143" s="276">
        <v>0.99641846021487512</v>
      </c>
      <c r="AG6143" s="93"/>
      <c r="AH6143" s="257">
        <v>3103.7319666539997</v>
      </c>
      <c r="AI6143" s="258">
        <v>2632.6980141789422</v>
      </c>
      <c r="AJ6143" s="258">
        <v>2471.1350468058922</v>
      </c>
      <c r="AK6143" s="276">
        <v>1.0642269796752335</v>
      </c>
      <c r="AL6143" s="93"/>
      <c r="AM6143" s="257">
        <v>2325.0100000000002</v>
      </c>
      <c r="AN6143" s="258">
        <v>2319.8610962746416</v>
      </c>
      <c r="AO6143" s="276">
        <v>0.99907885283145637</v>
      </c>
      <c r="AQ6143" s="280">
        <v>2096.7331513834874</v>
      </c>
      <c r="AR6143" s="281">
        <v>2113.4950669655768</v>
      </c>
    </row>
    <row r="6144" spans="1:44" x14ac:dyDescent="0.2">
      <c r="A6144" s="260" t="s">
        <v>8388</v>
      </c>
      <c r="B6144" s="261" t="s">
        <v>206</v>
      </c>
      <c r="C6144" s="261" t="s">
        <v>233</v>
      </c>
      <c r="D6144" s="262" t="s">
        <v>8618</v>
      </c>
      <c r="E6144" s="257">
        <v>688</v>
      </c>
      <c r="F6144" s="258">
        <v>998</v>
      </c>
      <c r="G6144" s="258">
        <v>3143</v>
      </c>
      <c r="H6144" s="258">
        <v>1493</v>
      </c>
      <c r="I6144" s="258">
        <v>306</v>
      </c>
      <c r="J6144" s="258">
        <v>157</v>
      </c>
      <c r="K6144" s="259">
        <v>53</v>
      </c>
      <c r="L6144" s="257">
        <v>663</v>
      </c>
      <c r="M6144" s="258">
        <v>890</v>
      </c>
      <c r="N6144" s="258">
        <v>3379</v>
      </c>
      <c r="O6144" s="258">
        <v>1328</v>
      </c>
      <c r="P6144" s="258">
        <v>331</v>
      </c>
      <c r="Q6144" s="258">
        <v>215</v>
      </c>
      <c r="R6144" s="259">
        <v>125</v>
      </c>
      <c r="S6144" s="267">
        <v>13769</v>
      </c>
      <c r="T6144" s="90"/>
      <c r="U6144" s="260">
        <v>16</v>
      </c>
      <c r="V6144" s="273">
        <v>89.130970687760595</v>
      </c>
      <c r="W6144" s="273">
        <v>103.963404008132</v>
      </c>
      <c r="X6144" s="274">
        <v>1.348988064</v>
      </c>
      <c r="Z6144" s="257">
        <v>31745.100000000006</v>
      </c>
      <c r="AA6144" s="258">
        <v>12291.552644233256</v>
      </c>
      <c r="AB6144" s="276">
        <v>0.89269755568547138</v>
      </c>
      <c r="AC6144" s="92"/>
      <c r="AD6144" s="257">
        <v>1321971.7211030512</v>
      </c>
      <c r="AE6144" s="258">
        <v>13404.781187566796</v>
      </c>
      <c r="AF6144" s="276">
        <v>0.97354791107319305</v>
      </c>
      <c r="AG6144" s="93"/>
      <c r="AH6144" s="257">
        <v>18574.216653216001</v>
      </c>
      <c r="AI6144" s="258">
        <v>15755.324178514204</v>
      </c>
      <c r="AJ6144" s="258">
        <v>14722.435605686816</v>
      </c>
      <c r="AK6144" s="276">
        <v>1.0692450872021799</v>
      </c>
      <c r="AL6144" s="93"/>
      <c r="AM6144" s="257">
        <v>13775.88</v>
      </c>
      <c r="AN6144" s="258">
        <v>13745.372311924639</v>
      </c>
      <c r="AO6144" s="276">
        <v>0.9982839938938658</v>
      </c>
      <c r="AQ6144" s="280">
        <v>12773.074527438484</v>
      </c>
      <c r="AR6144" s="281">
        <v>12875.186327793905</v>
      </c>
    </row>
    <row r="6145" spans="1:44" x14ac:dyDescent="0.2">
      <c r="A6145" s="260" t="s">
        <v>8388</v>
      </c>
      <c r="B6145" s="261" t="s">
        <v>206</v>
      </c>
      <c r="C6145" s="261" t="s">
        <v>234</v>
      </c>
      <c r="D6145" s="262" t="s">
        <v>8619</v>
      </c>
      <c r="E6145" s="257">
        <v>605</v>
      </c>
      <c r="F6145" s="258">
        <v>980</v>
      </c>
      <c r="G6145" s="258">
        <v>3516</v>
      </c>
      <c r="H6145" s="258">
        <v>1199</v>
      </c>
      <c r="I6145" s="258">
        <v>269</v>
      </c>
      <c r="J6145" s="258">
        <v>156</v>
      </c>
      <c r="K6145" s="259">
        <v>40</v>
      </c>
      <c r="L6145" s="257">
        <v>619</v>
      </c>
      <c r="M6145" s="258">
        <v>878</v>
      </c>
      <c r="N6145" s="258">
        <v>3088</v>
      </c>
      <c r="O6145" s="258">
        <v>997</v>
      </c>
      <c r="P6145" s="258">
        <v>259</v>
      </c>
      <c r="Q6145" s="258">
        <v>165</v>
      </c>
      <c r="R6145" s="259">
        <v>46</v>
      </c>
      <c r="S6145" s="267">
        <v>12817</v>
      </c>
      <c r="T6145" s="90"/>
      <c r="U6145" s="260">
        <v>0</v>
      </c>
      <c r="V6145" s="273">
        <v>95.292566881517502</v>
      </c>
      <c r="W6145" s="273">
        <v>120.173051416088</v>
      </c>
      <c r="X6145" s="274">
        <v>1.348988064</v>
      </c>
      <c r="Z6145" s="257">
        <v>27769.829999999998</v>
      </c>
      <c r="AA6145" s="258">
        <v>10752.346893423171</v>
      </c>
      <c r="AB6145" s="276">
        <v>0.83891291982703997</v>
      </c>
      <c r="AC6145" s="92"/>
      <c r="AD6145" s="257">
        <v>1300382.3859614851</v>
      </c>
      <c r="AE6145" s="258">
        <v>13185.86552625729</v>
      </c>
      <c r="AF6145" s="276">
        <v>1.0287793966027379</v>
      </c>
      <c r="AG6145" s="93"/>
      <c r="AH6145" s="257">
        <v>17289.980016288002</v>
      </c>
      <c r="AI6145" s="258">
        <v>14665.988088896547</v>
      </c>
      <c r="AJ6145" s="258">
        <v>13704.514282670341</v>
      </c>
      <c r="AK6145" s="276">
        <v>1.0692450872021799</v>
      </c>
      <c r="AL6145" s="93"/>
      <c r="AM6145" s="257">
        <v>12817</v>
      </c>
      <c r="AN6145" s="258">
        <v>12788.615821416715</v>
      </c>
      <c r="AO6145" s="276">
        <v>0.99778542727757791</v>
      </c>
      <c r="AQ6145" s="280">
        <v>11801.574314587939</v>
      </c>
      <c r="AR6145" s="281">
        <v>11895.919649980931</v>
      </c>
    </row>
    <row r="6146" spans="1:44" x14ac:dyDescent="0.2">
      <c r="A6146" s="260" t="s">
        <v>8388</v>
      </c>
      <c r="B6146" s="261" t="s">
        <v>202</v>
      </c>
      <c r="C6146" s="261" t="s">
        <v>235</v>
      </c>
      <c r="D6146" s="262" t="s">
        <v>8620</v>
      </c>
      <c r="E6146" s="257">
        <v>146</v>
      </c>
      <c r="F6146" s="258">
        <v>257</v>
      </c>
      <c r="G6146" s="258">
        <v>1008</v>
      </c>
      <c r="H6146" s="258">
        <v>745</v>
      </c>
      <c r="I6146" s="258">
        <v>226</v>
      </c>
      <c r="J6146" s="258">
        <v>129</v>
      </c>
      <c r="K6146" s="259">
        <v>45</v>
      </c>
      <c r="L6146" s="257">
        <v>145</v>
      </c>
      <c r="M6146" s="258">
        <v>257</v>
      </c>
      <c r="N6146" s="258">
        <v>1028</v>
      </c>
      <c r="O6146" s="258">
        <v>719</v>
      </c>
      <c r="P6146" s="258">
        <v>277</v>
      </c>
      <c r="Q6146" s="258">
        <v>171</v>
      </c>
      <c r="R6146" s="259">
        <v>75</v>
      </c>
      <c r="S6146" s="267">
        <v>5228</v>
      </c>
      <c r="T6146" s="90"/>
      <c r="U6146" s="260">
        <v>10</v>
      </c>
      <c r="V6146" s="273">
        <v>67.779336190097496</v>
      </c>
      <c r="W6146" s="273">
        <v>82.603672532517194</v>
      </c>
      <c r="X6146" s="274">
        <v>1.3809029580000001</v>
      </c>
      <c r="Z6146" s="257">
        <v>13890.410000000002</v>
      </c>
      <c r="AA6146" s="258">
        <v>5378.3010847338337</v>
      </c>
      <c r="AB6146" s="276">
        <v>1.0287492510967546</v>
      </c>
      <c r="AC6146" s="92"/>
      <c r="AD6146" s="257">
        <v>446354.1929415178</v>
      </c>
      <c r="AE6146" s="258">
        <v>4526.0274429634374</v>
      </c>
      <c r="AF6146" s="276">
        <v>0.86572827906722216</v>
      </c>
      <c r="AG6146" s="93"/>
      <c r="AH6146" s="257">
        <v>7219.3606644240008</v>
      </c>
      <c r="AI6146" s="258">
        <v>6123.7235331762931</v>
      </c>
      <c r="AJ6146" s="258">
        <v>5657.9472959246204</v>
      </c>
      <c r="AK6146" s="276">
        <v>1.082239345050616</v>
      </c>
      <c r="AL6146" s="93"/>
      <c r="AM6146" s="257">
        <v>5232.3</v>
      </c>
      <c r="AN6146" s="258">
        <v>5220.7126911444711</v>
      </c>
      <c r="AO6146" s="276">
        <v>0.99860610006588968</v>
      </c>
      <c r="AQ6146" s="280">
        <v>5032.0418967327832</v>
      </c>
      <c r="AR6146" s="281">
        <v>5072.2695534676986</v>
      </c>
    </row>
    <row r="6147" spans="1:44" x14ac:dyDescent="0.2">
      <c r="A6147" s="260" t="s">
        <v>8388</v>
      </c>
      <c r="B6147" s="261" t="s">
        <v>206</v>
      </c>
      <c r="C6147" s="261" t="s">
        <v>236</v>
      </c>
      <c r="D6147" s="262" t="s">
        <v>8621</v>
      </c>
      <c r="E6147" s="257">
        <v>202</v>
      </c>
      <c r="F6147" s="258">
        <v>309</v>
      </c>
      <c r="G6147" s="258">
        <v>1683</v>
      </c>
      <c r="H6147" s="258">
        <v>734</v>
      </c>
      <c r="I6147" s="258">
        <v>154</v>
      </c>
      <c r="J6147" s="258">
        <v>97</v>
      </c>
      <c r="K6147" s="259">
        <v>18</v>
      </c>
      <c r="L6147" s="257">
        <v>203</v>
      </c>
      <c r="M6147" s="258">
        <v>361</v>
      </c>
      <c r="N6147" s="258">
        <v>1245</v>
      </c>
      <c r="O6147" s="258">
        <v>626</v>
      </c>
      <c r="P6147" s="258">
        <v>157</v>
      </c>
      <c r="Q6147" s="258">
        <v>104</v>
      </c>
      <c r="R6147" s="259">
        <v>22</v>
      </c>
      <c r="S6147" s="267">
        <v>5915</v>
      </c>
      <c r="T6147" s="90"/>
      <c r="U6147" s="260">
        <v>0</v>
      </c>
      <c r="V6147" s="273">
        <v>98.508562834689698</v>
      </c>
      <c r="W6147" s="273">
        <v>117.727303465765</v>
      </c>
      <c r="X6147" s="274">
        <v>1.348988064</v>
      </c>
      <c r="Z6147" s="257">
        <v>13271.039999999999</v>
      </c>
      <c r="AA6147" s="258">
        <v>5138.4839488212438</v>
      </c>
      <c r="AB6147" s="276">
        <v>0.86872087046851121</v>
      </c>
      <c r="AC6147" s="92"/>
      <c r="AD6147" s="257">
        <v>601664.49897501152</v>
      </c>
      <c r="AE6147" s="258">
        <v>6100.8725287689676</v>
      </c>
      <c r="AF6147" s="276">
        <v>1.0314239270953454</v>
      </c>
      <c r="AG6147" s="93"/>
      <c r="AH6147" s="257">
        <v>7979.2643985600007</v>
      </c>
      <c r="AI6147" s="258">
        <v>6768.3014391685329</v>
      </c>
      <c r="AJ6147" s="258">
        <v>6324.5846908008953</v>
      </c>
      <c r="AK6147" s="276">
        <v>1.0692450872021801</v>
      </c>
      <c r="AL6147" s="93"/>
      <c r="AM6147" s="257">
        <v>5915</v>
      </c>
      <c r="AN6147" s="258">
        <v>5901.9008023468732</v>
      </c>
      <c r="AO6147" s="276">
        <v>0.99778542727757791</v>
      </c>
      <c r="AQ6147" s="280">
        <v>5654.4012848382145</v>
      </c>
      <c r="AR6147" s="281">
        <v>5699.6042697488983</v>
      </c>
    </row>
    <row r="6148" spans="1:44" x14ac:dyDescent="0.2">
      <c r="A6148" s="260" t="s">
        <v>8388</v>
      </c>
      <c r="B6148" s="261" t="s">
        <v>206</v>
      </c>
      <c r="C6148" s="261" t="s">
        <v>237</v>
      </c>
      <c r="D6148" s="262" t="s">
        <v>8622</v>
      </c>
      <c r="E6148" s="257">
        <v>370</v>
      </c>
      <c r="F6148" s="258">
        <v>703</v>
      </c>
      <c r="G6148" s="258">
        <v>2512</v>
      </c>
      <c r="H6148" s="258">
        <v>1210</v>
      </c>
      <c r="I6148" s="258">
        <v>253</v>
      </c>
      <c r="J6148" s="258">
        <v>120</v>
      </c>
      <c r="K6148" s="259">
        <v>17</v>
      </c>
      <c r="L6148" s="257">
        <v>423</v>
      </c>
      <c r="M6148" s="258">
        <v>692</v>
      </c>
      <c r="N6148" s="258">
        <v>2302</v>
      </c>
      <c r="O6148" s="258">
        <v>1093</v>
      </c>
      <c r="P6148" s="258">
        <v>278</v>
      </c>
      <c r="Q6148" s="258">
        <v>156</v>
      </c>
      <c r="R6148" s="259">
        <v>34</v>
      </c>
      <c r="S6148" s="267">
        <v>10163</v>
      </c>
      <c r="T6148" s="90"/>
      <c r="U6148" s="260">
        <v>1</v>
      </c>
      <c r="V6148" s="273">
        <v>98.5650851000442</v>
      </c>
      <c r="W6148" s="273">
        <v>117.11914600550899</v>
      </c>
      <c r="X6148" s="274">
        <v>1.348988064</v>
      </c>
      <c r="Z6148" s="257">
        <v>22786.800000000003</v>
      </c>
      <c r="AA6148" s="258">
        <v>8822.941234824093</v>
      </c>
      <c r="AB6148" s="276">
        <v>0.86814338628594834</v>
      </c>
      <c r="AC6148" s="92"/>
      <c r="AD6148" s="257">
        <v>1032451.0495814974</v>
      </c>
      <c r="AE6148" s="258">
        <v>10469.044220526712</v>
      </c>
      <c r="AF6148" s="276">
        <v>1.0301135708478513</v>
      </c>
      <c r="AG6148" s="93"/>
      <c r="AH6148" s="257">
        <v>13709.765694432001</v>
      </c>
      <c r="AI6148" s="258">
        <v>11629.120460907825</v>
      </c>
      <c r="AJ6148" s="258">
        <v>10866.737821235756</v>
      </c>
      <c r="AK6148" s="276">
        <v>1.0692450872021801</v>
      </c>
      <c r="AL6148" s="93"/>
      <c r="AM6148" s="257">
        <v>10163.43</v>
      </c>
      <c r="AN6148" s="258">
        <v>10140.922345155754</v>
      </c>
      <c r="AO6148" s="276">
        <v>0.99782764391968448</v>
      </c>
      <c r="AQ6148" s="280">
        <v>9696.8636804350608</v>
      </c>
      <c r="AR6148" s="281">
        <v>9774.3833258488012</v>
      </c>
    </row>
    <row r="6149" spans="1:44" x14ac:dyDescent="0.2">
      <c r="A6149" s="260" t="s">
        <v>8388</v>
      </c>
      <c r="B6149" s="261" t="s">
        <v>204</v>
      </c>
      <c r="C6149" s="261" t="s">
        <v>238</v>
      </c>
      <c r="D6149" s="262" t="s">
        <v>8623</v>
      </c>
      <c r="E6149" s="257">
        <v>191</v>
      </c>
      <c r="F6149" s="258">
        <v>293</v>
      </c>
      <c r="G6149" s="258">
        <v>1210</v>
      </c>
      <c r="H6149" s="258">
        <v>613</v>
      </c>
      <c r="I6149" s="258">
        <v>148</v>
      </c>
      <c r="J6149" s="258">
        <v>71</v>
      </c>
      <c r="K6149" s="259">
        <v>30</v>
      </c>
      <c r="L6149" s="257">
        <v>192</v>
      </c>
      <c r="M6149" s="258">
        <v>249</v>
      </c>
      <c r="N6149" s="258">
        <v>1130</v>
      </c>
      <c r="O6149" s="258">
        <v>533</v>
      </c>
      <c r="P6149" s="258">
        <v>159</v>
      </c>
      <c r="Q6149" s="258">
        <v>104</v>
      </c>
      <c r="R6149" s="259">
        <v>49</v>
      </c>
      <c r="S6149" s="267">
        <v>4972</v>
      </c>
      <c r="T6149" s="90"/>
      <c r="U6149" s="260">
        <v>6</v>
      </c>
      <c r="V6149" s="273">
        <v>85.591606989353906</v>
      </c>
      <c r="W6149" s="273">
        <v>109.79955725498</v>
      </c>
      <c r="X6149" s="274">
        <v>1.4077581729999999</v>
      </c>
      <c r="Z6149" s="257">
        <v>11838.19</v>
      </c>
      <c r="AA6149" s="258">
        <v>4583.6912026560212</v>
      </c>
      <c r="AB6149" s="276">
        <v>0.92190088548994797</v>
      </c>
      <c r="AC6149" s="92"/>
      <c r="AD6149" s="257">
        <v>479639.84734724736</v>
      </c>
      <c r="AE6149" s="258">
        <v>4863.5436748700286</v>
      </c>
      <c r="AF6149" s="276">
        <v>0.97818657982100332</v>
      </c>
      <c r="AG6149" s="93"/>
      <c r="AH6149" s="257">
        <v>6999.3736361559995</v>
      </c>
      <c r="AI6149" s="258">
        <v>5937.1225577413361</v>
      </c>
      <c r="AJ6149" s="258">
        <v>5435.2588277158411</v>
      </c>
      <c r="AK6149" s="276">
        <v>1.0931735373523412</v>
      </c>
      <c r="AL6149" s="93"/>
      <c r="AM6149" s="257">
        <v>4974.58</v>
      </c>
      <c r="AN6149" s="258">
        <v>4963.5634308264935</v>
      </c>
      <c r="AO6149" s="276">
        <v>0.99830318399567441</v>
      </c>
      <c r="AQ6149" s="280">
        <v>4893.1510071479934</v>
      </c>
      <c r="AR6149" s="281">
        <v>4932.2683283283804</v>
      </c>
    </row>
    <row r="6150" spans="1:44" x14ac:dyDescent="0.2">
      <c r="A6150" s="260" t="s">
        <v>8388</v>
      </c>
      <c r="B6150" s="261" t="s">
        <v>206</v>
      </c>
      <c r="C6150" s="261" t="s">
        <v>239</v>
      </c>
      <c r="D6150" s="262" t="s">
        <v>8624</v>
      </c>
      <c r="E6150" s="257">
        <v>110</v>
      </c>
      <c r="F6150" s="258">
        <v>198</v>
      </c>
      <c r="G6150" s="258">
        <v>971</v>
      </c>
      <c r="H6150" s="258">
        <v>563</v>
      </c>
      <c r="I6150" s="258">
        <v>115</v>
      </c>
      <c r="J6150" s="258">
        <v>80</v>
      </c>
      <c r="K6150" s="259">
        <v>24</v>
      </c>
      <c r="L6150" s="257">
        <v>137</v>
      </c>
      <c r="M6150" s="258">
        <v>191</v>
      </c>
      <c r="N6150" s="258">
        <v>802</v>
      </c>
      <c r="O6150" s="258">
        <v>458</v>
      </c>
      <c r="P6150" s="258">
        <v>110</v>
      </c>
      <c r="Q6150" s="258">
        <v>97</v>
      </c>
      <c r="R6150" s="259">
        <v>33</v>
      </c>
      <c r="S6150" s="267">
        <v>3889</v>
      </c>
      <c r="T6150" s="90"/>
      <c r="U6150" s="260">
        <v>0</v>
      </c>
      <c r="V6150" s="273">
        <v>93.501280815986107</v>
      </c>
      <c r="W6150" s="273">
        <v>115.38698894317299</v>
      </c>
      <c r="X6150" s="274">
        <v>1.349432395</v>
      </c>
      <c r="Z6150" s="257">
        <v>9322.36</v>
      </c>
      <c r="AA6150" s="258">
        <v>3609.5737203062617</v>
      </c>
      <c r="AB6150" s="276">
        <v>0.92814958094786881</v>
      </c>
      <c r="AC6150" s="92"/>
      <c r="AD6150" s="257">
        <v>388342.64013753348</v>
      </c>
      <c r="AE6150" s="258">
        <v>3937.7908269490404</v>
      </c>
      <c r="AF6150" s="276">
        <v>1.0125458541910621</v>
      </c>
      <c r="AG6150" s="93"/>
      <c r="AH6150" s="257">
        <v>5247.9425841550001</v>
      </c>
      <c r="AI6150" s="258">
        <v>4451.4952219681127</v>
      </c>
      <c r="AJ6150" s="258">
        <v>4158.9977065446938</v>
      </c>
      <c r="AK6150" s="276">
        <v>1.0694259980829761</v>
      </c>
      <c r="AL6150" s="93"/>
      <c r="AM6150" s="257">
        <v>3889</v>
      </c>
      <c r="AN6150" s="258">
        <v>3880.3875266825007</v>
      </c>
      <c r="AO6150" s="276">
        <v>0.99778542727757802</v>
      </c>
      <c r="AQ6150" s="280">
        <v>3899.9452518345915</v>
      </c>
      <c r="AR6150" s="281">
        <v>3931.1225874163224</v>
      </c>
    </row>
    <row r="6151" spans="1:44" x14ac:dyDescent="0.2">
      <c r="A6151" s="260" t="s">
        <v>8388</v>
      </c>
      <c r="B6151" s="261" t="s">
        <v>202</v>
      </c>
      <c r="C6151" s="261" t="s">
        <v>240</v>
      </c>
      <c r="D6151" s="262" t="s">
        <v>8625</v>
      </c>
      <c r="E6151" s="257">
        <v>180</v>
      </c>
      <c r="F6151" s="258">
        <v>296</v>
      </c>
      <c r="G6151" s="258">
        <v>946</v>
      </c>
      <c r="H6151" s="258">
        <v>707</v>
      </c>
      <c r="I6151" s="258">
        <v>270</v>
      </c>
      <c r="J6151" s="258">
        <v>124</v>
      </c>
      <c r="K6151" s="259">
        <v>34</v>
      </c>
      <c r="L6151" s="257">
        <v>173</v>
      </c>
      <c r="M6151" s="258">
        <v>275</v>
      </c>
      <c r="N6151" s="258">
        <v>944</v>
      </c>
      <c r="O6151" s="258">
        <v>732</v>
      </c>
      <c r="P6151" s="258">
        <v>261</v>
      </c>
      <c r="Q6151" s="258">
        <v>132</v>
      </c>
      <c r="R6151" s="259">
        <v>55</v>
      </c>
      <c r="S6151" s="267">
        <v>5129</v>
      </c>
      <c r="T6151" s="90"/>
      <c r="U6151" s="260">
        <v>35</v>
      </c>
      <c r="V6151" s="273">
        <v>62.839965045793598</v>
      </c>
      <c r="W6151" s="273">
        <v>73.982059282371196</v>
      </c>
      <c r="X6151" s="274">
        <v>1.3809029580000001</v>
      </c>
      <c r="Z6151" s="257">
        <v>13517.51</v>
      </c>
      <c r="AA6151" s="258">
        <v>5233.9159676280569</v>
      </c>
      <c r="AB6151" s="276">
        <v>1.0204554430937915</v>
      </c>
      <c r="AC6151" s="92"/>
      <c r="AD6151" s="257">
        <v>420816.23808735103</v>
      </c>
      <c r="AE6151" s="258">
        <v>4267.0728138035756</v>
      </c>
      <c r="AF6151" s="276">
        <v>0.83195024640350468</v>
      </c>
      <c r="AG6151" s="93"/>
      <c r="AH6151" s="257">
        <v>7082.6512715819999</v>
      </c>
      <c r="AI6151" s="258">
        <v>6007.7616682596026</v>
      </c>
      <c r="AJ6151" s="258">
        <v>5550.8056007646092</v>
      </c>
      <c r="AK6151" s="276">
        <v>1.082239345050616</v>
      </c>
      <c r="AL6151" s="93"/>
      <c r="AM6151" s="257">
        <v>5144.05</v>
      </c>
      <c r="AN6151" s="258">
        <v>5132.6581271872246</v>
      </c>
      <c r="AO6151" s="276">
        <v>1.0007132242517498</v>
      </c>
      <c r="AQ6151" s="280">
        <v>4715.818241316375</v>
      </c>
      <c r="AR6151" s="281">
        <v>4753.5179110188674</v>
      </c>
    </row>
    <row r="6152" spans="1:44" x14ac:dyDescent="0.2">
      <c r="A6152" s="260" t="s">
        <v>8388</v>
      </c>
      <c r="B6152" s="261" t="s">
        <v>146</v>
      </c>
      <c r="C6152" s="261" t="s">
        <v>185</v>
      </c>
      <c r="D6152" s="262" t="s">
        <v>8573</v>
      </c>
      <c r="E6152" s="257">
        <v>449</v>
      </c>
      <c r="F6152" s="258">
        <v>756</v>
      </c>
      <c r="G6152" s="258">
        <v>2320</v>
      </c>
      <c r="H6152" s="258">
        <v>1601</v>
      </c>
      <c r="I6152" s="258">
        <v>347</v>
      </c>
      <c r="J6152" s="258">
        <v>139</v>
      </c>
      <c r="K6152" s="259">
        <v>43</v>
      </c>
      <c r="L6152" s="257">
        <v>359</v>
      </c>
      <c r="M6152" s="258">
        <v>738</v>
      </c>
      <c r="N6152" s="258">
        <v>2337</v>
      </c>
      <c r="O6152" s="258">
        <v>1722</v>
      </c>
      <c r="P6152" s="258">
        <v>356</v>
      </c>
      <c r="Q6152" s="258">
        <v>199</v>
      </c>
      <c r="R6152" s="259">
        <v>80</v>
      </c>
      <c r="S6152" s="267">
        <v>11446</v>
      </c>
      <c r="T6152" s="90"/>
      <c r="U6152" s="260">
        <v>7</v>
      </c>
      <c r="V6152" s="273">
        <v>59.495198774263102</v>
      </c>
      <c r="W6152" s="273">
        <v>60.197431641478097</v>
      </c>
      <c r="X6152" s="274">
        <v>1.371821484</v>
      </c>
      <c r="Z6152" s="257">
        <v>27443.88</v>
      </c>
      <c r="AA6152" s="258">
        <v>10626.140594360077</v>
      </c>
      <c r="AB6152" s="276">
        <v>0.92837153541499884</v>
      </c>
      <c r="AC6152" s="92"/>
      <c r="AD6152" s="257">
        <v>891750.02035228617</v>
      </c>
      <c r="AE6152" s="258">
        <v>9042.3370681911947</v>
      </c>
      <c r="AF6152" s="276">
        <v>0.78999974385734706</v>
      </c>
      <c r="AG6152" s="93"/>
      <c r="AH6152" s="257">
        <v>15701.868705864001</v>
      </c>
      <c r="AI6152" s="258">
        <v>13318.894480888972</v>
      </c>
      <c r="AJ6152" s="258">
        <v>12344.989350826705</v>
      </c>
      <c r="AK6152" s="276">
        <v>1.0785417919645908</v>
      </c>
      <c r="AL6152" s="93"/>
      <c r="AM6152" s="257">
        <v>11449.01</v>
      </c>
      <c r="AN6152" s="258">
        <v>11423.655334755264</v>
      </c>
      <c r="AO6152" s="276">
        <v>0.99804781886731286</v>
      </c>
      <c r="AQ6152" s="280">
        <v>9036.304064760574</v>
      </c>
      <c r="AR6152" s="281">
        <v>9108.542997887409</v>
      </c>
    </row>
    <row r="6153" spans="1:44" x14ac:dyDescent="0.2">
      <c r="A6153" s="260" t="s">
        <v>8388</v>
      </c>
      <c r="B6153" s="261" t="s">
        <v>204</v>
      </c>
      <c r="C6153" s="261" t="s">
        <v>241</v>
      </c>
      <c r="D6153" s="262" t="s">
        <v>8626</v>
      </c>
      <c r="E6153" s="257">
        <v>133</v>
      </c>
      <c r="F6153" s="258">
        <v>253</v>
      </c>
      <c r="G6153" s="258">
        <v>909</v>
      </c>
      <c r="H6153" s="258">
        <v>446</v>
      </c>
      <c r="I6153" s="258">
        <v>150</v>
      </c>
      <c r="J6153" s="258">
        <v>62</v>
      </c>
      <c r="K6153" s="259">
        <v>12</v>
      </c>
      <c r="L6153" s="257">
        <v>137</v>
      </c>
      <c r="M6153" s="258">
        <v>219</v>
      </c>
      <c r="N6153" s="258">
        <v>797</v>
      </c>
      <c r="O6153" s="258">
        <v>388</v>
      </c>
      <c r="P6153" s="258">
        <v>142</v>
      </c>
      <c r="Q6153" s="258">
        <v>57</v>
      </c>
      <c r="R6153" s="259">
        <v>20</v>
      </c>
      <c r="S6153" s="267">
        <v>3725</v>
      </c>
      <c r="T6153" s="90"/>
      <c r="U6153" s="260">
        <v>0</v>
      </c>
      <c r="V6153" s="273">
        <v>83.423255296714004</v>
      </c>
      <c r="W6153" s="273">
        <v>97.120171673819698</v>
      </c>
      <c r="X6153" s="274">
        <v>1.4077581729999999</v>
      </c>
      <c r="Z6153" s="257">
        <v>8710.7199999999993</v>
      </c>
      <c r="AA6153" s="258">
        <v>3372.7496038499003</v>
      </c>
      <c r="AB6153" s="276">
        <v>0.90543613526171818</v>
      </c>
      <c r="AC6153" s="92"/>
      <c r="AD6153" s="257">
        <v>346052.3322492083</v>
      </c>
      <c r="AE6153" s="258">
        <v>3508.9674909061073</v>
      </c>
      <c r="AF6153" s="276">
        <v>0.94200469554526367</v>
      </c>
      <c r="AG6153" s="93"/>
      <c r="AH6153" s="257">
        <v>5243.8991944250001</v>
      </c>
      <c r="AI6153" s="258">
        <v>4448.0654721614001</v>
      </c>
      <c r="AJ6153" s="258">
        <v>4072.0714266374721</v>
      </c>
      <c r="AK6153" s="276">
        <v>1.0931735373523415</v>
      </c>
      <c r="AL6153" s="93"/>
      <c r="AM6153" s="257">
        <v>3725</v>
      </c>
      <c r="AN6153" s="258">
        <v>3716.7507166089772</v>
      </c>
      <c r="AO6153" s="276">
        <v>0.9977854272775778</v>
      </c>
      <c r="AQ6153" s="280">
        <v>3465.4803001180348</v>
      </c>
      <c r="AR6153" s="281">
        <v>3493.1843921736431</v>
      </c>
    </row>
    <row r="6154" spans="1:44" x14ac:dyDescent="0.2">
      <c r="A6154" s="260" t="s">
        <v>8388</v>
      </c>
      <c r="B6154" s="261" t="s">
        <v>202</v>
      </c>
      <c r="C6154" s="261" t="s">
        <v>242</v>
      </c>
      <c r="D6154" s="262" t="s">
        <v>8627</v>
      </c>
      <c r="E6154" s="257">
        <v>194</v>
      </c>
      <c r="F6154" s="258">
        <v>400</v>
      </c>
      <c r="G6154" s="258">
        <v>1124</v>
      </c>
      <c r="H6154" s="258">
        <v>832</v>
      </c>
      <c r="I6154" s="258">
        <v>264</v>
      </c>
      <c r="J6154" s="258">
        <v>130</v>
      </c>
      <c r="K6154" s="259">
        <v>36</v>
      </c>
      <c r="L6154" s="257">
        <v>181</v>
      </c>
      <c r="M6154" s="258">
        <v>369</v>
      </c>
      <c r="N6154" s="258">
        <v>1202</v>
      </c>
      <c r="O6154" s="258">
        <v>752</v>
      </c>
      <c r="P6154" s="258">
        <v>318</v>
      </c>
      <c r="Q6154" s="258">
        <v>150</v>
      </c>
      <c r="R6154" s="259">
        <v>39</v>
      </c>
      <c r="S6154" s="267">
        <v>5991</v>
      </c>
      <c r="T6154" s="90"/>
      <c r="U6154" s="260">
        <v>1</v>
      </c>
      <c r="V6154" s="273">
        <v>68.928081525190194</v>
      </c>
      <c r="W6154" s="273">
        <v>76.596628838451196</v>
      </c>
      <c r="X6154" s="274">
        <v>1.3809029580000001</v>
      </c>
      <c r="Z6154" s="257">
        <v>15198.62</v>
      </c>
      <c r="AA6154" s="258">
        <v>5884.8338121378238</v>
      </c>
      <c r="AB6154" s="276">
        <v>0.98227905393720982</v>
      </c>
      <c r="AC6154" s="92"/>
      <c r="AD6154" s="257">
        <v>504774.01952756388</v>
      </c>
      <c r="AE6154" s="258">
        <v>5118.4039514020014</v>
      </c>
      <c r="AF6154" s="276">
        <v>0.85434884850642656</v>
      </c>
      <c r="AG6154" s="93"/>
      <c r="AH6154" s="257">
        <v>8272.9896213780012</v>
      </c>
      <c r="AI6154" s="258">
        <v>7017.4498254130021</v>
      </c>
      <c r="AJ6154" s="258">
        <v>6483.6959161982413</v>
      </c>
      <c r="AK6154" s="276">
        <v>1.0822393450506163</v>
      </c>
      <c r="AL6154" s="93"/>
      <c r="AM6154" s="257">
        <v>5991.43</v>
      </c>
      <c r="AN6154" s="258">
        <v>5978.1615425536993</v>
      </c>
      <c r="AO6154" s="276">
        <v>0.99785704265626762</v>
      </c>
      <c r="AQ6154" s="280">
        <v>5429.5156199676185</v>
      </c>
      <c r="AR6154" s="281">
        <v>5472.9208012199315</v>
      </c>
    </row>
    <row r="6155" spans="1:44" x14ac:dyDescent="0.2">
      <c r="A6155" s="260" t="s">
        <v>8388</v>
      </c>
      <c r="B6155" s="261" t="s">
        <v>150</v>
      </c>
      <c r="C6155" s="261" t="s">
        <v>186</v>
      </c>
      <c r="D6155" s="262" t="s">
        <v>8574</v>
      </c>
      <c r="E6155" s="257">
        <v>192</v>
      </c>
      <c r="F6155" s="258">
        <v>296</v>
      </c>
      <c r="G6155" s="258">
        <v>1414</v>
      </c>
      <c r="H6155" s="258">
        <v>584</v>
      </c>
      <c r="I6155" s="258">
        <v>91</v>
      </c>
      <c r="J6155" s="258">
        <v>46</v>
      </c>
      <c r="K6155" s="259">
        <v>17</v>
      </c>
      <c r="L6155" s="257">
        <v>176</v>
      </c>
      <c r="M6155" s="258">
        <v>251</v>
      </c>
      <c r="N6155" s="258">
        <v>1328</v>
      </c>
      <c r="O6155" s="258">
        <v>529</v>
      </c>
      <c r="P6155" s="258">
        <v>91</v>
      </c>
      <c r="Q6155" s="258">
        <v>45</v>
      </c>
      <c r="R6155" s="259">
        <v>26</v>
      </c>
      <c r="S6155" s="267">
        <v>5086</v>
      </c>
      <c r="T6155" s="90"/>
      <c r="U6155" s="260">
        <v>8</v>
      </c>
      <c r="V6155" s="273">
        <v>79.827400327546599</v>
      </c>
      <c r="W6155" s="273">
        <v>111.079418124631</v>
      </c>
      <c r="X6155" s="274">
        <v>1.336663207</v>
      </c>
      <c r="Z6155" s="257">
        <v>11014.52</v>
      </c>
      <c r="AA6155" s="258">
        <v>4264.7700725768718</v>
      </c>
      <c r="AB6155" s="276">
        <v>0.83853127655856696</v>
      </c>
      <c r="AC6155" s="92"/>
      <c r="AD6155" s="257">
        <v>484522.30957587459</v>
      </c>
      <c r="AE6155" s="258">
        <v>4913.0517973105734</v>
      </c>
      <c r="AF6155" s="276">
        <v>0.9659952413115559</v>
      </c>
      <c r="AG6155" s="93"/>
      <c r="AH6155" s="257">
        <v>6798.269070802</v>
      </c>
      <c r="AI6155" s="258">
        <v>5766.5383721421622</v>
      </c>
      <c r="AJ6155" s="258">
        <v>5412.658418628238</v>
      </c>
      <c r="AK6155" s="276">
        <v>1.0642269796752335</v>
      </c>
      <c r="AL6155" s="93"/>
      <c r="AM6155" s="257">
        <v>5089.4399999999996</v>
      </c>
      <c r="AN6155" s="258">
        <v>5078.1690650035953</v>
      </c>
      <c r="AO6155" s="276">
        <v>0.99846029591104901</v>
      </c>
      <c r="AQ6155" s="280">
        <v>4377.5959441781188</v>
      </c>
      <c r="AR6155" s="281">
        <v>4412.5917630883105</v>
      </c>
    </row>
    <row r="6156" spans="1:44" x14ac:dyDescent="0.2">
      <c r="A6156" s="260" t="s">
        <v>8388</v>
      </c>
      <c r="B6156" s="261" t="s">
        <v>150</v>
      </c>
      <c r="C6156" s="261" t="s">
        <v>187</v>
      </c>
      <c r="D6156" s="262" t="s">
        <v>8575</v>
      </c>
      <c r="E6156" s="257">
        <v>272</v>
      </c>
      <c r="F6156" s="258">
        <v>407</v>
      </c>
      <c r="G6156" s="258">
        <v>1550</v>
      </c>
      <c r="H6156" s="258">
        <v>834</v>
      </c>
      <c r="I6156" s="258">
        <v>281</v>
      </c>
      <c r="J6156" s="258">
        <v>161</v>
      </c>
      <c r="K6156" s="259">
        <v>45</v>
      </c>
      <c r="L6156" s="257">
        <v>262</v>
      </c>
      <c r="M6156" s="258">
        <v>383</v>
      </c>
      <c r="N6156" s="258">
        <v>1425</v>
      </c>
      <c r="O6156" s="258">
        <v>714</v>
      </c>
      <c r="P6156" s="258">
        <v>298</v>
      </c>
      <c r="Q6156" s="258">
        <v>180</v>
      </c>
      <c r="R6156" s="259">
        <v>80</v>
      </c>
      <c r="S6156" s="267">
        <v>6892</v>
      </c>
      <c r="T6156" s="90"/>
      <c r="U6156" s="260">
        <v>2</v>
      </c>
      <c r="V6156" s="273">
        <v>87.143364492351296</v>
      </c>
      <c r="W6156" s="273">
        <v>104.156367856106</v>
      </c>
      <c r="X6156" s="274">
        <v>1.336663207</v>
      </c>
      <c r="Z6156" s="257">
        <v>17306.28</v>
      </c>
      <c r="AA6156" s="258">
        <v>6700.9098001216262</v>
      </c>
      <c r="AB6156" s="276">
        <v>0.97227362160789699</v>
      </c>
      <c r="AC6156" s="92"/>
      <c r="AD6156" s="257">
        <v>658443.42509611906</v>
      </c>
      <c r="AE6156" s="258">
        <v>6676.6103214680415</v>
      </c>
      <c r="AF6156" s="276">
        <v>0.96874787020720277</v>
      </c>
      <c r="AG6156" s="93"/>
      <c r="AH6156" s="257">
        <v>9212.2828226439997</v>
      </c>
      <c r="AI6156" s="258">
        <v>7814.1923831702288</v>
      </c>
      <c r="AJ6156" s="258">
        <v>7334.6523439217099</v>
      </c>
      <c r="AK6156" s="276">
        <v>1.0642269796752335</v>
      </c>
      <c r="AL6156" s="93"/>
      <c r="AM6156" s="257">
        <v>6892.86</v>
      </c>
      <c r="AN6156" s="258">
        <v>6877.5952602645248</v>
      </c>
      <c r="AO6156" s="276">
        <v>0.99790993329433031</v>
      </c>
      <c r="AQ6156" s="280">
        <v>6893.9819675347771</v>
      </c>
      <c r="AR6156" s="281">
        <v>6949.0945333317259</v>
      </c>
    </row>
    <row r="6157" spans="1:44" x14ac:dyDescent="0.2">
      <c r="A6157" s="260" t="s">
        <v>8388</v>
      </c>
      <c r="B6157" s="261" t="s">
        <v>143</v>
      </c>
      <c r="C6157" s="261" t="s">
        <v>188</v>
      </c>
      <c r="D6157" s="262" t="s">
        <v>8576</v>
      </c>
      <c r="E6157" s="257">
        <v>331</v>
      </c>
      <c r="F6157" s="258">
        <v>620</v>
      </c>
      <c r="G6157" s="258">
        <v>1953</v>
      </c>
      <c r="H6157" s="258">
        <v>1370</v>
      </c>
      <c r="I6157" s="258">
        <v>271</v>
      </c>
      <c r="J6157" s="258">
        <v>111</v>
      </c>
      <c r="K6157" s="259">
        <v>41</v>
      </c>
      <c r="L6157" s="257">
        <v>330</v>
      </c>
      <c r="M6157" s="258">
        <v>825</v>
      </c>
      <c r="N6157" s="258">
        <v>2336</v>
      </c>
      <c r="O6157" s="258">
        <v>1281</v>
      </c>
      <c r="P6157" s="258">
        <v>285</v>
      </c>
      <c r="Q6157" s="258">
        <v>145</v>
      </c>
      <c r="R6157" s="259">
        <v>69</v>
      </c>
      <c r="S6157" s="267">
        <v>9968</v>
      </c>
      <c r="T6157" s="90"/>
      <c r="U6157" s="260">
        <v>12</v>
      </c>
      <c r="V6157" s="273">
        <v>74.177900152500001</v>
      </c>
      <c r="W6157" s="273">
        <v>79.833667736757604</v>
      </c>
      <c r="X6157" s="274">
        <v>1.274130773</v>
      </c>
      <c r="Z6157" s="257">
        <v>23199.680000000004</v>
      </c>
      <c r="AA6157" s="258">
        <v>8982.8064189234028</v>
      </c>
      <c r="AB6157" s="276">
        <v>0.90116436786952281</v>
      </c>
      <c r="AC6157" s="92"/>
      <c r="AD6157" s="257">
        <v>861163.20909225929</v>
      </c>
      <c r="AE6157" s="258">
        <v>8732.1870811521731</v>
      </c>
      <c r="AF6157" s="276">
        <v>0.8760219784462453</v>
      </c>
      <c r="AG6157" s="93"/>
      <c r="AH6157" s="257">
        <v>12700.535545264</v>
      </c>
      <c r="AI6157" s="258">
        <v>10773.054847604075</v>
      </c>
      <c r="AJ6157" s="258">
        <v>10354.426326849956</v>
      </c>
      <c r="AK6157" s="276">
        <v>1.038766686080453</v>
      </c>
      <c r="AL6157" s="93"/>
      <c r="AM6157" s="257">
        <v>9973.16</v>
      </c>
      <c r="AN6157" s="258">
        <v>9951.0737119076475</v>
      </c>
      <c r="AO6157" s="276">
        <v>0.99830193739041406</v>
      </c>
      <c r="AQ6157" s="280">
        <v>8160.3158734888084</v>
      </c>
      <c r="AR6157" s="281">
        <v>8225.5518934870379</v>
      </c>
    </row>
    <row r="6158" spans="1:44" x14ac:dyDescent="0.2">
      <c r="A6158" s="260" t="s">
        <v>8388</v>
      </c>
      <c r="B6158" s="261" t="s">
        <v>143</v>
      </c>
      <c r="C6158" s="261" t="s">
        <v>189</v>
      </c>
      <c r="D6158" s="262" t="s">
        <v>8577</v>
      </c>
      <c r="E6158" s="257">
        <v>192</v>
      </c>
      <c r="F6158" s="258">
        <v>639</v>
      </c>
      <c r="G6158" s="258">
        <v>1419</v>
      </c>
      <c r="H6158" s="258">
        <v>1047</v>
      </c>
      <c r="I6158" s="258">
        <v>368</v>
      </c>
      <c r="J6158" s="258">
        <v>171</v>
      </c>
      <c r="K6158" s="259">
        <v>45</v>
      </c>
      <c r="L6158" s="257">
        <v>168</v>
      </c>
      <c r="M6158" s="258">
        <v>508</v>
      </c>
      <c r="N6158" s="258">
        <v>1273</v>
      </c>
      <c r="O6158" s="258">
        <v>1059</v>
      </c>
      <c r="P6158" s="258">
        <v>343</v>
      </c>
      <c r="Q6158" s="258">
        <v>185</v>
      </c>
      <c r="R6158" s="259">
        <v>62</v>
      </c>
      <c r="S6158" s="267">
        <v>7479</v>
      </c>
      <c r="T6158" s="90"/>
      <c r="U6158" s="260">
        <v>17</v>
      </c>
      <c r="V6158" s="273">
        <v>66.984462343706696</v>
      </c>
      <c r="W6158" s="273">
        <v>81.484828231519799</v>
      </c>
      <c r="X6158" s="274">
        <v>1.299419007</v>
      </c>
      <c r="Z6158" s="257">
        <v>18714.139999999996</v>
      </c>
      <c r="AA6158" s="258">
        <v>7246.0265364277075</v>
      </c>
      <c r="AB6158" s="276">
        <v>0.96884965054522099</v>
      </c>
      <c r="AC6158" s="92"/>
      <c r="AD6158" s="257">
        <v>635005.54410291603</v>
      </c>
      <c r="AE6158" s="258">
        <v>6438.950422092912</v>
      </c>
      <c r="AF6158" s="276">
        <v>0.86093734751877415</v>
      </c>
      <c r="AG6158" s="93"/>
      <c r="AH6158" s="257">
        <v>9718.354753353</v>
      </c>
      <c r="AI6158" s="258">
        <v>8243.4609480217277</v>
      </c>
      <c r="AJ6158" s="258">
        <v>7845.9412550504294</v>
      </c>
      <c r="AK6158" s="276">
        <v>1.0490628767282297</v>
      </c>
      <c r="AL6158" s="93"/>
      <c r="AM6158" s="257">
        <v>7486.31</v>
      </c>
      <c r="AN6158" s="258">
        <v>7469.7310220824047</v>
      </c>
      <c r="AO6158" s="276">
        <v>0.99876066614285397</v>
      </c>
      <c r="AQ6158" s="280">
        <v>6536.3367280311395</v>
      </c>
      <c r="AR6158" s="281">
        <v>6588.5901701914254</v>
      </c>
    </row>
    <row r="6159" spans="1:44" x14ac:dyDescent="0.2">
      <c r="A6159" s="260" t="s">
        <v>8388</v>
      </c>
      <c r="B6159" s="261" t="s">
        <v>150</v>
      </c>
      <c r="C6159" s="261" t="s">
        <v>190</v>
      </c>
      <c r="D6159" s="262" t="s">
        <v>8578</v>
      </c>
      <c r="E6159" s="257">
        <v>192</v>
      </c>
      <c r="F6159" s="258">
        <v>184</v>
      </c>
      <c r="G6159" s="258">
        <v>6409</v>
      </c>
      <c r="H6159" s="258">
        <v>468</v>
      </c>
      <c r="I6159" s="258">
        <v>98</v>
      </c>
      <c r="J6159" s="258">
        <v>40</v>
      </c>
      <c r="K6159" s="259">
        <v>21</v>
      </c>
      <c r="L6159" s="257">
        <v>198</v>
      </c>
      <c r="M6159" s="258">
        <v>214</v>
      </c>
      <c r="N6159" s="258">
        <v>6436</v>
      </c>
      <c r="O6159" s="258">
        <v>424</v>
      </c>
      <c r="P6159" s="258">
        <v>110</v>
      </c>
      <c r="Q6159" s="258">
        <v>53</v>
      </c>
      <c r="R6159" s="259">
        <v>42</v>
      </c>
      <c r="S6159" s="267">
        <v>14889</v>
      </c>
      <c r="T6159" s="90"/>
      <c r="U6159" s="260">
        <v>58</v>
      </c>
      <c r="V6159" s="273">
        <v>83.053597359851494</v>
      </c>
      <c r="W6159" s="273">
        <v>107.108558376998</v>
      </c>
      <c r="X6159" s="274">
        <v>1.336663207</v>
      </c>
      <c r="Z6159" s="257">
        <v>26895.99</v>
      </c>
      <c r="AA6159" s="258">
        <v>10414.000176523972</v>
      </c>
      <c r="AB6159" s="276">
        <v>0.69944255332957028</v>
      </c>
      <c r="AC6159" s="92"/>
      <c r="AD6159" s="257">
        <v>1416960.3605932121</v>
      </c>
      <c r="AE6159" s="258">
        <v>14367.965125123214</v>
      </c>
      <c r="AF6159" s="276">
        <v>0.96500538149796589</v>
      </c>
      <c r="AG6159" s="93"/>
      <c r="AH6159" s="257">
        <v>19901.578489022999</v>
      </c>
      <c r="AI6159" s="258">
        <v>16881.240625801151</v>
      </c>
      <c r="AJ6159" s="258">
        <v>15845.275500384552</v>
      </c>
      <c r="AK6159" s="276">
        <v>1.0642269796752335</v>
      </c>
      <c r="AL6159" s="93"/>
      <c r="AM6159" s="257">
        <v>14913.94</v>
      </c>
      <c r="AN6159" s="258">
        <v>14880.911995292161</v>
      </c>
      <c r="AO6159" s="276">
        <v>0.99945677985708647</v>
      </c>
      <c r="AQ6159" s="280">
        <v>10689.209748170506</v>
      </c>
      <c r="AR6159" s="281">
        <v>10774.662506581781</v>
      </c>
    </row>
    <row r="6160" spans="1:44" x14ac:dyDescent="0.2">
      <c r="A6160" s="260" t="s">
        <v>8388</v>
      </c>
      <c r="B6160" s="261" t="s">
        <v>202</v>
      </c>
      <c r="C6160" s="261" t="s">
        <v>243</v>
      </c>
      <c r="D6160" s="262" t="s">
        <v>8628</v>
      </c>
      <c r="E6160" s="257">
        <v>170</v>
      </c>
      <c r="F6160" s="258">
        <v>297</v>
      </c>
      <c r="G6160" s="258">
        <v>923</v>
      </c>
      <c r="H6160" s="258">
        <v>310</v>
      </c>
      <c r="I6160" s="258">
        <v>76</v>
      </c>
      <c r="J6160" s="258">
        <v>59</v>
      </c>
      <c r="K6160" s="259">
        <v>16</v>
      </c>
      <c r="L6160" s="257">
        <v>148</v>
      </c>
      <c r="M6160" s="258">
        <v>282</v>
      </c>
      <c r="N6160" s="258">
        <v>753</v>
      </c>
      <c r="O6160" s="258">
        <v>258</v>
      </c>
      <c r="P6160" s="258">
        <v>67</v>
      </c>
      <c r="Q6160" s="258">
        <v>61</v>
      </c>
      <c r="R6160" s="259">
        <v>18</v>
      </c>
      <c r="S6160" s="267">
        <v>3438</v>
      </c>
      <c r="T6160" s="90"/>
      <c r="U6160" s="260">
        <v>0</v>
      </c>
      <c r="V6160" s="273">
        <v>71.544209520898207</v>
      </c>
      <c r="W6160" s="273">
        <v>85.837790697674393</v>
      </c>
      <c r="X6160" s="274">
        <v>1.3809029580000001</v>
      </c>
      <c r="Z6160" s="257">
        <v>7538.78</v>
      </c>
      <c r="AA6160" s="258">
        <v>2918.9799762260241</v>
      </c>
      <c r="AB6160" s="276">
        <v>0.84903431536533569</v>
      </c>
      <c r="AC6160" s="92"/>
      <c r="AD6160" s="257">
        <v>299540.99515707209</v>
      </c>
      <c r="AE6160" s="258">
        <v>3037.3429572579748</v>
      </c>
      <c r="AF6160" s="276">
        <v>0.8834621748859729</v>
      </c>
      <c r="AG6160" s="93"/>
      <c r="AH6160" s="257">
        <v>4747.5443696040002</v>
      </c>
      <c r="AI6160" s="258">
        <v>4027.0393089250369</v>
      </c>
      <c r="AJ6160" s="258">
        <v>3720.7388682840174</v>
      </c>
      <c r="AK6160" s="276">
        <v>1.0822393450506158</v>
      </c>
      <c r="AL6160" s="93"/>
      <c r="AM6160" s="257">
        <v>3438</v>
      </c>
      <c r="AN6160" s="258">
        <v>3430.3862989803129</v>
      </c>
      <c r="AO6160" s="276">
        <v>0.99778542727757791</v>
      </c>
      <c r="AQ6160" s="280">
        <v>2784.7072876868724</v>
      </c>
      <c r="AR6160" s="281">
        <v>2806.9690754810122</v>
      </c>
    </row>
    <row r="6161" spans="1:44" x14ac:dyDescent="0.2">
      <c r="A6161" s="260" t="s">
        <v>8388</v>
      </c>
      <c r="B6161" s="261" t="s">
        <v>206</v>
      </c>
      <c r="C6161" s="261" t="s">
        <v>244</v>
      </c>
      <c r="D6161" s="262" t="s">
        <v>8629</v>
      </c>
      <c r="E6161" s="257">
        <v>262</v>
      </c>
      <c r="F6161" s="258">
        <v>469</v>
      </c>
      <c r="G6161" s="258">
        <v>1545</v>
      </c>
      <c r="H6161" s="258">
        <v>447</v>
      </c>
      <c r="I6161" s="258">
        <v>83</v>
      </c>
      <c r="J6161" s="258">
        <v>43</v>
      </c>
      <c r="K6161" s="259">
        <v>14</v>
      </c>
      <c r="L6161" s="257">
        <v>247</v>
      </c>
      <c r="M6161" s="258">
        <v>426</v>
      </c>
      <c r="N6161" s="258">
        <v>1200</v>
      </c>
      <c r="O6161" s="258">
        <v>368</v>
      </c>
      <c r="P6161" s="258">
        <v>81</v>
      </c>
      <c r="Q6161" s="258">
        <v>45</v>
      </c>
      <c r="R6161" s="259">
        <v>19</v>
      </c>
      <c r="S6161" s="267">
        <v>5249</v>
      </c>
      <c r="T6161" s="90"/>
      <c r="U6161" s="260">
        <v>1</v>
      </c>
      <c r="V6161" s="273">
        <v>93.402507655420905</v>
      </c>
      <c r="W6161" s="273">
        <v>112.687428571428</v>
      </c>
      <c r="X6161" s="274">
        <v>1.348988064</v>
      </c>
      <c r="Z6161" s="257">
        <v>10757.85</v>
      </c>
      <c r="AA6161" s="258">
        <v>4165.388661990818</v>
      </c>
      <c r="AB6161" s="276">
        <v>0.79355851819219247</v>
      </c>
      <c r="AC6161" s="92"/>
      <c r="AD6161" s="257">
        <v>520657.4456891556</v>
      </c>
      <c r="AE6161" s="258">
        <v>5279.4617477271422</v>
      </c>
      <c r="AF6161" s="276">
        <v>1.0058033430609912</v>
      </c>
      <c r="AG6161" s="93"/>
      <c r="AH6161" s="257">
        <v>7080.838347936</v>
      </c>
      <c r="AI6161" s="258">
        <v>6006.2238806755067</v>
      </c>
      <c r="AJ6161" s="258">
        <v>5612.467462724243</v>
      </c>
      <c r="AK6161" s="276">
        <v>1.0692450872021799</v>
      </c>
      <c r="AL6161" s="93"/>
      <c r="AM6161" s="257">
        <v>5249.43</v>
      </c>
      <c r="AN6161" s="258">
        <v>5237.8047555137364</v>
      </c>
      <c r="AO6161" s="276">
        <v>0.99786716622475446</v>
      </c>
      <c r="AQ6161" s="280">
        <v>4470.1140283234581</v>
      </c>
      <c r="AR6161" s="281">
        <v>4505.84946463095</v>
      </c>
    </row>
    <row r="6162" spans="1:44" x14ac:dyDescent="0.2">
      <c r="A6162" s="260" t="s">
        <v>8388</v>
      </c>
      <c r="B6162" s="261" t="s">
        <v>204</v>
      </c>
      <c r="C6162" s="261" t="s">
        <v>245</v>
      </c>
      <c r="D6162" s="262" t="s">
        <v>8630</v>
      </c>
      <c r="E6162" s="257">
        <v>515</v>
      </c>
      <c r="F6162" s="258">
        <v>751</v>
      </c>
      <c r="G6162" s="258">
        <v>2544</v>
      </c>
      <c r="H6162" s="258">
        <v>1413</v>
      </c>
      <c r="I6162" s="258">
        <v>243</v>
      </c>
      <c r="J6162" s="258">
        <v>107</v>
      </c>
      <c r="K6162" s="259">
        <v>48</v>
      </c>
      <c r="L6162" s="257">
        <v>505</v>
      </c>
      <c r="M6162" s="258">
        <v>695</v>
      </c>
      <c r="N6162" s="258">
        <v>2848</v>
      </c>
      <c r="O6162" s="258">
        <v>1341</v>
      </c>
      <c r="P6162" s="258">
        <v>276</v>
      </c>
      <c r="Q6162" s="258">
        <v>180</v>
      </c>
      <c r="R6162" s="259">
        <v>96</v>
      </c>
      <c r="S6162" s="267">
        <v>11562</v>
      </c>
      <c r="T6162" s="90"/>
      <c r="U6162" s="260">
        <v>7</v>
      </c>
      <c r="V6162" s="273">
        <v>79.600011210190203</v>
      </c>
      <c r="W6162" s="273">
        <v>94.305024647582798</v>
      </c>
      <c r="X6162" s="274">
        <v>1.4077581729999999</v>
      </c>
      <c r="Z6162" s="257">
        <v>26851.379999999997</v>
      </c>
      <c r="AA6162" s="258">
        <v>10396.727395418879</v>
      </c>
      <c r="AB6162" s="276">
        <v>0.89921530837388675</v>
      </c>
      <c r="AC6162" s="92"/>
      <c r="AD6162" s="257">
        <v>1054859.0765105954</v>
      </c>
      <c r="AE6162" s="258">
        <v>10696.261409090344</v>
      </c>
      <c r="AF6162" s="276">
        <v>0.92512207309205541</v>
      </c>
      <c r="AG6162" s="93"/>
      <c r="AH6162" s="257">
        <v>16276.499996225999</v>
      </c>
      <c r="AI6162" s="258">
        <v>13806.317580974521</v>
      </c>
      <c r="AJ6162" s="258">
        <v>12639.272438867771</v>
      </c>
      <c r="AK6162" s="276">
        <v>1.0931735373523412</v>
      </c>
      <c r="AL6162" s="93"/>
      <c r="AM6162" s="257">
        <v>11565.01</v>
      </c>
      <c r="AN6162" s="258">
        <v>11539.398444319462</v>
      </c>
      <c r="AO6162" s="276">
        <v>0.99804518632757844</v>
      </c>
      <c r="AQ6162" s="280">
        <v>10493.853924010242</v>
      </c>
      <c r="AR6162" s="281">
        <v>10577.744949193384</v>
      </c>
    </row>
    <row r="6163" spans="1:44" x14ac:dyDescent="0.2">
      <c r="A6163" s="260" t="s">
        <v>8388</v>
      </c>
      <c r="B6163" s="261" t="s">
        <v>150</v>
      </c>
      <c r="C6163" s="261" t="s">
        <v>191</v>
      </c>
      <c r="D6163" s="262" t="s">
        <v>8579</v>
      </c>
      <c r="E6163" s="257">
        <v>164</v>
      </c>
      <c r="F6163" s="258">
        <v>300</v>
      </c>
      <c r="G6163" s="258">
        <v>1366</v>
      </c>
      <c r="H6163" s="258">
        <v>490</v>
      </c>
      <c r="I6163" s="258">
        <v>135</v>
      </c>
      <c r="J6163" s="258">
        <v>65</v>
      </c>
      <c r="K6163" s="259">
        <v>12</v>
      </c>
      <c r="L6163" s="257">
        <v>160</v>
      </c>
      <c r="M6163" s="258">
        <v>273</v>
      </c>
      <c r="N6163" s="258">
        <v>1054</v>
      </c>
      <c r="O6163" s="258">
        <v>422</v>
      </c>
      <c r="P6163" s="258">
        <v>109</v>
      </c>
      <c r="Q6163" s="258">
        <v>64</v>
      </c>
      <c r="R6163" s="259">
        <v>17</v>
      </c>
      <c r="S6163" s="267">
        <v>4631</v>
      </c>
      <c r="T6163" s="90"/>
      <c r="U6163" s="260">
        <v>0</v>
      </c>
      <c r="V6163" s="273">
        <v>81.752265343558605</v>
      </c>
      <c r="W6163" s="273">
        <v>106.222846037572</v>
      </c>
      <c r="X6163" s="274">
        <v>1.336663207</v>
      </c>
      <c r="Z6163" s="257">
        <v>10077.119999999999</v>
      </c>
      <c r="AA6163" s="258">
        <v>3901.8132241591866</v>
      </c>
      <c r="AB6163" s="276">
        <v>0.84254226390826747</v>
      </c>
      <c r="AC6163" s="92"/>
      <c r="AD6163" s="257">
        <v>438179.31604149111</v>
      </c>
      <c r="AE6163" s="258">
        <v>4443.1342658017375</v>
      </c>
      <c r="AF6163" s="276">
        <v>0.95943300924243957</v>
      </c>
      <c r="AG6163" s="93"/>
      <c r="AH6163" s="257">
        <v>6190.0873116169996</v>
      </c>
      <c r="AI6163" s="258">
        <v>5250.6565476583464</v>
      </c>
      <c r="AJ6163" s="258">
        <v>4928.4351428760056</v>
      </c>
      <c r="AK6163" s="276">
        <v>1.0642269796752333</v>
      </c>
      <c r="AL6163" s="93"/>
      <c r="AM6163" s="257">
        <v>4631</v>
      </c>
      <c r="AN6163" s="258">
        <v>4620.7443137224627</v>
      </c>
      <c r="AO6163" s="276">
        <v>0.9977854272775778</v>
      </c>
      <c r="AQ6163" s="280">
        <v>3975.1411479829808</v>
      </c>
      <c r="AR6163" s="281">
        <v>4006.9196221800507</v>
      </c>
    </row>
    <row r="6164" spans="1:44" x14ac:dyDescent="0.2">
      <c r="A6164" s="260" t="s">
        <v>8388</v>
      </c>
      <c r="B6164" s="261" t="s">
        <v>206</v>
      </c>
      <c r="C6164" s="261" t="s">
        <v>246</v>
      </c>
      <c r="D6164" s="262" t="s">
        <v>8631</v>
      </c>
      <c r="E6164" s="257">
        <v>167</v>
      </c>
      <c r="F6164" s="258">
        <v>266</v>
      </c>
      <c r="G6164" s="258">
        <v>1108</v>
      </c>
      <c r="H6164" s="258">
        <v>535</v>
      </c>
      <c r="I6164" s="258">
        <v>124</v>
      </c>
      <c r="J6164" s="258">
        <v>60</v>
      </c>
      <c r="K6164" s="259">
        <v>22</v>
      </c>
      <c r="L6164" s="257">
        <v>147</v>
      </c>
      <c r="M6164" s="258">
        <v>274</v>
      </c>
      <c r="N6164" s="258">
        <v>982</v>
      </c>
      <c r="O6164" s="258">
        <v>426</v>
      </c>
      <c r="P6164" s="258">
        <v>94</v>
      </c>
      <c r="Q6164" s="258">
        <v>70</v>
      </c>
      <c r="R6164" s="259">
        <v>24</v>
      </c>
      <c r="S6164" s="267">
        <v>4299</v>
      </c>
      <c r="T6164" s="90"/>
      <c r="U6164" s="260">
        <v>1</v>
      </c>
      <c r="V6164" s="273">
        <v>97.909012495161605</v>
      </c>
      <c r="W6164" s="273">
        <v>114.296347987904</v>
      </c>
      <c r="X6164" s="274">
        <v>1.348988064</v>
      </c>
      <c r="Z6164" s="257">
        <v>9698.5600000000013</v>
      </c>
      <c r="AA6164" s="258">
        <v>3755.2365818112044</v>
      </c>
      <c r="AB6164" s="276">
        <v>0.87351397576441137</v>
      </c>
      <c r="AC6164" s="92"/>
      <c r="AD6164" s="257">
        <v>433122.280897766</v>
      </c>
      <c r="AE6164" s="258">
        <v>4391.8559755952665</v>
      </c>
      <c r="AF6164" s="276">
        <v>1.0215994360537954</v>
      </c>
      <c r="AG6164" s="93"/>
      <c r="AH6164" s="257">
        <v>5799.2996871360001</v>
      </c>
      <c r="AI6164" s="258">
        <v>4919.1763122545253</v>
      </c>
      <c r="AJ6164" s="258">
        <v>4596.684629882172</v>
      </c>
      <c r="AK6164" s="276">
        <v>1.0692450872021801</v>
      </c>
      <c r="AL6164" s="93"/>
      <c r="AM6164" s="257">
        <v>4299.43</v>
      </c>
      <c r="AN6164" s="258">
        <v>4289.9085996000367</v>
      </c>
      <c r="AO6164" s="276">
        <v>0.99788522903001553</v>
      </c>
      <c r="AQ6164" s="280">
        <v>4093.321014912598</v>
      </c>
      <c r="AR6164" s="281">
        <v>4126.0442545184997</v>
      </c>
    </row>
    <row r="6165" spans="1:44" x14ac:dyDescent="0.2">
      <c r="A6165" s="260" t="s">
        <v>8388</v>
      </c>
      <c r="B6165" s="261" t="s">
        <v>146</v>
      </c>
      <c r="C6165" s="261" t="s">
        <v>192</v>
      </c>
      <c r="D6165" s="262" t="s">
        <v>8580</v>
      </c>
      <c r="E6165" s="257">
        <v>37</v>
      </c>
      <c r="F6165" s="258">
        <v>78</v>
      </c>
      <c r="G6165" s="258">
        <v>460</v>
      </c>
      <c r="H6165" s="258">
        <v>309</v>
      </c>
      <c r="I6165" s="258">
        <v>131</v>
      </c>
      <c r="J6165" s="258">
        <v>90</v>
      </c>
      <c r="K6165" s="259">
        <v>17</v>
      </c>
      <c r="L6165" s="257">
        <v>35</v>
      </c>
      <c r="M6165" s="258">
        <v>93</v>
      </c>
      <c r="N6165" s="258">
        <v>312</v>
      </c>
      <c r="O6165" s="258">
        <v>224</v>
      </c>
      <c r="P6165" s="258">
        <v>113</v>
      </c>
      <c r="Q6165" s="258">
        <v>69</v>
      </c>
      <c r="R6165" s="259">
        <v>31</v>
      </c>
      <c r="S6165" s="267">
        <v>1999</v>
      </c>
      <c r="T6165" s="90"/>
      <c r="U6165" s="260">
        <v>0</v>
      </c>
      <c r="V6165" s="273">
        <v>70.7687538870385</v>
      </c>
      <c r="W6165" s="273">
        <v>74.723861930965398</v>
      </c>
      <c r="X6165" s="274">
        <v>1.371821484</v>
      </c>
      <c r="Z6165" s="257">
        <v>5411.52</v>
      </c>
      <c r="AA6165" s="258">
        <v>2095.3149609017187</v>
      </c>
      <c r="AB6165" s="276">
        <v>1.0481815712364775</v>
      </c>
      <c r="AC6165" s="92"/>
      <c r="AD6165" s="257">
        <v>168501.07057512255</v>
      </c>
      <c r="AE6165" s="258">
        <v>1708.5993178776887</v>
      </c>
      <c r="AF6165" s="276">
        <v>0.85472702245006937</v>
      </c>
      <c r="AG6165" s="93"/>
      <c r="AH6165" s="257">
        <v>2742.271146516</v>
      </c>
      <c r="AI6165" s="258">
        <v>2326.0938377858688</v>
      </c>
      <c r="AJ6165" s="258">
        <v>2156.0050421372171</v>
      </c>
      <c r="AK6165" s="276">
        <v>1.0785417919645908</v>
      </c>
      <c r="AL6165" s="93"/>
      <c r="AM6165" s="257">
        <v>1999</v>
      </c>
      <c r="AN6165" s="258">
        <v>1994.5730691278784</v>
      </c>
      <c r="AO6165" s="276">
        <v>0.99778542727757802</v>
      </c>
      <c r="AQ6165" s="280">
        <v>1927.3069312320815</v>
      </c>
      <c r="AR6165" s="281">
        <v>1942.7144026410074</v>
      </c>
    </row>
    <row r="6166" spans="1:44" x14ac:dyDescent="0.2">
      <c r="A6166" s="260" t="s">
        <v>8388</v>
      </c>
      <c r="B6166" s="261" t="s">
        <v>202</v>
      </c>
      <c r="C6166" s="261" t="s">
        <v>247</v>
      </c>
      <c r="D6166" s="262" t="s">
        <v>8632</v>
      </c>
      <c r="E6166" s="257">
        <v>440</v>
      </c>
      <c r="F6166" s="258">
        <v>1082</v>
      </c>
      <c r="G6166" s="258">
        <v>2968</v>
      </c>
      <c r="H6166" s="258">
        <v>1337</v>
      </c>
      <c r="I6166" s="258">
        <v>387</v>
      </c>
      <c r="J6166" s="258">
        <v>260</v>
      </c>
      <c r="K6166" s="259">
        <v>85</v>
      </c>
      <c r="L6166" s="257">
        <v>389</v>
      </c>
      <c r="M6166" s="258">
        <v>587</v>
      </c>
      <c r="N6166" s="258">
        <v>2207</v>
      </c>
      <c r="O6166" s="258">
        <v>1236</v>
      </c>
      <c r="P6166" s="258">
        <v>424</v>
      </c>
      <c r="Q6166" s="258">
        <v>304</v>
      </c>
      <c r="R6166" s="259">
        <v>188</v>
      </c>
      <c r="S6166" s="267">
        <v>11894</v>
      </c>
      <c r="T6166" s="90"/>
      <c r="U6166" s="260">
        <v>62</v>
      </c>
      <c r="V6166" s="273">
        <v>72.168633363809803</v>
      </c>
      <c r="W6166" s="273">
        <v>74.365523617414595</v>
      </c>
      <c r="X6166" s="274">
        <v>1.3809029580000001</v>
      </c>
      <c r="Z6166" s="257">
        <v>28743.719999999994</v>
      </c>
      <c r="AA6166" s="258">
        <v>11129.432497333451</v>
      </c>
      <c r="AB6166" s="276">
        <v>0.93571821904602748</v>
      </c>
      <c r="AC6166" s="92"/>
      <c r="AD6166" s="257">
        <v>1005916.2571781066</v>
      </c>
      <c r="AE6166" s="258">
        <v>10199.981667714937</v>
      </c>
      <c r="AF6166" s="276">
        <v>0.85757370671892863</v>
      </c>
      <c r="AG6166" s="93"/>
      <c r="AH6166" s="257">
        <v>16424.459782452002</v>
      </c>
      <c r="AI6166" s="258">
        <v>13931.822437566723</v>
      </c>
      <c r="AJ6166" s="258">
        <v>12872.154770032026</v>
      </c>
      <c r="AK6166" s="276">
        <v>1.082239345050616</v>
      </c>
      <c r="AL6166" s="93"/>
      <c r="AM6166" s="257">
        <v>11920.66</v>
      </c>
      <c r="AN6166" s="258">
        <v>11894.260831530732</v>
      </c>
      <c r="AO6166" s="276">
        <v>1.000021929673006</v>
      </c>
      <c r="AQ6166" s="280">
        <v>10329.452891811514</v>
      </c>
      <c r="AR6166" s="281">
        <v>10412.029645685736</v>
      </c>
    </row>
    <row r="6167" spans="1:44" x14ac:dyDescent="0.2">
      <c r="A6167" s="260" t="s">
        <v>8388</v>
      </c>
      <c r="B6167" s="261" t="s">
        <v>146</v>
      </c>
      <c r="C6167" s="261" t="s">
        <v>193</v>
      </c>
      <c r="D6167" s="262" t="s">
        <v>8581</v>
      </c>
      <c r="E6167" s="257">
        <v>87</v>
      </c>
      <c r="F6167" s="258">
        <v>190</v>
      </c>
      <c r="G6167" s="258">
        <v>530</v>
      </c>
      <c r="H6167" s="258">
        <v>483</v>
      </c>
      <c r="I6167" s="258">
        <v>151</v>
      </c>
      <c r="J6167" s="258">
        <v>64</v>
      </c>
      <c r="K6167" s="259">
        <v>15</v>
      </c>
      <c r="L6167" s="257">
        <v>76</v>
      </c>
      <c r="M6167" s="258">
        <v>191</v>
      </c>
      <c r="N6167" s="258">
        <v>524</v>
      </c>
      <c r="O6167" s="258">
        <v>500</v>
      </c>
      <c r="P6167" s="258">
        <v>159</v>
      </c>
      <c r="Q6167" s="258">
        <v>68</v>
      </c>
      <c r="R6167" s="259">
        <v>18</v>
      </c>
      <c r="S6167" s="267">
        <v>3056</v>
      </c>
      <c r="T6167" s="90"/>
      <c r="U6167" s="260">
        <v>18</v>
      </c>
      <c r="V6167" s="273">
        <v>58.690174707063797</v>
      </c>
      <c r="W6167" s="273">
        <v>56.0091653027823</v>
      </c>
      <c r="X6167" s="274">
        <v>1.371821484</v>
      </c>
      <c r="Z6167" s="257">
        <v>7862.0000000000009</v>
      </c>
      <c r="AA6167" s="258">
        <v>3044.1292321952628</v>
      </c>
      <c r="AB6167" s="276">
        <v>0.99611558645132947</v>
      </c>
      <c r="AC6167" s="92"/>
      <c r="AD6167" s="257">
        <v>234418.0255752122</v>
      </c>
      <c r="AE6167" s="258">
        <v>2376.9966400152703</v>
      </c>
      <c r="AF6167" s="276">
        <v>0.77781303665421142</v>
      </c>
      <c r="AG6167" s="93"/>
      <c r="AH6167" s="257">
        <v>4192.2864551040002</v>
      </c>
      <c r="AI6167" s="258">
        <v>3556.0494088412279</v>
      </c>
      <c r="AJ6167" s="258">
        <v>3296.0237162437897</v>
      </c>
      <c r="AK6167" s="276">
        <v>1.078541791964591</v>
      </c>
      <c r="AL6167" s="93"/>
      <c r="AM6167" s="257">
        <v>3063.74</v>
      </c>
      <c r="AN6167" s="258">
        <v>3056.9551249674059</v>
      </c>
      <c r="AO6167" s="276">
        <v>1.0003125408924758</v>
      </c>
      <c r="AQ6167" s="280">
        <v>2554.5299282182286</v>
      </c>
      <c r="AR6167" s="281">
        <v>2574.9516089554563</v>
      </c>
    </row>
    <row r="6168" spans="1:44" x14ac:dyDescent="0.2">
      <c r="A6168" s="260" t="s">
        <v>8388</v>
      </c>
      <c r="B6168" s="261" t="s">
        <v>150</v>
      </c>
      <c r="C6168" s="261" t="s">
        <v>194</v>
      </c>
      <c r="D6168" s="262" t="s">
        <v>8582</v>
      </c>
      <c r="E6168" s="257">
        <v>359</v>
      </c>
      <c r="F6168" s="258">
        <v>590</v>
      </c>
      <c r="G6168" s="258">
        <v>1797</v>
      </c>
      <c r="H6168" s="258">
        <v>768</v>
      </c>
      <c r="I6168" s="258">
        <v>135</v>
      </c>
      <c r="J6168" s="258">
        <v>62</v>
      </c>
      <c r="K6168" s="259">
        <v>19</v>
      </c>
      <c r="L6168" s="257">
        <v>336</v>
      </c>
      <c r="M6168" s="258">
        <v>554</v>
      </c>
      <c r="N6168" s="258">
        <v>1947</v>
      </c>
      <c r="O6168" s="258">
        <v>659</v>
      </c>
      <c r="P6168" s="258">
        <v>137</v>
      </c>
      <c r="Q6168" s="258">
        <v>85</v>
      </c>
      <c r="R6168" s="259">
        <v>46</v>
      </c>
      <c r="S6168" s="267">
        <v>7494</v>
      </c>
      <c r="T6168" s="90"/>
      <c r="U6168" s="260">
        <v>13</v>
      </c>
      <c r="V6168" s="273">
        <v>88.874639995468897</v>
      </c>
      <c r="W6168" s="273">
        <v>101.19853235490299</v>
      </c>
      <c r="X6168" s="274">
        <v>1.336663207</v>
      </c>
      <c r="Z6168" s="257">
        <v>16359.760000000002</v>
      </c>
      <c r="AA6168" s="258">
        <v>6334.4217308189745</v>
      </c>
      <c r="AB6168" s="276">
        <v>0.84526577673058112</v>
      </c>
      <c r="AC6168" s="92"/>
      <c r="AD6168" s="257">
        <v>714097.0906031956</v>
      </c>
      <c r="AE6168" s="258">
        <v>7240.9379818100579</v>
      </c>
      <c r="AF6168" s="276">
        <v>0.96623138268081898</v>
      </c>
      <c r="AG6168" s="93"/>
      <c r="AH6168" s="257">
        <v>10016.954073257999</v>
      </c>
      <c r="AI6168" s="258">
        <v>8496.7437201795838</v>
      </c>
      <c r="AJ6168" s="258">
        <v>7975.3169856862005</v>
      </c>
      <c r="AK6168" s="276">
        <v>1.0642269796752335</v>
      </c>
      <c r="AL6168" s="93"/>
      <c r="AM6168" s="257">
        <v>7499.59</v>
      </c>
      <c r="AN6168" s="258">
        <v>7482.9816125566504</v>
      </c>
      <c r="AO6168" s="276">
        <v>0.99852970543857089</v>
      </c>
      <c r="AQ6168" s="280">
        <v>6504.0424535774719</v>
      </c>
      <c r="AR6168" s="281">
        <v>6556.0377255925387</v>
      </c>
    </row>
    <row r="6169" spans="1:44" x14ac:dyDescent="0.2">
      <c r="A6169" s="260" t="s">
        <v>8388</v>
      </c>
      <c r="B6169" s="261" t="s">
        <v>150</v>
      </c>
      <c r="C6169" s="261" t="s">
        <v>195</v>
      </c>
      <c r="D6169" s="262" t="s">
        <v>8583</v>
      </c>
      <c r="E6169" s="257">
        <v>275</v>
      </c>
      <c r="F6169" s="258">
        <v>432</v>
      </c>
      <c r="G6169" s="258">
        <v>1980</v>
      </c>
      <c r="H6169" s="258">
        <v>752</v>
      </c>
      <c r="I6169" s="258">
        <v>138</v>
      </c>
      <c r="J6169" s="258">
        <v>52</v>
      </c>
      <c r="K6169" s="259">
        <v>15</v>
      </c>
      <c r="L6169" s="257">
        <v>266</v>
      </c>
      <c r="M6169" s="258">
        <v>410</v>
      </c>
      <c r="N6169" s="258">
        <v>1517</v>
      </c>
      <c r="O6169" s="258">
        <v>564</v>
      </c>
      <c r="P6169" s="258">
        <v>95</v>
      </c>
      <c r="Q6169" s="258">
        <v>60</v>
      </c>
      <c r="R6169" s="259">
        <v>19</v>
      </c>
      <c r="S6169" s="267">
        <v>6575</v>
      </c>
      <c r="T6169" s="90"/>
      <c r="U6169" s="260">
        <v>1</v>
      </c>
      <c r="V6169" s="273">
        <v>80.429684974730804</v>
      </c>
      <c r="W6169" s="273">
        <v>107.608576642335</v>
      </c>
      <c r="X6169" s="274">
        <v>1.336663207</v>
      </c>
      <c r="Z6169" s="257">
        <v>13733.230000000001</v>
      </c>
      <c r="AA6169" s="258">
        <v>5317.4417318062779</v>
      </c>
      <c r="AB6169" s="276">
        <v>0.80873638506559364</v>
      </c>
      <c r="AC6169" s="92"/>
      <c r="AD6169" s="257">
        <v>622004.32885321043</v>
      </c>
      <c r="AE6169" s="258">
        <v>6307.1182181110125</v>
      </c>
      <c r="AF6169" s="276">
        <v>0.95925752366707417</v>
      </c>
      <c r="AG6169" s="93"/>
      <c r="AH6169" s="257">
        <v>8788.5605860249998</v>
      </c>
      <c r="AI6169" s="258">
        <v>7454.7758153430432</v>
      </c>
      <c r="AJ6169" s="258">
        <v>6997.2923913646609</v>
      </c>
      <c r="AK6169" s="276">
        <v>1.0642269796752335</v>
      </c>
      <c r="AL6169" s="93"/>
      <c r="AM6169" s="257">
        <v>6575.43</v>
      </c>
      <c r="AN6169" s="258">
        <v>6560.8682320838043</v>
      </c>
      <c r="AO6169" s="276">
        <v>0.99785068168574975</v>
      </c>
      <c r="AQ6169" s="280">
        <v>5416.7373384822213</v>
      </c>
      <c r="AR6169" s="281">
        <v>5460.0403663081906</v>
      </c>
    </row>
    <row r="6170" spans="1:44" x14ac:dyDescent="0.2">
      <c r="A6170" s="260" t="s">
        <v>8388</v>
      </c>
      <c r="B6170" s="261" t="s">
        <v>146</v>
      </c>
      <c r="C6170" s="261" t="s">
        <v>196</v>
      </c>
      <c r="D6170" s="262" t="s">
        <v>8584</v>
      </c>
      <c r="E6170" s="257">
        <v>51</v>
      </c>
      <c r="F6170" s="258">
        <v>134</v>
      </c>
      <c r="G6170" s="258">
        <v>406</v>
      </c>
      <c r="H6170" s="258">
        <v>224</v>
      </c>
      <c r="I6170" s="258">
        <v>47</v>
      </c>
      <c r="J6170" s="258">
        <v>33</v>
      </c>
      <c r="K6170" s="259">
        <v>7</v>
      </c>
      <c r="L6170" s="257">
        <v>75</v>
      </c>
      <c r="M6170" s="258">
        <v>109</v>
      </c>
      <c r="N6170" s="258">
        <v>389</v>
      </c>
      <c r="O6170" s="258">
        <v>184</v>
      </c>
      <c r="P6170" s="258">
        <v>46</v>
      </c>
      <c r="Q6170" s="258">
        <v>31</v>
      </c>
      <c r="R6170" s="259">
        <v>9</v>
      </c>
      <c r="S6170" s="267">
        <v>1745</v>
      </c>
      <c r="T6170" s="90"/>
      <c r="U6170" s="260">
        <v>24</v>
      </c>
      <c r="V6170" s="273">
        <v>68.864958068899</v>
      </c>
      <c r="W6170" s="273">
        <v>70.882454128440301</v>
      </c>
      <c r="X6170" s="274">
        <v>1.371821484</v>
      </c>
      <c r="Z6170" s="257">
        <v>4010.4900000000002</v>
      </c>
      <c r="AA6170" s="258">
        <v>1552.842768306637</v>
      </c>
      <c r="AB6170" s="276">
        <v>0.88988124258260004</v>
      </c>
      <c r="AC6170" s="92"/>
      <c r="AD6170" s="257">
        <v>144636.09380030364</v>
      </c>
      <c r="AE6170" s="258">
        <v>1466.6086711746846</v>
      </c>
      <c r="AF6170" s="276">
        <v>0.84046342187661005</v>
      </c>
      <c r="AG6170" s="93"/>
      <c r="AH6170" s="257">
        <v>2393.8284895800002</v>
      </c>
      <c r="AI6170" s="258">
        <v>2030.5321395379397</v>
      </c>
      <c r="AJ6170" s="258">
        <v>1882.055426978211</v>
      </c>
      <c r="AK6170" s="276">
        <v>1.0785417919645908</v>
      </c>
      <c r="AL6170" s="93"/>
      <c r="AM6170" s="257">
        <v>1755.32</v>
      </c>
      <c r="AN6170" s="258">
        <v>1751.432716208878</v>
      </c>
      <c r="AO6170" s="276">
        <v>1.0036863703202739</v>
      </c>
      <c r="AQ6170" s="280">
        <v>1412.8020150146826</v>
      </c>
      <c r="AR6170" s="281">
        <v>1424.0963793424735</v>
      </c>
    </row>
    <row r="6171" spans="1:44" x14ac:dyDescent="0.2">
      <c r="A6171" s="260" t="s">
        <v>8388</v>
      </c>
      <c r="B6171" s="261" t="s">
        <v>150</v>
      </c>
      <c r="C6171" s="261" t="s">
        <v>197</v>
      </c>
      <c r="D6171" s="262" t="s">
        <v>8585</v>
      </c>
      <c r="E6171" s="257">
        <v>121</v>
      </c>
      <c r="F6171" s="258">
        <v>117</v>
      </c>
      <c r="G6171" s="258">
        <v>925</v>
      </c>
      <c r="H6171" s="258">
        <v>212</v>
      </c>
      <c r="I6171" s="258">
        <v>64</v>
      </c>
      <c r="J6171" s="258">
        <v>11</v>
      </c>
      <c r="K6171" s="259">
        <v>2</v>
      </c>
      <c r="L6171" s="257">
        <v>118</v>
      </c>
      <c r="M6171" s="258">
        <v>109</v>
      </c>
      <c r="N6171" s="258">
        <v>746</v>
      </c>
      <c r="O6171" s="258">
        <v>151</v>
      </c>
      <c r="P6171" s="258">
        <v>49</v>
      </c>
      <c r="Q6171" s="258">
        <v>15</v>
      </c>
      <c r="R6171" s="259">
        <v>4</v>
      </c>
      <c r="S6171" s="267">
        <v>2644</v>
      </c>
      <c r="T6171" s="90"/>
      <c r="U6171" s="260">
        <v>0</v>
      </c>
      <c r="V6171" s="273">
        <v>85.606743544189001</v>
      </c>
      <c r="W6171" s="273">
        <v>119.03969754253301</v>
      </c>
      <c r="X6171" s="274">
        <v>1.336663207</v>
      </c>
      <c r="Z6171" s="257">
        <v>5390.6399999999994</v>
      </c>
      <c r="AA6171" s="258">
        <v>2087.2303236124485</v>
      </c>
      <c r="AB6171" s="276">
        <v>0.78942145371121353</v>
      </c>
      <c r="AC6171" s="92"/>
      <c r="AD6171" s="257">
        <v>260856.61660764753</v>
      </c>
      <c r="AE6171" s="258">
        <v>2645.0837118034983</v>
      </c>
      <c r="AF6171" s="276">
        <v>1.0004098758712172</v>
      </c>
      <c r="AG6171" s="93"/>
      <c r="AH6171" s="257">
        <v>3534.1375193079998</v>
      </c>
      <c r="AI6171" s="258">
        <v>2997.7836130444111</v>
      </c>
      <c r="AJ6171" s="258">
        <v>2813.8161342613175</v>
      </c>
      <c r="AK6171" s="276">
        <v>1.0642269796752335</v>
      </c>
      <c r="AL6171" s="93"/>
      <c r="AM6171" s="257">
        <v>2644</v>
      </c>
      <c r="AN6171" s="258">
        <v>2638.1446697219158</v>
      </c>
      <c r="AO6171" s="276">
        <v>0.9977854272775778</v>
      </c>
      <c r="AQ6171" s="280">
        <v>2217.2760575873313</v>
      </c>
      <c r="AR6171" s="281">
        <v>2235.0016294250941</v>
      </c>
    </row>
    <row r="6172" spans="1:44" x14ac:dyDescent="0.2">
      <c r="A6172" s="260" t="s">
        <v>8388</v>
      </c>
      <c r="B6172" s="261" t="s">
        <v>150</v>
      </c>
      <c r="C6172" s="261" t="s">
        <v>198</v>
      </c>
      <c r="D6172" s="262" t="s">
        <v>8586</v>
      </c>
      <c r="E6172" s="257">
        <v>450</v>
      </c>
      <c r="F6172" s="258">
        <v>747</v>
      </c>
      <c r="G6172" s="258">
        <v>2400</v>
      </c>
      <c r="H6172" s="258">
        <v>1571</v>
      </c>
      <c r="I6172" s="258">
        <v>343</v>
      </c>
      <c r="J6172" s="258">
        <v>182</v>
      </c>
      <c r="K6172" s="259">
        <v>72</v>
      </c>
      <c r="L6172" s="257">
        <v>407</v>
      </c>
      <c r="M6172" s="258">
        <v>788</v>
      </c>
      <c r="N6172" s="258">
        <v>2486</v>
      </c>
      <c r="O6172" s="258">
        <v>1395</v>
      </c>
      <c r="P6172" s="258">
        <v>320</v>
      </c>
      <c r="Q6172" s="258">
        <v>238</v>
      </c>
      <c r="R6172" s="259">
        <v>125</v>
      </c>
      <c r="S6172" s="267">
        <v>11524</v>
      </c>
      <c r="T6172" s="90"/>
      <c r="U6172" s="260">
        <v>54</v>
      </c>
      <c r="V6172" s="273">
        <v>79.602675653716005</v>
      </c>
      <c r="W6172" s="273">
        <v>85.177644710578804</v>
      </c>
      <c r="X6172" s="274">
        <v>1.336663207</v>
      </c>
      <c r="Z6172" s="257">
        <v>27707</v>
      </c>
      <c r="AA6172" s="258">
        <v>10728.019414453593</v>
      </c>
      <c r="AB6172" s="276">
        <v>0.93092844623859705</v>
      </c>
      <c r="AC6172" s="92"/>
      <c r="AD6172" s="257">
        <v>1026496.81869922</v>
      </c>
      <c r="AE6172" s="258">
        <v>10408.6683737192</v>
      </c>
      <c r="AF6172" s="276">
        <v>0.9032166238909406</v>
      </c>
      <c r="AG6172" s="93"/>
      <c r="AH6172" s="257">
        <v>15403.706797467999</v>
      </c>
      <c r="AI6172" s="258">
        <v>13065.982737036231</v>
      </c>
      <c r="AJ6172" s="258">
        <v>12264.151713777392</v>
      </c>
      <c r="AK6172" s="276">
        <v>1.0642269796752335</v>
      </c>
      <c r="AL6172" s="93"/>
      <c r="AM6172" s="257">
        <v>11547.22</v>
      </c>
      <c r="AN6172" s="258">
        <v>11521.647841568192</v>
      </c>
      <c r="AO6172" s="276">
        <v>0.99979589045194306</v>
      </c>
      <c r="AQ6172" s="280">
        <v>10309.962486409197</v>
      </c>
      <c r="AR6172" s="281">
        <v>10392.383428119245</v>
      </c>
    </row>
    <row r="6173" spans="1:44" x14ac:dyDescent="0.2">
      <c r="A6173" s="260" t="s">
        <v>8388</v>
      </c>
      <c r="B6173" s="261" t="s">
        <v>206</v>
      </c>
      <c r="C6173" s="261" t="s">
        <v>248</v>
      </c>
      <c r="D6173" s="262" t="s">
        <v>8633</v>
      </c>
      <c r="E6173" s="257">
        <v>162</v>
      </c>
      <c r="F6173" s="258">
        <v>259</v>
      </c>
      <c r="G6173" s="258">
        <v>893</v>
      </c>
      <c r="H6173" s="258">
        <v>361</v>
      </c>
      <c r="I6173" s="258">
        <v>68</v>
      </c>
      <c r="J6173" s="258">
        <v>34</v>
      </c>
      <c r="K6173" s="259">
        <v>15</v>
      </c>
      <c r="L6173" s="257">
        <v>161</v>
      </c>
      <c r="M6173" s="258">
        <v>244</v>
      </c>
      <c r="N6173" s="258">
        <v>921</v>
      </c>
      <c r="O6173" s="258">
        <v>369</v>
      </c>
      <c r="P6173" s="258">
        <v>97</v>
      </c>
      <c r="Q6173" s="258">
        <v>62</v>
      </c>
      <c r="R6173" s="259">
        <v>26</v>
      </c>
      <c r="S6173" s="267">
        <v>3672</v>
      </c>
      <c r="T6173" s="90"/>
      <c r="U6173" s="260">
        <v>0</v>
      </c>
      <c r="V6173" s="273">
        <v>99.172612620302203</v>
      </c>
      <c r="W6173" s="273">
        <v>114.814320718758</v>
      </c>
      <c r="X6173" s="274">
        <v>1.348988064</v>
      </c>
      <c r="Z6173" s="257">
        <v>8319.0300000000007</v>
      </c>
      <c r="AA6173" s="258">
        <v>3221.0890875743271</v>
      </c>
      <c r="AB6173" s="276">
        <v>0.87720291055945732</v>
      </c>
      <c r="AC6173" s="92"/>
      <c r="AD6173" s="257">
        <v>371614.35487085412</v>
      </c>
      <c r="AE6173" s="258">
        <v>3768.1661670085618</v>
      </c>
      <c r="AF6173" s="276">
        <v>1.0261890433029852</v>
      </c>
      <c r="AG6173" s="93"/>
      <c r="AH6173" s="257">
        <v>4953.484171008</v>
      </c>
      <c r="AI6173" s="258">
        <v>4201.7249170966779</v>
      </c>
      <c r="AJ6173" s="258">
        <v>3926.2679602064054</v>
      </c>
      <c r="AK6173" s="276">
        <v>1.0692450872021801</v>
      </c>
      <c r="AL6173" s="93"/>
      <c r="AM6173" s="257">
        <v>3672</v>
      </c>
      <c r="AN6173" s="258">
        <v>3663.868088963266</v>
      </c>
      <c r="AO6173" s="276">
        <v>0.99778542727757791</v>
      </c>
      <c r="AQ6173" s="280">
        <v>3526.5052126877426</v>
      </c>
      <c r="AR6173" s="281">
        <v>3554.6971562528397</v>
      </c>
    </row>
    <row r="6174" spans="1:44" x14ac:dyDescent="0.2">
      <c r="A6174" s="260" t="s">
        <v>8388</v>
      </c>
      <c r="B6174" s="261" t="s">
        <v>148</v>
      </c>
      <c r="C6174" s="261" t="s">
        <v>199</v>
      </c>
      <c r="D6174" s="262" t="s">
        <v>8587</v>
      </c>
      <c r="E6174" s="257">
        <v>64</v>
      </c>
      <c r="F6174" s="258">
        <v>125</v>
      </c>
      <c r="G6174" s="258">
        <v>489</v>
      </c>
      <c r="H6174" s="258">
        <v>298</v>
      </c>
      <c r="I6174" s="258">
        <v>82</v>
      </c>
      <c r="J6174" s="258">
        <v>39</v>
      </c>
      <c r="K6174" s="259">
        <v>9</v>
      </c>
      <c r="L6174" s="257">
        <v>74</v>
      </c>
      <c r="M6174" s="258">
        <v>157</v>
      </c>
      <c r="N6174" s="258">
        <v>427</v>
      </c>
      <c r="O6174" s="258">
        <v>195</v>
      </c>
      <c r="P6174" s="258">
        <v>72</v>
      </c>
      <c r="Q6174" s="258">
        <v>31</v>
      </c>
      <c r="R6174" s="259">
        <v>17</v>
      </c>
      <c r="S6174" s="267">
        <v>2079</v>
      </c>
      <c r="T6174" s="90"/>
      <c r="U6174" s="260">
        <v>0</v>
      </c>
      <c r="V6174" s="273">
        <v>70.267902260942705</v>
      </c>
      <c r="W6174" s="273">
        <v>73.277056277056204</v>
      </c>
      <c r="X6174" s="274">
        <v>1.336663207</v>
      </c>
      <c r="Z6174" s="257">
        <v>4838.53</v>
      </c>
      <c r="AA6174" s="258">
        <v>1873.4559417265002</v>
      </c>
      <c r="AB6174" s="276">
        <v>0.90113320910365569</v>
      </c>
      <c r="AC6174" s="92"/>
      <c r="AD6174" s="257">
        <v>174260.40478225052</v>
      </c>
      <c r="AE6174" s="258">
        <v>1766.9989141778285</v>
      </c>
      <c r="AF6174" s="276">
        <v>0.84992732764686318</v>
      </c>
      <c r="AG6174" s="93"/>
      <c r="AH6174" s="257">
        <v>2778.9228073529998</v>
      </c>
      <c r="AI6174" s="258">
        <v>2357.1831057183554</v>
      </c>
      <c r="AJ6174" s="258">
        <v>2212.5278907448105</v>
      </c>
      <c r="AK6174" s="276">
        <v>1.0642269796752335</v>
      </c>
      <c r="AL6174" s="93"/>
      <c r="AM6174" s="257">
        <v>2079</v>
      </c>
      <c r="AN6174" s="258">
        <v>2074.3959033100841</v>
      </c>
      <c r="AO6174" s="276">
        <v>0.99778542727757769</v>
      </c>
      <c r="AQ6174" s="280">
        <v>1690.8173630540284</v>
      </c>
      <c r="AR6174" s="281">
        <v>1704.3342657106887</v>
      </c>
    </row>
    <row r="6175" spans="1:44" x14ac:dyDescent="0.2">
      <c r="A6175" s="260" t="s">
        <v>8388</v>
      </c>
      <c r="B6175" s="261" t="s">
        <v>150</v>
      </c>
      <c r="C6175" s="261" t="s">
        <v>200</v>
      </c>
      <c r="D6175" s="262" t="s">
        <v>8588</v>
      </c>
      <c r="E6175" s="257">
        <v>243</v>
      </c>
      <c r="F6175" s="258">
        <v>272</v>
      </c>
      <c r="G6175" s="258">
        <v>1414</v>
      </c>
      <c r="H6175" s="258">
        <v>582</v>
      </c>
      <c r="I6175" s="258">
        <v>127</v>
      </c>
      <c r="J6175" s="258">
        <v>70</v>
      </c>
      <c r="K6175" s="259">
        <v>18</v>
      </c>
      <c r="L6175" s="257">
        <v>225</v>
      </c>
      <c r="M6175" s="258">
        <v>265</v>
      </c>
      <c r="N6175" s="258">
        <v>1352</v>
      </c>
      <c r="O6175" s="258">
        <v>462</v>
      </c>
      <c r="P6175" s="258">
        <v>116</v>
      </c>
      <c r="Q6175" s="258">
        <v>75</v>
      </c>
      <c r="R6175" s="259">
        <v>49</v>
      </c>
      <c r="S6175" s="267">
        <v>5270</v>
      </c>
      <c r="T6175" s="90"/>
      <c r="U6175" s="260">
        <v>23</v>
      </c>
      <c r="V6175" s="273">
        <v>84.877137362470094</v>
      </c>
      <c r="W6175" s="273">
        <v>113.967368620755</v>
      </c>
      <c r="X6175" s="274">
        <v>1.336663207</v>
      </c>
      <c r="Z6175" s="257">
        <v>11979.46</v>
      </c>
      <c r="AA6175" s="258">
        <v>4638.3902787985062</v>
      </c>
      <c r="AB6175" s="276">
        <v>0.88014995802628204</v>
      </c>
      <c r="AC6175" s="92"/>
      <c r="AD6175" s="257">
        <v>512604.35531084699</v>
      </c>
      <c r="AE6175" s="258">
        <v>5197.8034847842309</v>
      </c>
      <c r="AF6175" s="276">
        <v>0.98630047149605904</v>
      </c>
      <c r="AG6175" s="93"/>
      <c r="AH6175" s="257">
        <v>7044.21510089</v>
      </c>
      <c r="AI6175" s="258">
        <v>5975.1587143510023</v>
      </c>
      <c r="AJ6175" s="258">
        <v>5608.4761828884812</v>
      </c>
      <c r="AK6175" s="276">
        <v>1.0642269796752337</v>
      </c>
      <c r="AL6175" s="93"/>
      <c r="AM6175" s="257">
        <v>5279.89</v>
      </c>
      <c r="AN6175" s="258">
        <v>5268.1972996286113</v>
      </c>
      <c r="AO6175" s="276">
        <v>0.99965793161833227</v>
      </c>
      <c r="AQ6175" s="280">
        <v>4867.0096735423222</v>
      </c>
      <c r="AR6175" s="281">
        <v>4905.9180130376462</v>
      </c>
    </row>
    <row r="6176" spans="1:44" x14ac:dyDescent="0.2">
      <c r="A6176" s="260" t="s">
        <v>8388</v>
      </c>
      <c r="B6176" s="261" t="s">
        <v>202</v>
      </c>
      <c r="C6176" s="261" t="s">
        <v>249</v>
      </c>
      <c r="D6176" s="262" t="s">
        <v>8634</v>
      </c>
      <c r="E6176" s="257">
        <v>58</v>
      </c>
      <c r="F6176" s="258">
        <v>132</v>
      </c>
      <c r="G6176" s="258">
        <v>504</v>
      </c>
      <c r="H6176" s="258">
        <v>437</v>
      </c>
      <c r="I6176" s="258">
        <v>132</v>
      </c>
      <c r="J6176" s="258">
        <v>73</v>
      </c>
      <c r="K6176" s="259">
        <v>19</v>
      </c>
      <c r="L6176" s="257">
        <v>69</v>
      </c>
      <c r="M6176" s="258">
        <v>146</v>
      </c>
      <c r="N6176" s="258">
        <v>487</v>
      </c>
      <c r="O6176" s="258">
        <v>419</v>
      </c>
      <c r="P6176" s="258">
        <v>136</v>
      </c>
      <c r="Q6176" s="258">
        <v>107</v>
      </c>
      <c r="R6176" s="259">
        <v>43</v>
      </c>
      <c r="S6176" s="267">
        <v>2762</v>
      </c>
      <c r="T6176" s="90"/>
      <c r="U6176" s="260">
        <v>2</v>
      </c>
      <c r="V6176" s="273">
        <v>63.059125089873199</v>
      </c>
      <c r="W6176" s="273">
        <v>81.471759594496703</v>
      </c>
      <c r="X6176" s="274">
        <v>1.3810196050000001</v>
      </c>
      <c r="Z6176" s="257">
        <v>7446.88</v>
      </c>
      <c r="AA6176" s="258">
        <v>2883.3967306856093</v>
      </c>
      <c r="AB6176" s="276">
        <v>1.0439524730939933</v>
      </c>
      <c r="AC6176" s="92"/>
      <c r="AD6176" s="257">
        <v>231668.12020856264</v>
      </c>
      <c r="AE6176" s="258">
        <v>2349.1126246932963</v>
      </c>
      <c r="AF6176" s="276">
        <v>0.85051144992516159</v>
      </c>
      <c r="AG6176" s="93"/>
      <c r="AH6176" s="257">
        <v>3814.3761490100001</v>
      </c>
      <c r="AI6176" s="258">
        <v>3235.492181902584</v>
      </c>
      <c r="AJ6176" s="258">
        <v>2989.2762473132402</v>
      </c>
      <c r="AK6176" s="276">
        <v>1.0822868382741637</v>
      </c>
      <c r="AL6176" s="93"/>
      <c r="AM6176" s="257">
        <v>2762.86</v>
      </c>
      <c r="AN6176" s="258">
        <v>2756.7414456081292</v>
      </c>
      <c r="AO6176" s="276">
        <v>0.99809610630272605</v>
      </c>
      <c r="AQ6176" s="280">
        <v>2649.1058073125268</v>
      </c>
      <c r="AR6176" s="281">
        <v>2670.2835560789335</v>
      </c>
    </row>
    <row r="6177" spans="1:44" x14ac:dyDescent="0.2">
      <c r="A6177" s="260" t="s">
        <v>8388</v>
      </c>
      <c r="B6177" s="261" t="s">
        <v>204</v>
      </c>
      <c r="C6177" s="261" t="s">
        <v>250</v>
      </c>
      <c r="D6177" s="262" t="s">
        <v>8635</v>
      </c>
      <c r="E6177" s="257">
        <v>176</v>
      </c>
      <c r="F6177" s="258">
        <v>286</v>
      </c>
      <c r="G6177" s="258">
        <v>1128</v>
      </c>
      <c r="H6177" s="258">
        <v>603</v>
      </c>
      <c r="I6177" s="258">
        <v>123</v>
      </c>
      <c r="J6177" s="258">
        <v>59</v>
      </c>
      <c r="K6177" s="259">
        <v>20</v>
      </c>
      <c r="L6177" s="257">
        <v>146</v>
      </c>
      <c r="M6177" s="258">
        <v>284</v>
      </c>
      <c r="N6177" s="258">
        <v>968</v>
      </c>
      <c r="O6177" s="258">
        <v>491</v>
      </c>
      <c r="P6177" s="258">
        <v>115</v>
      </c>
      <c r="Q6177" s="258">
        <v>78</v>
      </c>
      <c r="R6177" s="259">
        <v>38</v>
      </c>
      <c r="S6177" s="267">
        <v>4515</v>
      </c>
      <c r="T6177" s="90"/>
      <c r="U6177" s="260">
        <v>22</v>
      </c>
      <c r="V6177" s="273">
        <v>77.538032640365202</v>
      </c>
      <c r="W6177" s="273">
        <v>86.170872067286396</v>
      </c>
      <c r="X6177" s="274">
        <v>1.4077581729999999</v>
      </c>
      <c r="Z6177" s="257">
        <v>10342.31</v>
      </c>
      <c r="AA6177" s="258">
        <v>4004.4935384667247</v>
      </c>
      <c r="AB6177" s="276">
        <v>0.88693101627169979</v>
      </c>
      <c r="AC6177" s="92"/>
      <c r="AD6177" s="257">
        <v>400799.58811948966</v>
      </c>
      <c r="AE6177" s="258">
        <v>4064.1041658029867</v>
      </c>
      <c r="AF6177" s="276">
        <v>0.90013381302391737</v>
      </c>
      <c r="AG6177" s="93"/>
      <c r="AH6177" s="257">
        <v>6356.0281510949999</v>
      </c>
      <c r="AI6177" s="258">
        <v>5391.413585720461</v>
      </c>
      <c r="AJ6177" s="258">
        <v>4935.6785211458209</v>
      </c>
      <c r="AK6177" s="276">
        <v>1.0931735373523412</v>
      </c>
      <c r="AL6177" s="93"/>
      <c r="AM6177" s="257">
        <v>4524.46</v>
      </c>
      <c r="AN6177" s="258">
        <v>4514.4402543003107</v>
      </c>
      <c r="AO6177" s="276">
        <v>0.99987602531568343</v>
      </c>
      <c r="AQ6177" s="280">
        <v>3939.9429970680662</v>
      </c>
      <c r="AR6177" s="281">
        <v>3971.4400866578999</v>
      </c>
    </row>
    <row r="6178" spans="1:44" x14ac:dyDescent="0.2">
      <c r="A6178" s="260" t="s">
        <v>8388</v>
      </c>
      <c r="B6178" s="261" t="s">
        <v>204</v>
      </c>
      <c r="C6178" s="261" t="s">
        <v>251</v>
      </c>
      <c r="D6178" s="262" t="s">
        <v>8636</v>
      </c>
      <c r="E6178" s="257">
        <v>128</v>
      </c>
      <c r="F6178" s="258">
        <v>260</v>
      </c>
      <c r="G6178" s="258">
        <v>912</v>
      </c>
      <c r="H6178" s="258">
        <v>428</v>
      </c>
      <c r="I6178" s="258">
        <v>57</v>
      </c>
      <c r="J6178" s="258">
        <v>28</v>
      </c>
      <c r="K6178" s="259">
        <v>16</v>
      </c>
      <c r="L6178" s="257">
        <v>128</v>
      </c>
      <c r="M6178" s="258">
        <v>197</v>
      </c>
      <c r="N6178" s="258">
        <v>845</v>
      </c>
      <c r="O6178" s="258">
        <v>308</v>
      </c>
      <c r="P6178" s="258">
        <v>58</v>
      </c>
      <c r="Q6178" s="258">
        <v>38</v>
      </c>
      <c r="R6178" s="259">
        <v>18</v>
      </c>
      <c r="S6178" s="267">
        <v>3421</v>
      </c>
      <c r="T6178" s="90"/>
      <c r="U6178" s="260">
        <v>6</v>
      </c>
      <c r="V6178" s="273">
        <v>82.547642003023299</v>
      </c>
      <c r="W6178" s="273">
        <v>105.56666666666599</v>
      </c>
      <c r="X6178" s="274">
        <v>1.4077581729999999</v>
      </c>
      <c r="Z6178" s="257">
        <v>7331.0999999999995</v>
      </c>
      <c r="AA6178" s="258">
        <v>2838.5672620385003</v>
      </c>
      <c r="AB6178" s="276">
        <v>0.82974781117757979</v>
      </c>
      <c r="AC6178" s="92"/>
      <c r="AD6178" s="257">
        <v>323869.76710579474</v>
      </c>
      <c r="AE6178" s="258">
        <v>3284.0364827917319</v>
      </c>
      <c r="AF6178" s="276">
        <v>0.95996389441442032</v>
      </c>
      <c r="AG6178" s="93"/>
      <c r="AH6178" s="257">
        <v>4815.9407098330003</v>
      </c>
      <c r="AI6178" s="258">
        <v>4085.0555651715836</v>
      </c>
      <c r="AJ6178" s="258">
        <v>3739.7466712823598</v>
      </c>
      <c r="AK6178" s="276">
        <v>1.0931735373523415</v>
      </c>
      <c r="AL6178" s="93"/>
      <c r="AM6178" s="257">
        <v>3423.58</v>
      </c>
      <c r="AN6178" s="258">
        <v>3415.9982331189699</v>
      </c>
      <c r="AO6178" s="276">
        <v>0.9985379225720461</v>
      </c>
      <c r="AQ6178" s="280">
        <v>2974.4574581161605</v>
      </c>
      <c r="AR6178" s="281">
        <v>2998.2361658561335</v>
      </c>
    </row>
    <row r="6179" spans="1:44" x14ac:dyDescent="0.2">
      <c r="A6179" s="260" t="s">
        <v>8388</v>
      </c>
      <c r="B6179" s="261" t="s">
        <v>202</v>
      </c>
      <c r="C6179" s="261" t="s">
        <v>252</v>
      </c>
      <c r="D6179" s="262" t="s">
        <v>8637</v>
      </c>
      <c r="E6179" s="257">
        <v>114</v>
      </c>
      <c r="F6179" s="258">
        <v>210</v>
      </c>
      <c r="G6179" s="258">
        <v>743</v>
      </c>
      <c r="H6179" s="258">
        <v>480</v>
      </c>
      <c r="I6179" s="258">
        <v>148</v>
      </c>
      <c r="J6179" s="258">
        <v>56</v>
      </c>
      <c r="K6179" s="259">
        <v>27</v>
      </c>
      <c r="L6179" s="257">
        <v>98</v>
      </c>
      <c r="M6179" s="258">
        <v>200</v>
      </c>
      <c r="N6179" s="258">
        <v>728</v>
      </c>
      <c r="O6179" s="258">
        <v>469</v>
      </c>
      <c r="P6179" s="258">
        <v>171</v>
      </c>
      <c r="Q6179" s="258">
        <v>80</v>
      </c>
      <c r="R6179" s="259">
        <v>36</v>
      </c>
      <c r="S6179" s="267">
        <v>3560</v>
      </c>
      <c r="T6179" s="90"/>
      <c r="U6179" s="260">
        <v>0</v>
      </c>
      <c r="V6179" s="273">
        <v>75.339299804834198</v>
      </c>
      <c r="W6179" s="273">
        <v>87.437078651685297</v>
      </c>
      <c r="X6179" s="274">
        <v>1.3238194080000001</v>
      </c>
      <c r="Z6179" s="257">
        <v>8906.7099999999991</v>
      </c>
      <c r="AA6179" s="258">
        <v>3448.6360053021963</v>
      </c>
      <c r="AB6179" s="276">
        <v>0.96871797901747092</v>
      </c>
      <c r="AC6179" s="92"/>
      <c r="AD6179" s="257">
        <v>315046.68875275541</v>
      </c>
      <c r="AE6179" s="258">
        <v>3194.5705488120216</v>
      </c>
      <c r="AF6179" s="276">
        <v>0.89735127775618584</v>
      </c>
      <c r="AG6179" s="93"/>
      <c r="AH6179" s="257">
        <v>4712.7970924800002</v>
      </c>
      <c r="AI6179" s="258">
        <v>3997.5654083223699</v>
      </c>
      <c r="AJ6179" s="258">
        <v>3770.0313959947375</v>
      </c>
      <c r="AK6179" s="276">
        <v>1.0589975831445892</v>
      </c>
      <c r="AL6179" s="93"/>
      <c r="AM6179" s="257">
        <v>3560</v>
      </c>
      <c r="AN6179" s="258">
        <v>3552.1161211081771</v>
      </c>
      <c r="AO6179" s="276">
        <v>0.9977854272775778</v>
      </c>
      <c r="AQ6179" s="280">
        <v>3269.9564552916349</v>
      </c>
      <c r="AR6179" s="281">
        <v>3296.097470911358</v>
      </c>
    </row>
    <row r="6180" spans="1:44" x14ac:dyDescent="0.2">
      <c r="A6180" s="260" t="s">
        <v>8388</v>
      </c>
      <c r="B6180" s="261" t="s">
        <v>787</v>
      </c>
      <c r="C6180" s="261" t="s">
        <v>788</v>
      </c>
      <c r="D6180" s="262" t="s">
        <v>9153</v>
      </c>
      <c r="E6180" s="257">
        <v>225</v>
      </c>
      <c r="F6180" s="258">
        <v>624</v>
      </c>
      <c r="G6180" s="258">
        <v>1371</v>
      </c>
      <c r="H6180" s="258">
        <v>1227</v>
      </c>
      <c r="I6180" s="258">
        <v>517</v>
      </c>
      <c r="J6180" s="258">
        <v>320</v>
      </c>
      <c r="K6180" s="259">
        <v>111</v>
      </c>
      <c r="L6180" s="257">
        <v>214</v>
      </c>
      <c r="M6180" s="258">
        <v>535</v>
      </c>
      <c r="N6180" s="258">
        <v>1380</v>
      </c>
      <c r="O6180" s="258">
        <v>1304</v>
      </c>
      <c r="P6180" s="258">
        <v>553</v>
      </c>
      <c r="Q6180" s="258">
        <v>394</v>
      </c>
      <c r="R6180" s="259">
        <v>187</v>
      </c>
      <c r="S6180" s="267">
        <v>8962</v>
      </c>
      <c r="T6180" s="90"/>
      <c r="U6180" s="260">
        <v>39</v>
      </c>
      <c r="V6180" s="273">
        <v>62.3422275985494</v>
      </c>
      <c r="W6180" s="273">
        <v>69.103436732872098</v>
      </c>
      <c r="X6180" s="274">
        <v>1.3238194080000001</v>
      </c>
      <c r="Z6180" s="257">
        <v>25565.099999999995</v>
      </c>
      <c r="AA6180" s="258">
        <v>9898.6858603402579</v>
      </c>
      <c r="AB6180" s="276">
        <v>1.1045175028275227</v>
      </c>
      <c r="AC6180" s="92"/>
      <c r="AD6180" s="257">
        <v>723783.6884722308</v>
      </c>
      <c r="AE6180" s="258">
        <v>7339.1599958014194</v>
      </c>
      <c r="AF6180" s="276">
        <v>0.81891988348598743</v>
      </c>
      <c r="AG6180" s="93"/>
      <c r="AH6180" s="257">
        <v>11864.069534496</v>
      </c>
      <c r="AI6180" s="258">
        <v>10063.534041962102</v>
      </c>
      <c r="AJ6180" s="258">
        <v>9490.7363401418079</v>
      </c>
      <c r="AK6180" s="276">
        <v>1.0589975831445892</v>
      </c>
      <c r="AL6180" s="93"/>
      <c r="AM6180" s="257">
        <v>8978.77</v>
      </c>
      <c r="AN6180" s="258">
        <v>8958.8858608770988</v>
      </c>
      <c r="AO6180" s="276">
        <v>0.99965251739311523</v>
      </c>
      <c r="AQ6180" s="280">
        <v>8581.4957324064635</v>
      </c>
      <c r="AR6180" s="281">
        <v>8650.0987909023661</v>
      </c>
    </row>
    <row r="6181" spans="1:44" x14ac:dyDescent="0.2">
      <c r="A6181" s="260" t="s">
        <v>8388</v>
      </c>
      <c r="B6181" s="261" t="s">
        <v>787</v>
      </c>
      <c r="C6181" s="261" t="s">
        <v>789</v>
      </c>
      <c r="D6181" s="262" t="s">
        <v>9154</v>
      </c>
      <c r="E6181" s="257">
        <v>400</v>
      </c>
      <c r="F6181" s="258">
        <v>810</v>
      </c>
      <c r="G6181" s="258">
        <v>2172</v>
      </c>
      <c r="H6181" s="258">
        <v>1590</v>
      </c>
      <c r="I6181" s="258">
        <v>543</v>
      </c>
      <c r="J6181" s="258">
        <v>351</v>
      </c>
      <c r="K6181" s="259">
        <v>120</v>
      </c>
      <c r="L6181" s="257">
        <v>377</v>
      </c>
      <c r="M6181" s="258">
        <v>771</v>
      </c>
      <c r="N6181" s="258">
        <v>2157</v>
      </c>
      <c r="O6181" s="258">
        <v>1615</v>
      </c>
      <c r="P6181" s="258">
        <v>608</v>
      </c>
      <c r="Q6181" s="258">
        <v>416</v>
      </c>
      <c r="R6181" s="259">
        <v>279</v>
      </c>
      <c r="S6181" s="267">
        <v>12209</v>
      </c>
      <c r="T6181" s="90"/>
      <c r="U6181" s="260">
        <v>125</v>
      </c>
      <c r="V6181" s="273">
        <v>65.896525862941601</v>
      </c>
      <c r="W6181" s="273">
        <v>68.0854147899434</v>
      </c>
      <c r="X6181" s="274">
        <v>1.3238194080000001</v>
      </c>
      <c r="Z6181" s="257">
        <v>33006.21</v>
      </c>
      <c r="AA6181" s="258">
        <v>12779.84847430369</v>
      </c>
      <c r="AB6181" s="276">
        <v>1.046756366148226</v>
      </c>
      <c r="AC6181" s="92"/>
      <c r="AD6181" s="257">
        <v>994405.71974905813</v>
      </c>
      <c r="AE6181" s="258">
        <v>10083.264923230457</v>
      </c>
      <c r="AF6181" s="276">
        <v>0.82588786331644337</v>
      </c>
      <c r="AG6181" s="93"/>
      <c r="AH6181" s="257">
        <v>16162.511152272002</v>
      </c>
      <c r="AI6181" s="258">
        <v>13709.628109608937</v>
      </c>
      <c r="AJ6181" s="258">
        <v>12929.301492612289</v>
      </c>
      <c r="AK6181" s="276">
        <v>1.058997583144589</v>
      </c>
      <c r="AL6181" s="93"/>
      <c r="AM6181" s="257">
        <v>12262.75</v>
      </c>
      <c r="AN6181" s="258">
        <v>12235.593248348117</v>
      </c>
      <c r="AO6181" s="276">
        <v>1.0021781676098056</v>
      </c>
      <c r="AQ6181" s="280">
        <v>11201.771128673885</v>
      </c>
      <c r="AR6181" s="281">
        <v>11291.321456957114</v>
      </c>
    </row>
    <row r="6182" spans="1:44" x14ac:dyDescent="0.2">
      <c r="A6182" s="260" t="s">
        <v>8388</v>
      </c>
      <c r="B6182" s="261" t="s">
        <v>787</v>
      </c>
      <c r="C6182" s="261" t="s">
        <v>790</v>
      </c>
      <c r="D6182" s="262" t="s">
        <v>9155</v>
      </c>
      <c r="E6182" s="257">
        <v>147</v>
      </c>
      <c r="F6182" s="258">
        <v>304</v>
      </c>
      <c r="G6182" s="258">
        <v>1035</v>
      </c>
      <c r="H6182" s="258">
        <v>996</v>
      </c>
      <c r="I6182" s="258">
        <v>420</v>
      </c>
      <c r="J6182" s="258">
        <v>226</v>
      </c>
      <c r="K6182" s="259">
        <v>54</v>
      </c>
      <c r="L6182" s="257">
        <v>150</v>
      </c>
      <c r="M6182" s="258">
        <v>329</v>
      </c>
      <c r="N6182" s="258">
        <v>1037</v>
      </c>
      <c r="O6182" s="258">
        <v>959</v>
      </c>
      <c r="P6182" s="258">
        <v>424</v>
      </c>
      <c r="Q6182" s="258">
        <v>266</v>
      </c>
      <c r="R6182" s="259">
        <v>122</v>
      </c>
      <c r="S6182" s="267">
        <v>6469</v>
      </c>
      <c r="T6182" s="90"/>
      <c r="U6182" s="260">
        <v>26</v>
      </c>
      <c r="V6182" s="273">
        <v>69.948665717063307</v>
      </c>
      <c r="W6182" s="273">
        <v>79.886553323029304</v>
      </c>
      <c r="X6182" s="274">
        <v>1.3431499739999999</v>
      </c>
      <c r="Z6182" s="257">
        <v>18519.96</v>
      </c>
      <c r="AA6182" s="258">
        <v>7170.8409584185929</v>
      </c>
      <c r="AB6182" s="276">
        <v>1.1084929600276074</v>
      </c>
      <c r="AC6182" s="92"/>
      <c r="AD6182" s="257">
        <v>551811.09784209484</v>
      </c>
      <c r="AE6182" s="258">
        <v>5595.3594962472607</v>
      </c>
      <c r="AF6182" s="276">
        <v>0.86494968252392346</v>
      </c>
      <c r="AG6182" s="93"/>
      <c r="AH6182" s="257">
        <v>8688.8371818059986</v>
      </c>
      <c r="AI6182" s="258">
        <v>7370.1868073116684</v>
      </c>
      <c r="AJ6182" s="258">
        <v>6901.5696675096005</v>
      </c>
      <c r="AK6182" s="276">
        <v>1.0668680889642295</v>
      </c>
      <c r="AL6182" s="93"/>
      <c r="AM6182" s="257">
        <v>6480.18</v>
      </c>
      <c r="AN6182" s="258">
        <v>6465.8291701356147</v>
      </c>
      <c r="AO6182" s="276">
        <v>0.99950984234589813</v>
      </c>
      <c r="AQ6182" s="280">
        <v>6613.9169043151005</v>
      </c>
      <c r="AR6182" s="281">
        <v>6666.7905457434035</v>
      </c>
    </row>
    <row r="6183" spans="1:44" x14ac:dyDescent="0.2">
      <c r="A6183" s="260" t="s">
        <v>8388</v>
      </c>
      <c r="B6183" s="261" t="s">
        <v>787</v>
      </c>
      <c r="C6183" s="261" t="s">
        <v>791</v>
      </c>
      <c r="D6183" s="262" t="s">
        <v>9156</v>
      </c>
      <c r="E6183" s="257">
        <v>246</v>
      </c>
      <c r="F6183" s="258">
        <v>470</v>
      </c>
      <c r="G6183" s="258">
        <v>1529</v>
      </c>
      <c r="H6183" s="258">
        <v>1223</v>
      </c>
      <c r="I6183" s="258">
        <v>385</v>
      </c>
      <c r="J6183" s="258">
        <v>219</v>
      </c>
      <c r="K6183" s="259">
        <v>69</v>
      </c>
      <c r="L6183" s="257">
        <v>179</v>
      </c>
      <c r="M6183" s="258">
        <v>427</v>
      </c>
      <c r="N6183" s="258">
        <v>1516</v>
      </c>
      <c r="O6183" s="258">
        <v>1190</v>
      </c>
      <c r="P6183" s="258">
        <v>408</v>
      </c>
      <c r="Q6183" s="258">
        <v>259</v>
      </c>
      <c r="R6183" s="259">
        <v>151</v>
      </c>
      <c r="S6183" s="267">
        <v>8271</v>
      </c>
      <c r="T6183" s="90"/>
      <c r="U6183" s="260">
        <v>14</v>
      </c>
      <c r="V6183" s="273">
        <v>74.087091079817398</v>
      </c>
      <c r="W6183" s="273">
        <v>63.9643375241779</v>
      </c>
      <c r="X6183" s="274">
        <v>1.3238194080000001</v>
      </c>
      <c r="Z6183" s="257">
        <v>22080.859999999997</v>
      </c>
      <c r="AA6183" s="258">
        <v>8549.6046041733753</v>
      </c>
      <c r="AB6183" s="276">
        <v>1.0336845126554679</v>
      </c>
      <c r="AC6183" s="92"/>
      <c r="AD6183" s="257">
        <v>683282.53184682119</v>
      </c>
      <c r="AE6183" s="258">
        <v>6928.4786372365143</v>
      </c>
      <c r="AF6183" s="276">
        <v>0.83768330760929932</v>
      </c>
      <c r="AG6183" s="93"/>
      <c r="AH6183" s="257">
        <v>10949.310323568001</v>
      </c>
      <c r="AI6183" s="258">
        <v>9287.6021045602047</v>
      </c>
      <c r="AJ6183" s="258">
        <v>8758.9690101888991</v>
      </c>
      <c r="AK6183" s="276">
        <v>1.0589975831445895</v>
      </c>
      <c r="AL6183" s="93"/>
      <c r="AM6183" s="257">
        <v>8277.02</v>
      </c>
      <c r="AN6183" s="258">
        <v>8258.6899372850585</v>
      </c>
      <c r="AO6183" s="276">
        <v>0.99851165968867828</v>
      </c>
      <c r="AQ6183" s="280">
        <v>7573.1053984759237</v>
      </c>
      <c r="AR6183" s="281">
        <v>7633.6470812836578</v>
      </c>
    </row>
    <row r="6184" spans="1:44" x14ac:dyDescent="0.2">
      <c r="A6184" s="260" t="s">
        <v>8388</v>
      </c>
      <c r="B6184" s="261" t="s">
        <v>792</v>
      </c>
      <c r="C6184" s="261" t="s">
        <v>793</v>
      </c>
      <c r="D6184" s="262" t="s">
        <v>9157</v>
      </c>
      <c r="E6184" s="257">
        <v>305</v>
      </c>
      <c r="F6184" s="258">
        <v>848</v>
      </c>
      <c r="G6184" s="258">
        <v>2699</v>
      </c>
      <c r="H6184" s="258">
        <v>1445</v>
      </c>
      <c r="I6184" s="258">
        <v>489</v>
      </c>
      <c r="J6184" s="258">
        <v>209</v>
      </c>
      <c r="K6184" s="259">
        <v>54</v>
      </c>
      <c r="L6184" s="257">
        <v>284</v>
      </c>
      <c r="M6184" s="258">
        <v>715</v>
      </c>
      <c r="N6184" s="258">
        <v>2353</v>
      </c>
      <c r="O6184" s="258">
        <v>1340</v>
      </c>
      <c r="P6184" s="258">
        <v>478</v>
      </c>
      <c r="Q6184" s="258">
        <v>244</v>
      </c>
      <c r="R6184" s="259">
        <v>124</v>
      </c>
      <c r="S6184" s="267">
        <v>11587</v>
      </c>
      <c r="T6184" s="90"/>
      <c r="U6184" s="260">
        <v>33</v>
      </c>
      <c r="V6184" s="273">
        <v>67.927601847627301</v>
      </c>
      <c r="W6184" s="273">
        <v>71.052649749697906</v>
      </c>
      <c r="X6184" s="274">
        <v>1.25947068</v>
      </c>
      <c r="Z6184" s="257">
        <v>27729.31</v>
      </c>
      <c r="AA6184" s="258">
        <v>10736.6577409825</v>
      </c>
      <c r="AB6184" s="276">
        <v>0.92661238810585145</v>
      </c>
      <c r="AC6184" s="92"/>
      <c r="AD6184" s="257">
        <v>958030.75575455348</v>
      </c>
      <c r="AE6184" s="258">
        <v>9714.4231202869687</v>
      </c>
      <c r="AF6184" s="276">
        <v>0.8383898438152213</v>
      </c>
      <c r="AG6184" s="93"/>
      <c r="AH6184" s="257">
        <v>14593.486769159999</v>
      </c>
      <c r="AI6184" s="258">
        <v>12378.724725554641</v>
      </c>
      <c r="AJ6184" s="258">
        <v>11967.027868266228</v>
      </c>
      <c r="AK6184" s="276">
        <v>1.0327977792583265</v>
      </c>
      <c r="AL6184" s="93"/>
      <c r="AM6184" s="257">
        <v>11601.19</v>
      </c>
      <c r="AN6184" s="258">
        <v>11575.498321078365</v>
      </c>
      <c r="AO6184" s="276">
        <v>0.99900736351759423</v>
      </c>
      <c r="AQ6184" s="280">
        <v>9287.5058966895831</v>
      </c>
      <c r="AR6184" s="281">
        <v>9361.7530128310664</v>
      </c>
    </row>
    <row r="6185" spans="1:44" x14ac:dyDescent="0.2">
      <c r="A6185" s="260" t="s">
        <v>8388</v>
      </c>
      <c r="B6185" s="261" t="s">
        <v>787</v>
      </c>
      <c r="C6185" s="261" t="s">
        <v>794</v>
      </c>
      <c r="D6185" s="262" t="s">
        <v>9158</v>
      </c>
      <c r="E6185" s="257">
        <v>228</v>
      </c>
      <c r="F6185" s="258">
        <v>585</v>
      </c>
      <c r="G6185" s="258">
        <v>1488</v>
      </c>
      <c r="H6185" s="258">
        <v>1362</v>
      </c>
      <c r="I6185" s="258">
        <v>439</v>
      </c>
      <c r="J6185" s="258">
        <v>277</v>
      </c>
      <c r="K6185" s="259">
        <v>91</v>
      </c>
      <c r="L6185" s="257">
        <v>240</v>
      </c>
      <c r="M6185" s="258">
        <v>613</v>
      </c>
      <c r="N6185" s="258">
        <v>1590</v>
      </c>
      <c r="O6185" s="258">
        <v>1357</v>
      </c>
      <c r="P6185" s="258">
        <v>484</v>
      </c>
      <c r="Q6185" s="258">
        <v>325</v>
      </c>
      <c r="R6185" s="259">
        <v>202</v>
      </c>
      <c r="S6185" s="267">
        <v>9281</v>
      </c>
      <c r="T6185" s="90"/>
      <c r="U6185" s="260">
        <v>150</v>
      </c>
      <c r="V6185" s="273">
        <v>59.562395397929301</v>
      </c>
      <c r="W6185" s="273">
        <v>73.623787976729105</v>
      </c>
      <c r="X6185" s="274">
        <v>1.3238194080000001</v>
      </c>
      <c r="Z6185" s="257">
        <v>25369.350000000002</v>
      </c>
      <c r="AA6185" s="258">
        <v>9822.8923857533573</v>
      </c>
      <c r="AB6185" s="276">
        <v>1.0583872843177844</v>
      </c>
      <c r="AC6185" s="92"/>
      <c r="AD6185" s="257">
        <v>752741.88661132718</v>
      </c>
      <c r="AE6185" s="258">
        <v>7632.7958606570573</v>
      </c>
      <c r="AF6185" s="276">
        <v>0.82241093208243266</v>
      </c>
      <c r="AG6185" s="93"/>
      <c r="AH6185" s="257">
        <v>12286.367925648001</v>
      </c>
      <c r="AI6185" s="258">
        <v>10421.742852426944</v>
      </c>
      <c r="AJ6185" s="258">
        <v>9828.5565691649317</v>
      </c>
      <c r="AK6185" s="276">
        <v>1.058997583144589</v>
      </c>
      <c r="AL6185" s="93"/>
      <c r="AM6185" s="257">
        <v>9345.5</v>
      </c>
      <c r="AN6185" s="258">
        <v>9324.8037106226038</v>
      </c>
      <c r="AO6185" s="276">
        <v>1.0047197188473875</v>
      </c>
      <c r="AQ6185" s="280">
        <v>8595.4408428669631</v>
      </c>
      <c r="AR6185" s="281">
        <v>8664.1553827710577</v>
      </c>
    </row>
    <row r="6186" spans="1:44" x14ac:dyDescent="0.2">
      <c r="A6186" s="260" t="s">
        <v>8388</v>
      </c>
      <c r="B6186" s="261" t="s">
        <v>787</v>
      </c>
      <c r="C6186" s="261" t="s">
        <v>795</v>
      </c>
      <c r="D6186" s="262" t="s">
        <v>9159</v>
      </c>
      <c r="E6186" s="257">
        <v>345</v>
      </c>
      <c r="F6186" s="258">
        <v>587</v>
      </c>
      <c r="G6186" s="258">
        <v>1825</v>
      </c>
      <c r="H6186" s="258">
        <v>1080</v>
      </c>
      <c r="I6186" s="258">
        <v>348</v>
      </c>
      <c r="J6186" s="258">
        <v>184</v>
      </c>
      <c r="K6186" s="259">
        <v>32</v>
      </c>
      <c r="L6186" s="257">
        <v>306</v>
      </c>
      <c r="M6186" s="258">
        <v>529</v>
      </c>
      <c r="N6186" s="258">
        <v>1874</v>
      </c>
      <c r="O6186" s="258">
        <v>944</v>
      </c>
      <c r="P6186" s="258">
        <v>355</v>
      </c>
      <c r="Q6186" s="258">
        <v>194</v>
      </c>
      <c r="R6186" s="259">
        <v>55</v>
      </c>
      <c r="S6186" s="267">
        <v>8658</v>
      </c>
      <c r="T6186" s="90"/>
      <c r="U6186" s="260">
        <v>20</v>
      </c>
      <c r="V6186" s="273">
        <v>82.595310708812605</v>
      </c>
      <c r="W6186" s="273">
        <v>90.2054747054747</v>
      </c>
      <c r="X6186" s="274">
        <v>1.3431499739999999</v>
      </c>
      <c r="Z6186" s="257">
        <v>21189.589999999997</v>
      </c>
      <c r="AA6186" s="258">
        <v>8204.5090736749426</v>
      </c>
      <c r="AB6186" s="276">
        <v>0.9476217456312015</v>
      </c>
      <c r="AC6186" s="92"/>
      <c r="AD6186" s="257">
        <v>788281.58040052827</v>
      </c>
      <c r="AE6186" s="258">
        <v>7993.16803134151</v>
      </c>
      <c r="AF6186" s="276">
        <v>0.92321183083177527</v>
      </c>
      <c r="AG6186" s="93"/>
      <c r="AH6186" s="257">
        <v>11628.992474891998</v>
      </c>
      <c r="AI6186" s="258">
        <v>9864.1331546922902</v>
      </c>
      <c r="AJ6186" s="258">
        <v>9236.9439142522988</v>
      </c>
      <c r="AK6186" s="276">
        <v>1.0668680889642295</v>
      </c>
      <c r="AL6186" s="93"/>
      <c r="AM6186" s="257">
        <v>8666.6</v>
      </c>
      <c r="AN6186" s="258">
        <v>8647.4071840438573</v>
      </c>
      <c r="AO6186" s="276">
        <v>0.99877652853359411</v>
      </c>
      <c r="AQ6186" s="280">
        <v>8071.105309000397</v>
      </c>
      <c r="AR6186" s="281">
        <v>8135.6281529084799</v>
      </c>
    </row>
    <row r="6187" spans="1:44" x14ac:dyDescent="0.2">
      <c r="A6187" s="260" t="s">
        <v>8388</v>
      </c>
      <c r="B6187" s="261" t="s">
        <v>787</v>
      </c>
      <c r="C6187" s="261" t="s">
        <v>796</v>
      </c>
      <c r="D6187" s="262" t="s">
        <v>9160</v>
      </c>
      <c r="E6187" s="257">
        <v>259</v>
      </c>
      <c r="F6187" s="258">
        <v>528</v>
      </c>
      <c r="G6187" s="258">
        <v>1248</v>
      </c>
      <c r="H6187" s="258">
        <v>957</v>
      </c>
      <c r="I6187" s="258">
        <v>339</v>
      </c>
      <c r="J6187" s="258">
        <v>209</v>
      </c>
      <c r="K6187" s="259">
        <v>83</v>
      </c>
      <c r="L6187" s="257">
        <v>245</v>
      </c>
      <c r="M6187" s="258">
        <v>474</v>
      </c>
      <c r="N6187" s="258">
        <v>1323</v>
      </c>
      <c r="O6187" s="258">
        <v>953</v>
      </c>
      <c r="P6187" s="258">
        <v>372</v>
      </c>
      <c r="Q6187" s="258">
        <v>236</v>
      </c>
      <c r="R6187" s="259">
        <v>117</v>
      </c>
      <c r="S6187" s="267">
        <v>7343</v>
      </c>
      <c r="T6187" s="90"/>
      <c r="U6187" s="260">
        <v>22</v>
      </c>
      <c r="V6187" s="273">
        <v>64.830441349329604</v>
      </c>
      <c r="W6187" s="273">
        <v>76.373347867556802</v>
      </c>
      <c r="X6187" s="274">
        <v>1.3238194080000001</v>
      </c>
      <c r="Z6187" s="257">
        <v>19683.260000000002</v>
      </c>
      <c r="AA6187" s="258">
        <v>7621.2652188882903</v>
      </c>
      <c r="AB6187" s="276">
        <v>1.0378953042201131</v>
      </c>
      <c r="AC6187" s="92"/>
      <c r="AD6187" s="257">
        <v>610441.38649112976</v>
      </c>
      <c r="AE6187" s="258">
        <v>6189.8700880838387</v>
      </c>
      <c r="AF6187" s="276">
        <v>0.84296201662588022</v>
      </c>
      <c r="AG6187" s="93"/>
      <c r="AH6187" s="257">
        <v>9720.8059129440007</v>
      </c>
      <c r="AI6187" s="258">
        <v>8245.5401104806642</v>
      </c>
      <c r="AJ6187" s="258">
        <v>7776.2192530307184</v>
      </c>
      <c r="AK6187" s="276">
        <v>1.0589975831445892</v>
      </c>
      <c r="AL6187" s="93"/>
      <c r="AM6187" s="257">
        <v>7352.46</v>
      </c>
      <c r="AN6187" s="258">
        <v>7336.1774426413012</v>
      </c>
      <c r="AO6187" s="276">
        <v>0.9990708760236009</v>
      </c>
      <c r="AQ6187" s="280">
        <v>6797.1420990799843</v>
      </c>
      <c r="AR6187" s="281">
        <v>6851.4804978357206</v>
      </c>
    </row>
    <row r="6188" spans="1:44" x14ac:dyDescent="0.2">
      <c r="A6188" s="260" t="s">
        <v>8388</v>
      </c>
      <c r="B6188" s="261" t="s">
        <v>787</v>
      </c>
      <c r="C6188" s="261" t="s">
        <v>797</v>
      </c>
      <c r="D6188" s="262" t="s">
        <v>9161</v>
      </c>
      <c r="E6188" s="257">
        <v>175</v>
      </c>
      <c r="F6188" s="258">
        <v>366</v>
      </c>
      <c r="G6188" s="258">
        <v>1004</v>
      </c>
      <c r="H6188" s="258">
        <v>849</v>
      </c>
      <c r="I6188" s="258">
        <v>288</v>
      </c>
      <c r="J6188" s="258">
        <v>158</v>
      </c>
      <c r="K6188" s="259">
        <v>60</v>
      </c>
      <c r="L6188" s="257">
        <v>163</v>
      </c>
      <c r="M6188" s="258">
        <v>364</v>
      </c>
      <c r="N6188" s="258">
        <v>1032</v>
      </c>
      <c r="O6188" s="258">
        <v>884</v>
      </c>
      <c r="P6188" s="258">
        <v>283</v>
      </c>
      <c r="Q6188" s="258">
        <v>207</v>
      </c>
      <c r="R6188" s="259">
        <v>95</v>
      </c>
      <c r="S6188" s="267">
        <v>5928</v>
      </c>
      <c r="T6188" s="90"/>
      <c r="U6188" s="260">
        <v>8</v>
      </c>
      <c r="V6188" s="273">
        <v>64.176189441648106</v>
      </c>
      <c r="W6188" s="273">
        <v>58.270242914979697</v>
      </c>
      <c r="X6188" s="274">
        <v>1.3431499739999999</v>
      </c>
      <c r="Z6188" s="257">
        <v>15996.3</v>
      </c>
      <c r="AA6188" s="258">
        <v>6193.691737085358</v>
      </c>
      <c r="AB6188" s="276">
        <v>1.0448197937053574</v>
      </c>
      <c r="AC6188" s="92"/>
      <c r="AD6188" s="257">
        <v>466388.21334128495</v>
      </c>
      <c r="AE6188" s="258">
        <v>4729.172226985027</v>
      </c>
      <c r="AF6188" s="276">
        <v>0.79776859429571978</v>
      </c>
      <c r="AG6188" s="93"/>
      <c r="AH6188" s="257">
        <v>7962.1930458719999</v>
      </c>
      <c r="AI6188" s="258">
        <v>6753.8208987082353</v>
      </c>
      <c r="AJ6188" s="258">
        <v>6324.3940313799521</v>
      </c>
      <c r="AK6188" s="276">
        <v>1.0668680889642295</v>
      </c>
      <c r="AL6188" s="93"/>
      <c r="AM6188" s="257">
        <v>5931.44</v>
      </c>
      <c r="AN6188" s="258">
        <v>5918.3043947713168</v>
      </c>
      <c r="AO6188" s="276">
        <v>0.99836443906398731</v>
      </c>
      <c r="AQ6188" s="280">
        <v>5262.914935193794</v>
      </c>
      <c r="AR6188" s="281">
        <v>5304.9882604527702</v>
      </c>
    </row>
    <row r="6189" spans="1:44" x14ac:dyDescent="0.2">
      <c r="A6189" s="260" t="s">
        <v>8388</v>
      </c>
      <c r="B6189" s="261" t="s">
        <v>792</v>
      </c>
      <c r="C6189" s="261" t="s">
        <v>798</v>
      </c>
      <c r="D6189" s="262" t="s">
        <v>9162</v>
      </c>
      <c r="E6189" s="257">
        <v>157</v>
      </c>
      <c r="F6189" s="258">
        <v>325</v>
      </c>
      <c r="G6189" s="258">
        <v>1050</v>
      </c>
      <c r="H6189" s="258">
        <v>703</v>
      </c>
      <c r="I6189" s="258">
        <v>174</v>
      </c>
      <c r="J6189" s="258">
        <v>140</v>
      </c>
      <c r="K6189" s="259">
        <v>42</v>
      </c>
      <c r="L6189" s="257">
        <v>154</v>
      </c>
      <c r="M6189" s="258">
        <v>313</v>
      </c>
      <c r="N6189" s="258">
        <v>999</v>
      </c>
      <c r="O6189" s="258">
        <v>654</v>
      </c>
      <c r="P6189" s="258">
        <v>221</v>
      </c>
      <c r="Q6189" s="258">
        <v>181</v>
      </c>
      <c r="R6189" s="259">
        <v>59</v>
      </c>
      <c r="S6189" s="267">
        <v>5172</v>
      </c>
      <c r="T6189" s="90"/>
      <c r="U6189" s="260">
        <v>6</v>
      </c>
      <c r="V6189" s="273">
        <v>79.9629107906417</v>
      </c>
      <c r="W6189" s="273">
        <v>90.673497003672907</v>
      </c>
      <c r="X6189" s="274">
        <v>1.25947068</v>
      </c>
      <c r="Z6189" s="257">
        <v>13274.61</v>
      </c>
      <c r="AA6189" s="258">
        <v>5139.8662359439786</v>
      </c>
      <c r="AB6189" s="276">
        <v>0.99378697524052173</v>
      </c>
      <c r="AC6189" s="92"/>
      <c r="AD6189" s="257">
        <v>467910.69158204168</v>
      </c>
      <c r="AE6189" s="258">
        <v>4744.6101424520439</v>
      </c>
      <c r="AF6189" s="276">
        <v>0.91736468338206567</v>
      </c>
      <c r="AG6189" s="93"/>
      <c r="AH6189" s="257">
        <v>6513.9823569599994</v>
      </c>
      <c r="AI6189" s="258">
        <v>5525.3960715084659</v>
      </c>
      <c r="AJ6189" s="258">
        <v>5341.6301143240635</v>
      </c>
      <c r="AK6189" s="276">
        <v>1.0327977792583263</v>
      </c>
      <c r="AL6189" s="93"/>
      <c r="AM6189" s="257">
        <v>5174.58</v>
      </c>
      <c r="AN6189" s="258">
        <v>5163.1205162820088</v>
      </c>
      <c r="AO6189" s="276">
        <v>0.99828316246751914</v>
      </c>
      <c r="AQ6189" s="280">
        <v>4861.4169958916455</v>
      </c>
      <c r="AR6189" s="281">
        <v>4900.2806258393593</v>
      </c>
    </row>
    <row r="6190" spans="1:44" x14ac:dyDescent="0.2">
      <c r="A6190" s="260" t="s">
        <v>8388</v>
      </c>
      <c r="B6190" s="261" t="s">
        <v>787</v>
      </c>
      <c r="C6190" s="261" t="s">
        <v>799</v>
      </c>
      <c r="D6190" s="262" t="s">
        <v>9163</v>
      </c>
      <c r="E6190" s="257">
        <v>343</v>
      </c>
      <c r="F6190" s="258">
        <v>739</v>
      </c>
      <c r="G6190" s="258">
        <v>2149</v>
      </c>
      <c r="H6190" s="258">
        <v>1144</v>
      </c>
      <c r="I6190" s="258">
        <v>413</v>
      </c>
      <c r="J6190" s="258">
        <v>218</v>
      </c>
      <c r="K6190" s="259">
        <v>45</v>
      </c>
      <c r="L6190" s="257">
        <v>329</v>
      </c>
      <c r="M6190" s="258">
        <v>715</v>
      </c>
      <c r="N6190" s="258">
        <v>2125</v>
      </c>
      <c r="O6190" s="258">
        <v>1141</v>
      </c>
      <c r="P6190" s="258">
        <v>425</v>
      </c>
      <c r="Q6190" s="258">
        <v>248</v>
      </c>
      <c r="R6190" s="259">
        <v>102</v>
      </c>
      <c r="S6190" s="267">
        <v>10136</v>
      </c>
      <c r="T6190" s="90"/>
      <c r="U6190" s="260">
        <v>61</v>
      </c>
      <c r="V6190" s="273">
        <v>77.010987979366604</v>
      </c>
      <c r="W6190" s="273">
        <v>84.010753749013404</v>
      </c>
      <c r="X6190" s="274">
        <v>1.3431499739999999</v>
      </c>
      <c r="Z6190" s="257">
        <v>24854.98</v>
      </c>
      <c r="AA6190" s="258">
        <v>9623.7307534505999</v>
      </c>
      <c r="AB6190" s="276">
        <v>0.94946041371848855</v>
      </c>
      <c r="AC6190" s="92"/>
      <c r="AD6190" s="257">
        <v>893200.59404158616</v>
      </c>
      <c r="AE6190" s="258">
        <v>9057.0458721626474</v>
      </c>
      <c r="AF6190" s="276">
        <v>0.89355227625914047</v>
      </c>
      <c r="AG6190" s="93"/>
      <c r="AH6190" s="257">
        <v>13614.168136463999</v>
      </c>
      <c r="AI6190" s="258">
        <v>11548.031145294648</v>
      </c>
      <c r="AJ6190" s="258">
        <v>10813.77494974143</v>
      </c>
      <c r="AK6190" s="276">
        <v>1.0668680889642295</v>
      </c>
      <c r="AL6190" s="93"/>
      <c r="AM6190" s="257">
        <v>10162.23</v>
      </c>
      <c r="AN6190" s="258">
        <v>10139.725002643021</v>
      </c>
      <c r="AO6190" s="276">
        <v>1.0003675022339207</v>
      </c>
      <c r="AQ6190" s="280">
        <v>9177.6972995125379</v>
      </c>
      <c r="AR6190" s="281">
        <v>9251.0665726939606</v>
      </c>
    </row>
    <row r="6191" spans="1:44" x14ac:dyDescent="0.2">
      <c r="A6191" s="260" t="s">
        <v>8388</v>
      </c>
      <c r="B6191" s="261" t="s">
        <v>792</v>
      </c>
      <c r="C6191" s="261" t="s">
        <v>800</v>
      </c>
      <c r="D6191" s="262" t="s">
        <v>9164</v>
      </c>
      <c r="E6191" s="257">
        <v>545</v>
      </c>
      <c r="F6191" s="258">
        <v>892</v>
      </c>
      <c r="G6191" s="258">
        <v>2714</v>
      </c>
      <c r="H6191" s="258">
        <v>1617</v>
      </c>
      <c r="I6191" s="258">
        <v>342</v>
      </c>
      <c r="J6191" s="258">
        <v>176</v>
      </c>
      <c r="K6191" s="259">
        <v>38</v>
      </c>
      <c r="L6191" s="257">
        <v>524</v>
      </c>
      <c r="M6191" s="258">
        <v>803</v>
      </c>
      <c r="N6191" s="258">
        <v>2673</v>
      </c>
      <c r="O6191" s="258">
        <v>1503</v>
      </c>
      <c r="P6191" s="258">
        <v>369</v>
      </c>
      <c r="Q6191" s="258">
        <v>188</v>
      </c>
      <c r="R6191" s="259">
        <v>90</v>
      </c>
      <c r="S6191" s="267">
        <v>12474</v>
      </c>
      <c r="T6191" s="90"/>
      <c r="U6191" s="260">
        <v>96</v>
      </c>
      <c r="V6191" s="273">
        <v>90.890130452905098</v>
      </c>
      <c r="W6191" s="273">
        <v>114.283777278562</v>
      </c>
      <c r="X6191" s="274">
        <v>1.25947068</v>
      </c>
      <c r="Z6191" s="257">
        <v>29286.889999999996</v>
      </c>
      <c r="AA6191" s="258">
        <v>11339.745353483479</v>
      </c>
      <c r="AB6191" s="276">
        <v>0.90907049490808711</v>
      </c>
      <c r="AC6191" s="92"/>
      <c r="AD6191" s="257">
        <v>1233848.0552515239</v>
      </c>
      <c r="AE6191" s="258">
        <v>12511.208020055828</v>
      </c>
      <c r="AF6191" s="276">
        <v>1.0029828459239882</v>
      </c>
      <c r="AG6191" s="93"/>
      <c r="AH6191" s="257">
        <v>15710.637262319999</v>
      </c>
      <c r="AI6191" s="258">
        <v>13326.332288475754</v>
      </c>
      <c r="AJ6191" s="258">
        <v>12883.119498468363</v>
      </c>
      <c r="AK6191" s="276">
        <v>1.0327977792583263</v>
      </c>
      <c r="AL6191" s="93"/>
      <c r="AM6191" s="257">
        <v>12515.28</v>
      </c>
      <c r="AN6191" s="258">
        <v>12487.564002298526</v>
      </c>
      <c r="AO6191" s="276">
        <v>1.0010873819383137</v>
      </c>
      <c r="AQ6191" s="280">
        <v>11759.370945517425</v>
      </c>
      <c r="AR6191" s="281">
        <v>11853.378894481833</v>
      </c>
    </row>
    <row r="6192" spans="1:44" x14ac:dyDescent="0.2">
      <c r="A6192" s="260" t="s">
        <v>8388</v>
      </c>
      <c r="B6192" s="261" t="s">
        <v>792</v>
      </c>
      <c r="C6192" s="261" t="s">
        <v>801</v>
      </c>
      <c r="D6192" s="262" t="s">
        <v>9165</v>
      </c>
      <c r="E6192" s="257">
        <v>709</v>
      </c>
      <c r="F6192" s="258">
        <v>1198</v>
      </c>
      <c r="G6192" s="258">
        <v>3778</v>
      </c>
      <c r="H6192" s="258">
        <v>2018</v>
      </c>
      <c r="I6192" s="258">
        <v>427</v>
      </c>
      <c r="J6192" s="258">
        <v>214</v>
      </c>
      <c r="K6192" s="259">
        <v>55</v>
      </c>
      <c r="L6192" s="257">
        <v>677</v>
      </c>
      <c r="M6192" s="258">
        <v>1057</v>
      </c>
      <c r="N6192" s="258">
        <v>3904</v>
      </c>
      <c r="O6192" s="258">
        <v>1946</v>
      </c>
      <c r="P6192" s="258">
        <v>495</v>
      </c>
      <c r="Q6192" s="258">
        <v>277</v>
      </c>
      <c r="R6192" s="259">
        <v>132</v>
      </c>
      <c r="S6192" s="267">
        <v>16887</v>
      </c>
      <c r="T6192" s="90"/>
      <c r="U6192" s="260">
        <v>15</v>
      </c>
      <c r="V6192" s="273">
        <v>89.270929610703206</v>
      </c>
      <c r="W6192" s="273">
        <v>102.35724865217099</v>
      </c>
      <c r="X6192" s="274">
        <v>1.25947068</v>
      </c>
      <c r="Z6192" s="257">
        <v>39363.85</v>
      </c>
      <c r="AA6192" s="258">
        <v>15241.496626399068</v>
      </c>
      <c r="AB6192" s="276">
        <v>0.90255798107414387</v>
      </c>
      <c r="AC6192" s="92"/>
      <c r="AD6192" s="257">
        <v>1615528.7211814579</v>
      </c>
      <c r="AE6192" s="258">
        <v>16381.446489337513</v>
      </c>
      <c r="AF6192" s="276">
        <v>0.97006256228681909</v>
      </c>
      <c r="AG6192" s="93"/>
      <c r="AH6192" s="257">
        <v>21268.681373159998</v>
      </c>
      <c r="AI6192" s="258">
        <v>18040.866871531991</v>
      </c>
      <c r="AJ6192" s="258">
        <v>17440.856098335353</v>
      </c>
      <c r="AK6192" s="276">
        <v>1.0327977792583261</v>
      </c>
      <c r="AL6192" s="93"/>
      <c r="AM6192" s="257">
        <v>16893.45</v>
      </c>
      <c r="AN6192" s="258">
        <v>16856.038226442397</v>
      </c>
      <c r="AO6192" s="276">
        <v>0.99816653203306671</v>
      </c>
      <c r="AQ6192" s="280">
        <v>15242.129880225379</v>
      </c>
      <c r="AR6192" s="281">
        <v>15363.980051848317</v>
      </c>
    </row>
    <row r="6193" spans="1:44" x14ac:dyDescent="0.2">
      <c r="A6193" s="260" t="s">
        <v>8388</v>
      </c>
      <c r="B6193" s="261" t="s">
        <v>787</v>
      </c>
      <c r="C6193" s="261" t="s">
        <v>802</v>
      </c>
      <c r="D6193" s="262" t="s">
        <v>9166</v>
      </c>
      <c r="E6193" s="257">
        <v>261</v>
      </c>
      <c r="F6193" s="258">
        <v>588</v>
      </c>
      <c r="G6193" s="258">
        <v>1877</v>
      </c>
      <c r="H6193" s="258">
        <v>1451</v>
      </c>
      <c r="I6193" s="258">
        <v>467</v>
      </c>
      <c r="J6193" s="258">
        <v>307</v>
      </c>
      <c r="K6193" s="259">
        <v>95</v>
      </c>
      <c r="L6193" s="257">
        <v>294</v>
      </c>
      <c r="M6193" s="258">
        <v>524</v>
      </c>
      <c r="N6193" s="258">
        <v>1797</v>
      </c>
      <c r="O6193" s="258">
        <v>1258</v>
      </c>
      <c r="P6193" s="258">
        <v>447</v>
      </c>
      <c r="Q6193" s="258">
        <v>334</v>
      </c>
      <c r="R6193" s="259">
        <v>155</v>
      </c>
      <c r="S6193" s="267">
        <v>9855</v>
      </c>
      <c r="T6193" s="90"/>
      <c r="U6193" s="260">
        <v>6</v>
      </c>
      <c r="V6193" s="273">
        <v>76.059463630982293</v>
      </c>
      <c r="W6193" s="273">
        <v>81.301501928150998</v>
      </c>
      <c r="X6193" s="274">
        <v>1.3431499739999999</v>
      </c>
      <c r="Z6193" s="257">
        <v>26194.78</v>
      </c>
      <c r="AA6193" s="258">
        <v>10142.494979512061</v>
      </c>
      <c r="AB6193" s="276">
        <v>1.0291724991894531</v>
      </c>
      <c r="AC6193" s="92"/>
      <c r="AD6193" s="257">
        <v>859668.13272145833</v>
      </c>
      <c r="AE6193" s="258">
        <v>8717.0270203964374</v>
      </c>
      <c r="AF6193" s="276">
        <v>0.88452836330760398</v>
      </c>
      <c r="AG6193" s="93"/>
      <c r="AH6193" s="257">
        <v>13236.74299377</v>
      </c>
      <c r="AI6193" s="258">
        <v>11227.885451546839</v>
      </c>
      <c r="AJ6193" s="258">
        <v>10513.985016742483</v>
      </c>
      <c r="AK6193" s="276">
        <v>1.0668680889642297</v>
      </c>
      <c r="AL6193" s="93"/>
      <c r="AM6193" s="257">
        <v>9857.58</v>
      </c>
      <c r="AN6193" s="258">
        <v>9835.7496722229062</v>
      </c>
      <c r="AO6193" s="276">
        <v>0.998046643553821</v>
      </c>
      <c r="AQ6193" s="280">
        <v>9552.5238039026681</v>
      </c>
      <c r="AR6193" s="281">
        <v>9628.8895529209767</v>
      </c>
    </row>
    <row r="6194" spans="1:44" x14ac:dyDescent="0.2">
      <c r="A6194" s="260" t="s">
        <v>8388</v>
      </c>
      <c r="B6194" s="261" t="s">
        <v>792</v>
      </c>
      <c r="C6194" s="261" t="s">
        <v>803</v>
      </c>
      <c r="D6194" s="262" t="s">
        <v>9167</v>
      </c>
      <c r="E6194" s="257">
        <v>371</v>
      </c>
      <c r="F6194" s="258">
        <v>817</v>
      </c>
      <c r="G6194" s="258">
        <v>2363</v>
      </c>
      <c r="H6194" s="258">
        <v>2226</v>
      </c>
      <c r="I6194" s="258">
        <v>835</v>
      </c>
      <c r="J6194" s="258">
        <v>440</v>
      </c>
      <c r="K6194" s="259">
        <v>165</v>
      </c>
      <c r="L6194" s="257">
        <v>366</v>
      </c>
      <c r="M6194" s="258">
        <v>844</v>
      </c>
      <c r="N6194" s="258">
        <v>2392</v>
      </c>
      <c r="O6194" s="258">
        <v>2243</v>
      </c>
      <c r="P6194" s="258">
        <v>850</v>
      </c>
      <c r="Q6194" s="258">
        <v>567</v>
      </c>
      <c r="R6194" s="259">
        <v>316</v>
      </c>
      <c r="S6194" s="267">
        <v>14795</v>
      </c>
      <c r="T6194" s="90"/>
      <c r="U6194" s="260">
        <v>136</v>
      </c>
      <c r="V6194" s="273">
        <v>67.819935046950903</v>
      </c>
      <c r="W6194" s="273">
        <v>73.937546468401393</v>
      </c>
      <c r="X6194" s="274">
        <v>1.25947068</v>
      </c>
      <c r="Z6194" s="257">
        <v>41568.62999999999</v>
      </c>
      <c r="AA6194" s="258">
        <v>16095.177019245604</v>
      </c>
      <c r="AB6194" s="276">
        <v>1.0878794876137616</v>
      </c>
      <c r="AC6194" s="92"/>
      <c r="AD6194" s="257">
        <v>1232962.4750349782</v>
      </c>
      <c r="AE6194" s="258">
        <v>12502.228244741931</v>
      </c>
      <c r="AF6194" s="276">
        <v>0.84503063499438535</v>
      </c>
      <c r="AG6194" s="93"/>
      <c r="AH6194" s="257">
        <v>18633.8687106</v>
      </c>
      <c r="AI6194" s="258">
        <v>15805.923216931122</v>
      </c>
      <c r="AJ6194" s="258">
        <v>15280.24314412694</v>
      </c>
      <c r="AK6194" s="276">
        <v>1.0327977792583265</v>
      </c>
      <c r="AL6194" s="93"/>
      <c r="AM6194" s="257">
        <v>14853.48</v>
      </c>
      <c r="AN6194" s="258">
        <v>14820.585888358959</v>
      </c>
      <c r="AO6194" s="276">
        <v>1.0017293604838768</v>
      </c>
      <c r="AQ6194" s="280">
        <v>14071.289874425936</v>
      </c>
      <c r="AR6194" s="281">
        <v>14183.779998813303</v>
      </c>
    </row>
    <row r="6195" spans="1:44" x14ac:dyDescent="0.2">
      <c r="A6195" s="260" t="s">
        <v>8388</v>
      </c>
      <c r="B6195" s="261" t="s">
        <v>787</v>
      </c>
      <c r="C6195" s="261" t="s">
        <v>804</v>
      </c>
      <c r="D6195" s="262" t="s">
        <v>9168</v>
      </c>
      <c r="E6195" s="257">
        <v>380</v>
      </c>
      <c r="F6195" s="258">
        <v>662</v>
      </c>
      <c r="G6195" s="258">
        <v>2016</v>
      </c>
      <c r="H6195" s="258">
        <v>1031</v>
      </c>
      <c r="I6195" s="258">
        <v>242</v>
      </c>
      <c r="J6195" s="258">
        <v>138</v>
      </c>
      <c r="K6195" s="259">
        <v>47</v>
      </c>
      <c r="L6195" s="257">
        <v>445</v>
      </c>
      <c r="M6195" s="258">
        <v>638</v>
      </c>
      <c r="N6195" s="258">
        <v>2124</v>
      </c>
      <c r="O6195" s="258">
        <v>1043</v>
      </c>
      <c r="P6195" s="258">
        <v>314</v>
      </c>
      <c r="Q6195" s="258">
        <v>189</v>
      </c>
      <c r="R6195" s="259">
        <v>88</v>
      </c>
      <c r="S6195" s="267">
        <v>9357</v>
      </c>
      <c r="T6195" s="90"/>
      <c r="U6195" s="260">
        <v>0</v>
      </c>
      <c r="V6195" s="273">
        <v>86.409433611434196</v>
      </c>
      <c r="W6195" s="273">
        <v>97.757935235652397</v>
      </c>
      <c r="X6195" s="274">
        <v>1.3431499739999999</v>
      </c>
      <c r="Z6195" s="257">
        <v>22363.18</v>
      </c>
      <c r="AA6195" s="258">
        <v>8658.9175734984055</v>
      </c>
      <c r="AB6195" s="276">
        <v>0.92539463220032125</v>
      </c>
      <c r="AC6195" s="92"/>
      <c r="AD6195" s="257">
        <v>877974.72386941663</v>
      </c>
      <c r="AE6195" s="258">
        <v>8902.6556875693404</v>
      </c>
      <c r="AF6195" s="276">
        <v>0.95144337795974565</v>
      </c>
      <c r="AG6195" s="93"/>
      <c r="AH6195" s="257">
        <v>12567.854306718</v>
      </c>
      <c r="AI6195" s="258">
        <v>10660.50980924645</v>
      </c>
      <c r="AJ6195" s="258">
        <v>9982.6847084382971</v>
      </c>
      <c r="AK6195" s="276">
        <v>1.0668680889642297</v>
      </c>
      <c r="AL6195" s="93"/>
      <c r="AM6195" s="257">
        <v>9357</v>
      </c>
      <c r="AN6195" s="258">
        <v>9336.2782430362968</v>
      </c>
      <c r="AO6195" s="276">
        <v>0.99778542727757791</v>
      </c>
      <c r="AQ6195" s="280">
        <v>8769.8958381106204</v>
      </c>
      <c r="AR6195" s="281">
        <v>8840.0050237287978</v>
      </c>
    </row>
    <row r="6196" spans="1:44" x14ac:dyDescent="0.2">
      <c r="A6196" s="260" t="s">
        <v>8388</v>
      </c>
      <c r="B6196" s="261" t="s">
        <v>787</v>
      </c>
      <c r="C6196" s="261" t="s">
        <v>805</v>
      </c>
      <c r="D6196" s="262" t="s">
        <v>9169</v>
      </c>
      <c r="E6196" s="257">
        <v>835</v>
      </c>
      <c r="F6196" s="258">
        <v>1774</v>
      </c>
      <c r="G6196" s="258">
        <v>4758</v>
      </c>
      <c r="H6196" s="258">
        <v>4025</v>
      </c>
      <c r="I6196" s="258">
        <v>1453</v>
      </c>
      <c r="J6196" s="258">
        <v>837</v>
      </c>
      <c r="K6196" s="259">
        <v>220</v>
      </c>
      <c r="L6196" s="257">
        <v>752</v>
      </c>
      <c r="M6196" s="258">
        <v>1589</v>
      </c>
      <c r="N6196" s="258">
        <v>4694</v>
      </c>
      <c r="O6196" s="258">
        <v>4003</v>
      </c>
      <c r="P6196" s="258">
        <v>1539</v>
      </c>
      <c r="Q6196" s="258">
        <v>973</v>
      </c>
      <c r="R6196" s="259">
        <v>417</v>
      </c>
      <c r="S6196" s="267">
        <v>27869</v>
      </c>
      <c r="T6196" s="90"/>
      <c r="U6196" s="260">
        <v>75</v>
      </c>
      <c r="V6196" s="273">
        <v>64.836638253070006</v>
      </c>
      <c r="W6196" s="273">
        <v>74.352183429617099</v>
      </c>
      <c r="X6196" s="274">
        <v>1.3431499739999999</v>
      </c>
      <c r="Z6196" s="257">
        <v>75772.300000000017</v>
      </c>
      <c r="AA6196" s="258">
        <v>29338.676344526732</v>
      </c>
      <c r="AB6196" s="276">
        <v>1.0527351661174327</v>
      </c>
      <c r="AC6196" s="92"/>
      <c r="AD6196" s="257">
        <v>2303526.4368556454</v>
      </c>
      <c r="AE6196" s="258">
        <v>23357.737047552382</v>
      </c>
      <c r="AF6196" s="276">
        <v>0.83812612750914572</v>
      </c>
      <c r="AG6196" s="93"/>
      <c r="AH6196" s="257">
        <v>37432.246625405998</v>
      </c>
      <c r="AI6196" s="258">
        <v>31751.389106966904</v>
      </c>
      <c r="AJ6196" s="258">
        <v>29732.546771344114</v>
      </c>
      <c r="AK6196" s="276">
        <v>1.0668680889642295</v>
      </c>
      <c r="AL6196" s="93"/>
      <c r="AM6196" s="257">
        <v>27901.25</v>
      </c>
      <c r="AN6196" s="258">
        <v>27839.460652828522</v>
      </c>
      <c r="AO6196" s="276">
        <v>0.99894006433056526</v>
      </c>
      <c r="AQ6196" s="280">
        <v>26205.958709712577</v>
      </c>
      <c r="AR6196" s="281">
        <v>26415.457027297765</v>
      </c>
    </row>
    <row r="6197" spans="1:44" x14ac:dyDescent="0.2">
      <c r="A6197" s="260" t="s">
        <v>8388</v>
      </c>
      <c r="B6197" s="261" t="s">
        <v>787</v>
      </c>
      <c r="C6197" s="261" t="s">
        <v>806</v>
      </c>
      <c r="D6197" s="262" t="s">
        <v>9170</v>
      </c>
      <c r="E6197" s="257">
        <v>278</v>
      </c>
      <c r="F6197" s="258">
        <v>581</v>
      </c>
      <c r="G6197" s="258">
        <v>1962</v>
      </c>
      <c r="H6197" s="258">
        <v>1467</v>
      </c>
      <c r="I6197" s="258">
        <v>479</v>
      </c>
      <c r="J6197" s="258">
        <v>276</v>
      </c>
      <c r="K6197" s="259">
        <v>86</v>
      </c>
      <c r="L6197" s="257">
        <v>280</v>
      </c>
      <c r="M6197" s="258">
        <v>600</v>
      </c>
      <c r="N6197" s="258">
        <v>1851</v>
      </c>
      <c r="O6197" s="258">
        <v>1390</v>
      </c>
      <c r="P6197" s="258">
        <v>463</v>
      </c>
      <c r="Q6197" s="258">
        <v>307</v>
      </c>
      <c r="R6197" s="259">
        <v>141</v>
      </c>
      <c r="S6197" s="267">
        <v>10161</v>
      </c>
      <c r="T6197" s="90"/>
      <c r="U6197" s="260">
        <v>48</v>
      </c>
      <c r="V6197" s="273">
        <v>72.700994609552197</v>
      </c>
      <c r="W6197" s="273">
        <v>82.769533556386506</v>
      </c>
      <c r="X6197" s="274">
        <v>1.3238194080000001</v>
      </c>
      <c r="Z6197" s="257">
        <v>26587.17</v>
      </c>
      <c r="AA6197" s="258">
        <v>10294.426532478368</v>
      </c>
      <c r="AB6197" s="276">
        <v>1.0131312402793395</v>
      </c>
      <c r="AC6197" s="92"/>
      <c r="AD6197" s="257">
        <v>880980.84597158839</v>
      </c>
      <c r="AE6197" s="258">
        <v>8933.1377382512528</v>
      </c>
      <c r="AF6197" s="276">
        <v>0.87915930895101391</v>
      </c>
      <c r="AG6197" s="93"/>
      <c r="AH6197" s="257">
        <v>13451.329004688001</v>
      </c>
      <c r="AI6197" s="258">
        <v>11409.905088192023</v>
      </c>
      <c r="AJ6197" s="258">
        <v>10760.474442332172</v>
      </c>
      <c r="AK6197" s="276">
        <v>1.0589975831445892</v>
      </c>
      <c r="AL6197" s="93"/>
      <c r="AM6197" s="257">
        <v>10181.64</v>
      </c>
      <c r="AN6197" s="258">
        <v>10159.092017786477</v>
      </c>
      <c r="AO6197" s="276">
        <v>0.99981222495684252</v>
      </c>
      <c r="AQ6197" s="280">
        <v>9582.5953466022384</v>
      </c>
      <c r="AR6197" s="281">
        <v>9659.2014965794478</v>
      </c>
    </row>
    <row r="6198" spans="1:44" x14ac:dyDescent="0.2">
      <c r="A6198" s="260" t="s">
        <v>8388</v>
      </c>
      <c r="B6198" s="261" t="s">
        <v>792</v>
      </c>
      <c r="C6198" s="261" t="s">
        <v>807</v>
      </c>
      <c r="D6198" s="262" t="s">
        <v>9171</v>
      </c>
      <c r="E6198" s="257">
        <v>205</v>
      </c>
      <c r="F6198" s="258">
        <v>427</v>
      </c>
      <c r="G6198" s="258">
        <v>1292</v>
      </c>
      <c r="H6198" s="258">
        <v>1138</v>
      </c>
      <c r="I6198" s="258">
        <v>502</v>
      </c>
      <c r="J6198" s="258">
        <v>257</v>
      </c>
      <c r="K6198" s="259">
        <v>74</v>
      </c>
      <c r="L6198" s="257">
        <v>183</v>
      </c>
      <c r="M6198" s="258">
        <v>395</v>
      </c>
      <c r="N6198" s="258">
        <v>1230</v>
      </c>
      <c r="O6198" s="258">
        <v>1182</v>
      </c>
      <c r="P6198" s="258">
        <v>531</v>
      </c>
      <c r="Q6198" s="258">
        <v>314</v>
      </c>
      <c r="R6198" s="259">
        <v>160</v>
      </c>
      <c r="S6198" s="267">
        <v>7890</v>
      </c>
      <c r="T6198" s="90"/>
      <c r="U6198" s="260">
        <v>49</v>
      </c>
      <c r="V6198" s="273">
        <v>64.210544139164995</v>
      </c>
      <c r="W6198" s="273">
        <v>72.255542886101594</v>
      </c>
      <c r="X6198" s="274">
        <v>1.25947068</v>
      </c>
      <c r="Z6198" s="257">
        <v>22545</v>
      </c>
      <c r="AA6198" s="258">
        <v>8729.3174179397356</v>
      </c>
      <c r="AB6198" s="276">
        <v>1.1063773660253151</v>
      </c>
      <c r="AC6198" s="92"/>
      <c r="AD6198" s="257">
        <v>646945.33083232853</v>
      </c>
      <c r="AE6198" s="258">
        <v>6560.0197505657197</v>
      </c>
      <c r="AF6198" s="276">
        <v>0.83143469588919139</v>
      </c>
      <c r="AG6198" s="93"/>
      <c r="AH6198" s="257">
        <v>9937.2236651999992</v>
      </c>
      <c r="AI6198" s="258">
        <v>8429.1134965587389</v>
      </c>
      <c r="AJ6198" s="258">
        <v>8148.7744783481949</v>
      </c>
      <c r="AK6198" s="276">
        <v>1.0327977792583263</v>
      </c>
      <c r="AL6198" s="93"/>
      <c r="AM6198" s="257">
        <v>7911.07</v>
      </c>
      <c r="AN6198" s="258">
        <v>7893.5503601728278</v>
      </c>
      <c r="AO6198" s="276">
        <v>1.0004499822779249</v>
      </c>
      <c r="AQ6198" s="280">
        <v>7499.2719983999705</v>
      </c>
      <c r="AR6198" s="281">
        <v>7559.2234347958538</v>
      </c>
    </row>
    <row r="6199" spans="1:44" x14ac:dyDescent="0.2">
      <c r="A6199" s="260" t="s">
        <v>8388</v>
      </c>
      <c r="B6199" s="261" t="s">
        <v>787</v>
      </c>
      <c r="C6199" s="261" t="s">
        <v>808</v>
      </c>
      <c r="D6199" s="262" t="s">
        <v>9172</v>
      </c>
      <c r="E6199" s="257">
        <v>331</v>
      </c>
      <c r="F6199" s="258">
        <v>580</v>
      </c>
      <c r="G6199" s="258">
        <v>1823</v>
      </c>
      <c r="H6199" s="258">
        <v>1348</v>
      </c>
      <c r="I6199" s="258">
        <v>434</v>
      </c>
      <c r="J6199" s="258">
        <v>268</v>
      </c>
      <c r="K6199" s="259">
        <v>78</v>
      </c>
      <c r="L6199" s="257">
        <v>325</v>
      </c>
      <c r="M6199" s="258">
        <v>537</v>
      </c>
      <c r="N6199" s="258">
        <v>2012</v>
      </c>
      <c r="O6199" s="258">
        <v>1275</v>
      </c>
      <c r="P6199" s="258">
        <v>438</v>
      </c>
      <c r="Q6199" s="258">
        <v>341</v>
      </c>
      <c r="R6199" s="259">
        <v>117</v>
      </c>
      <c r="S6199" s="267">
        <v>9907</v>
      </c>
      <c r="T6199" s="90"/>
      <c r="U6199" s="260">
        <v>0</v>
      </c>
      <c r="V6199" s="273">
        <v>72.165193332100301</v>
      </c>
      <c r="W6199" s="273">
        <v>88.670468308437606</v>
      </c>
      <c r="X6199" s="274">
        <v>1.333169872</v>
      </c>
      <c r="Z6199" s="257">
        <v>26117.49</v>
      </c>
      <c r="AA6199" s="258">
        <v>10112.5686569025</v>
      </c>
      <c r="AB6199" s="276">
        <v>1.0207498391947614</v>
      </c>
      <c r="AC6199" s="92"/>
      <c r="AD6199" s="257">
        <v>871413.38264450617</v>
      </c>
      <c r="AE6199" s="258">
        <v>8836.1237474280661</v>
      </c>
      <c r="AF6199" s="276">
        <v>0.89190711087393415</v>
      </c>
      <c r="AG6199" s="93"/>
      <c r="AH6199" s="257">
        <v>13207.713921904</v>
      </c>
      <c r="AI6199" s="258">
        <v>11203.26194002066</v>
      </c>
      <c r="AJ6199" s="258">
        <v>10529.205731209917</v>
      </c>
      <c r="AK6199" s="276">
        <v>1.0628046564257512</v>
      </c>
      <c r="AL6199" s="93"/>
      <c r="AM6199" s="257">
        <v>9907</v>
      </c>
      <c r="AN6199" s="258">
        <v>9885.0602280389649</v>
      </c>
      <c r="AO6199" s="276">
        <v>0.99778542727757791</v>
      </c>
      <c r="AQ6199" s="280">
        <v>9564.707973758801</v>
      </c>
      <c r="AR6199" s="281">
        <v>9641.1711266963594</v>
      </c>
    </row>
    <row r="6200" spans="1:44" x14ac:dyDescent="0.2">
      <c r="A6200" s="260" t="s">
        <v>8388</v>
      </c>
      <c r="B6200" s="261" t="s">
        <v>787</v>
      </c>
      <c r="C6200" s="261" t="s">
        <v>809</v>
      </c>
      <c r="D6200" s="262" t="s">
        <v>9173</v>
      </c>
      <c r="E6200" s="257">
        <v>332</v>
      </c>
      <c r="F6200" s="258">
        <v>588</v>
      </c>
      <c r="G6200" s="258">
        <v>2267</v>
      </c>
      <c r="H6200" s="258">
        <v>1201</v>
      </c>
      <c r="I6200" s="258">
        <v>333</v>
      </c>
      <c r="J6200" s="258">
        <v>227</v>
      </c>
      <c r="K6200" s="259">
        <v>68</v>
      </c>
      <c r="L6200" s="257">
        <v>338</v>
      </c>
      <c r="M6200" s="258">
        <v>858</v>
      </c>
      <c r="N6200" s="258">
        <v>2291</v>
      </c>
      <c r="O6200" s="258">
        <v>1028</v>
      </c>
      <c r="P6200" s="258">
        <v>356</v>
      </c>
      <c r="Q6200" s="258">
        <v>249</v>
      </c>
      <c r="R6200" s="259">
        <v>112</v>
      </c>
      <c r="S6200" s="267">
        <v>10248</v>
      </c>
      <c r="T6200" s="90"/>
      <c r="U6200" s="260">
        <v>9</v>
      </c>
      <c r="V6200" s="273">
        <v>85.731483932627796</v>
      </c>
      <c r="W6200" s="273">
        <v>94.492974238875803</v>
      </c>
      <c r="X6200" s="274">
        <v>1.3431499739999999</v>
      </c>
      <c r="Z6200" s="257">
        <v>24665.52</v>
      </c>
      <c r="AA6200" s="258">
        <v>9550.3727371275636</v>
      </c>
      <c r="AB6200" s="276">
        <v>0.93192552079699098</v>
      </c>
      <c r="AC6200" s="92"/>
      <c r="AD6200" s="257">
        <v>951841.75803325069</v>
      </c>
      <c r="AE6200" s="258">
        <v>9651.6667398742393</v>
      </c>
      <c r="AF6200" s="276">
        <v>0.94180979116649488</v>
      </c>
      <c r="AG6200" s="93"/>
      <c r="AH6200" s="257">
        <v>13764.600933551999</v>
      </c>
      <c r="AI6200" s="258">
        <v>11675.633699386302</v>
      </c>
      <c r="AJ6200" s="258">
        <v>10933.264175705426</v>
      </c>
      <c r="AK6200" s="276">
        <v>1.0668680889642297</v>
      </c>
      <c r="AL6200" s="93"/>
      <c r="AM6200" s="257">
        <v>10251.870000000001</v>
      </c>
      <c r="AN6200" s="258">
        <v>10229.166488344184</v>
      </c>
      <c r="AO6200" s="276">
        <v>0.99816222563858159</v>
      </c>
      <c r="AQ6200" s="280">
        <v>9578.4531310588081</v>
      </c>
      <c r="AR6200" s="281">
        <v>9655.0261669188421</v>
      </c>
    </row>
    <row r="6201" spans="1:44" x14ac:dyDescent="0.2">
      <c r="A6201" s="260" t="s">
        <v>8388</v>
      </c>
      <c r="B6201" s="261" t="s">
        <v>787</v>
      </c>
      <c r="C6201" s="261" t="s">
        <v>810</v>
      </c>
      <c r="D6201" s="262" t="s">
        <v>9174</v>
      </c>
      <c r="E6201" s="257">
        <v>198</v>
      </c>
      <c r="F6201" s="258">
        <v>344</v>
      </c>
      <c r="G6201" s="258">
        <v>974</v>
      </c>
      <c r="H6201" s="258">
        <v>803</v>
      </c>
      <c r="I6201" s="258">
        <v>291</v>
      </c>
      <c r="J6201" s="258">
        <v>182</v>
      </c>
      <c r="K6201" s="259">
        <v>54</v>
      </c>
      <c r="L6201" s="257">
        <v>174</v>
      </c>
      <c r="M6201" s="258">
        <v>345</v>
      </c>
      <c r="N6201" s="258">
        <v>1042</v>
      </c>
      <c r="O6201" s="258">
        <v>799</v>
      </c>
      <c r="P6201" s="258">
        <v>302</v>
      </c>
      <c r="Q6201" s="258">
        <v>217</v>
      </c>
      <c r="R6201" s="259">
        <v>94</v>
      </c>
      <c r="S6201" s="267">
        <v>5819</v>
      </c>
      <c r="T6201" s="90"/>
      <c r="U6201" s="260">
        <v>36</v>
      </c>
      <c r="V6201" s="273">
        <v>66.344775996812601</v>
      </c>
      <c r="W6201" s="273">
        <v>76.215352910870607</v>
      </c>
      <c r="X6201" s="274">
        <v>1.3238194080000001</v>
      </c>
      <c r="Z6201" s="257">
        <v>15959.060000000001</v>
      </c>
      <c r="AA6201" s="258">
        <v>6179.2725851384039</v>
      </c>
      <c r="AB6201" s="276">
        <v>1.0619131440347833</v>
      </c>
      <c r="AC6201" s="92"/>
      <c r="AD6201" s="257">
        <v>485831.13341805112</v>
      </c>
      <c r="AE6201" s="258">
        <v>4926.3232591258147</v>
      </c>
      <c r="AF6201" s="276">
        <v>0.84659275805564782</v>
      </c>
      <c r="AG6201" s="93"/>
      <c r="AH6201" s="257">
        <v>7703.3051351520007</v>
      </c>
      <c r="AI6201" s="258">
        <v>6534.2227839965935</v>
      </c>
      <c r="AJ6201" s="258">
        <v>6162.3069363183649</v>
      </c>
      <c r="AK6201" s="276">
        <v>1.0589975831445892</v>
      </c>
      <c r="AL6201" s="93"/>
      <c r="AM6201" s="257">
        <v>5834.48</v>
      </c>
      <c r="AN6201" s="258">
        <v>5821.5591197424828</v>
      </c>
      <c r="AO6201" s="276">
        <v>1.000439786860712</v>
      </c>
      <c r="AQ6201" s="280">
        <v>5542.3994980632087</v>
      </c>
      <c r="AR6201" s="281">
        <v>5586.7071069963968</v>
      </c>
    </row>
    <row r="6202" spans="1:44" x14ac:dyDescent="0.2">
      <c r="A6202" s="260" t="s">
        <v>8388</v>
      </c>
      <c r="B6202" s="261" t="s">
        <v>787</v>
      </c>
      <c r="C6202" s="261" t="s">
        <v>811</v>
      </c>
      <c r="D6202" s="262" t="s">
        <v>9175</v>
      </c>
      <c r="E6202" s="257">
        <v>562</v>
      </c>
      <c r="F6202" s="258">
        <v>973</v>
      </c>
      <c r="G6202" s="258">
        <v>3514</v>
      </c>
      <c r="H6202" s="258">
        <v>2477</v>
      </c>
      <c r="I6202" s="258">
        <v>714</v>
      </c>
      <c r="J6202" s="258">
        <v>438</v>
      </c>
      <c r="K6202" s="259">
        <v>140</v>
      </c>
      <c r="L6202" s="257">
        <v>562</v>
      </c>
      <c r="M6202" s="258">
        <v>976</v>
      </c>
      <c r="N6202" s="258">
        <v>3535</v>
      </c>
      <c r="O6202" s="258">
        <v>2331</v>
      </c>
      <c r="P6202" s="258">
        <v>815</v>
      </c>
      <c r="Q6202" s="258">
        <v>559</v>
      </c>
      <c r="R6202" s="259">
        <v>265</v>
      </c>
      <c r="S6202" s="267">
        <v>17861</v>
      </c>
      <c r="T6202" s="90"/>
      <c r="U6202" s="260">
        <v>38</v>
      </c>
      <c r="V6202" s="273">
        <v>79.223898765855097</v>
      </c>
      <c r="W6202" s="273">
        <v>97.918882606504994</v>
      </c>
      <c r="X6202" s="274">
        <v>1.323880758</v>
      </c>
      <c r="Z6202" s="257">
        <v>46604.080000000009</v>
      </c>
      <c r="AA6202" s="258">
        <v>18044.879454027807</v>
      </c>
      <c r="AB6202" s="276">
        <v>1.0102950257000061</v>
      </c>
      <c r="AC6202" s="92"/>
      <c r="AD6202" s="257">
        <v>1643076.1815377474</v>
      </c>
      <c r="AE6202" s="258">
        <v>16660.777485949995</v>
      </c>
      <c r="AF6202" s="276">
        <v>0.9328020539695423</v>
      </c>
      <c r="AG6202" s="93"/>
      <c r="AH6202" s="257">
        <v>23645.834218638</v>
      </c>
      <c r="AI6202" s="258">
        <v>20057.254124983065</v>
      </c>
      <c r="AJ6202" s="258">
        <v>18915.201979991871</v>
      </c>
      <c r="AK6202" s="276">
        <v>1.0590225620061515</v>
      </c>
      <c r="AL6202" s="93"/>
      <c r="AM6202" s="257">
        <v>17877.34</v>
      </c>
      <c r="AN6202" s="258">
        <v>17837.749330486535</v>
      </c>
      <c r="AO6202" s="276">
        <v>0.99869824368660964</v>
      </c>
      <c r="AQ6202" s="280">
        <v>17802.581295672913</v>
      </c>
      <c r="AR6202" s="281">
        <v>17944.900486183382</v>
      </c>
    </row>
    <row r="6203" spans="1:44" x14ac:dyDescent="0.2">
      <c r="A6203" s="260" t="s">
        <v>8388</v>
      </c>
      <c r="B6203" s="261" t="s">
        <v>792</v>
      </c>
      <c r="C6203" s="261" t="s">
        <v>812</v>
      </c>
      <c r="D6203" s="262" t="s">
        <v>9176</v>
      </c>
      <c r="E6203" s="257">
        <v>196</v>
      </c>
      <c r="F6203" s="258">
        <v>529</v>
      </c>
      <c r="G6203" s="258">
        <v>1443</v>
      </c>
      <c r="H6203" s="258">
        <v>1345</v>
      </c>
      <c r="I6203" s="258">
        <v>506</v>
      </c>
      <c r="J6203" s="258">
        <v>295</v>
      </c>
      <c r="K6203" s="259">
        <v>74</v>
      </c>
      <c r="L6203" s="257">
        <v>212</v>
      </c>
      <c r="M6203" s="258">
        <v>491</v>
      </c>
      <c r="N6203" s="258">
        <v>1415</v>
      </c>
      <c r="O6203" s="258">
        <v>1312</v>
      </c>
      <c r="P6203" s="258">
        <v>575</v>
      </c>
      <c r="Q6203" s="258">
        <v>338</v>
      </c>
      <c r="R6203" s="259">
        <v>188</v>
      </c>
      <c r="S6203" s="267">
        <v>8919</v>
      </c>
      <c r="T6203" s="90"/>
      <c r="U6203" s="260">
        <v>35</v>
      </c>
      <c r="V6203" s="273">
        <v>67.7577301176118</v>
      </c>
      <c r="W6203" s="273">
        <v>65.475501737862899</v>
      </c>
      <c r="X6203" s="274">
        <v>1.25947068</v>
      </c>
      <c r="Z6203" s="257">
        <v>25056.43</v>
      </c>
      <c r="AA6203" s="258">
        <v>9701.731241090607</v>
      </c>
      <c r="AB6203" s="276">
        <v>1.0877599776982405</v>
      </c>
      <c r="AC6203" s="92"/>
      <c r="AD6203" s="257">
        <v>725263.74551309145</v>
      </c>
      <c r="AE6203" s="258">
        <v>7354.1677606886296</v>
      </c>
      <c r="AF6203" s="276">
        <v>0.82455070755562621</v>
      </c>
      <c r="AG6203" s="93"/>
      <c r="AH6203" s="257">
        <v>11233.21899492</v>
      </c>
      <c r="AI6203" s="258">
        <v>9528.4237358437767</v>
      </c>
      <c r="AJ6203" s="258">
        <v>9211.5233932050123</v>
      </c>
      <c r="AK6203" s="276">
        <v>1.0327977792583263</v>
      </c>
      <c r="AL6203" s="93"/>
      <c r="AM6203" s="257">
        <v>8934.0499999999993</v>
      </c>
      <c r="AN6203" s="258">
        <v>8914.2648965692442</v>
      </c>
      <c r="AO6203" s="276">
        <v>0.99946909929019445</v>
      </c>
      <c r="AQ6203" s="280">
        <v>8257.5512008987498</v>
      </c>
      <c r="AR6203" s="281">
        <v>8323.5645493560478</v>
      </c>
    </row>
    <row r="6204" spans="1:44" x14ac:dyDescent="0.2">
      <c r="A6204" s="260" t="s">
        <v>8388</v>
      </c>
      <c r="B6204" s="261" t="s">
        <v>787</v>
      </c>
      <c r="C6204" s="261" t="s">
        <v>813</v>
      </c>
      <c r="D6204" s="262" t="s">
        <v>9177</v>
      </c>
      <c r="E6204" s="257">
        <v>93</v>
      </c>
      <c r="F6204" s="258">
        <v>197</v>
      </c>
      <c r="G6204" s="258">
        <v>552</v>
      </c>
      <c r="H6204" s="258">
        <v>444</v>
      </c>
      <c r="I6204" s="258">
        <v>162</v>
      </c>
      <c r="J6204" s="258">
        <v>62</v>
      </c>
      <c r="K6204" s="259">
        <v>22</v>
      </c>
      <c r="L6204" s="257">
        <v>76</v>
      </c>
      <c r="M6204" s="258">
        <v>195</v>
      </c>
      <c r="N6204" s="258">
        <v>561</v>
      </c>
      <c r="O6204" s="258">
        <v>498</v>
      </c>
      <c r="P6204" s="258">
        <v>170</v>
      </c>
      <c r="Q6204" s="258">
        <v>100</v>
      </c>
      <c r="R6204" s="259">
        <v>42</v>
      </c>
      <c r="S6204" s="267">
        <v>3174</v>
      </c>
      <c r="T6204" s="90"/>
      <c r="U6204" s="260">
        <v>0</v>
      </c>
      <c r="V6204" s="273">
        <v>60.043487101001801</v>
      </c>
      <c r="W6204" s="273">
        <v>62.169187145557601</v>
      </c>
      <c r="X6204" s="274">
        <v>1.3237607309999999</v>
      </c>
      <c r="Z6204" s="257">
        <v>8413.34</v>
      </c>
      <c r="AA6204" s="258">
        <v>3257.6054737214058</v>
      </c>
      <c r="AB6204" s="276">
        <v>1.0263407289607454</v>
      </c>
      <c r="AC6204" s="92"/>
      <c r="AD6204" s="257">
        <v>249220.36422749804</v>
      </c>
      <c r="AE6204" s="258">
        <v>2527.0922188621389</v>
      </c>
      <c r="AF6204" s="276">
        <v>0.7961853241531629</v>
      </c>
      <c r="AG6204" s="93"/>
      <c r="AH6204" s="257">
        <v>4201.6165601940002</v>
      </c>
      <c r="AI6204" s="258">
        <v>3563.9635423445166</v>
      </c>
      <c r="AJ6204" s="258">
        <v>3361.182500325368</v>
      </c>
      <c r="AK6204" s="276">
        <v>1.0589736926040856</v>
      </c>
      <c r="AL6204" s="93"/>
      <c r="AM6204" s="257">
        <v>3174</v>
      </c>
      <c r="AN6204" s="258">
        <v>3166.9709461790326</v>
      </c>
      <c r="AO6204" s="276">
        <v>0.99778542727757802</v>
      </c>
      <c r="AQ6204" s="280">
        <v>2740.5326610222619</v>
      </c>
      <c r="AR6204" s="281">
        <v>2762.4413035615876</v>
      </c>
    </row>
    <row r="6205" spans="1:44" x14ac:dyDescent="0.2">
      <c r="A6205" s="260" t="s">
        <v>8388</v>
      </c>
      <c r="B6205" s="261" t="s">
        <v>787</v>
      </c>
      <c r="C6205" s="261" t="s">
        <v>814</v>
      </c>
      <c r="D6205" s="262" t="s">
        <v>9178</v>
      </c>
      <c r="E6205" s="257">
        <v>355</v>
      </c>
      <c r="F6205" s="258">
        <v>560</v>
      </c>
      <c r="G6205" s="258">
        <v>2108</v>
      </c>
      <c r="H6205" s="258">
        <v>1234</v>
      </c>
      <c r="I6205" s="258">
        <v>368</v>
      </c>
      <c r="J6205" s="258">
        <v>250</v>
      </c>
      <c r="K6205" s="259">
        <v>79</v>
      </c>
      <c r="L6205" s="257">
        <v>325</v>
      </c>
      <c r="M6205" s="258">
        <v>580</v>
      </c>
      <c r="N6205" s="258">
        <v>1988</v>
      </c>
      <c r="O6205" s="258">
        <v>1240</v>
      </c>
      <c r="P6205" s="258">
        <v>409</v>
      </c>
      <c r="Q6205" s="258">
        <v>288</v>
      </c>
      <c r="R6205" s="259">
        <v>116</v>
      </c>
      <c r="S6205" s="267">
        <v>9900</v>
      </c>
      <c r="T6205" s="90"/>
      <c r="U6205" s="260">
        <v>6</v>
      </c>
      <c r="V6205" s="273">
        <v>85.084550341977504</v>
      </c>
      <c r="W6205" s="273">
        <v>94.432986567013401</v>
      </c>
      <c r="X6205" s="274">
        <v>1.3431499739999999</v>
      </c>
      <c r="Z6205" s="257">
        <v>25241.579999999998</v>
      </c>
      <c r="AA6205" s="258">
        <v>9773.4204457892774</v>
      </c>
      <c r="AB6205" s="276">
        <v>0.98721418644336134</v>
      </c>
      <c r="AC6205" s="92"/>
      <c r="AD6205" s="257">
        <v>917706.08379199367</v>
      </c>
      <c r="AE6205" s="258">
        <v>9305.5313145927485</v>
      </c>
      <c r="AF6205" s="276">
        <v>0.93995265803967154</v>
      </c>
      <c r="AG6205" s="93"/>
      <c r="AH6205" s="257">
        <v>13297.184742599999</v>
      </c>
      <c r="AI6205" s="258">
        <v>11279.154334887235</v>
      </c>
      <c r="AJ6205" s="258">
        <v>10561.994080745873</v>
      </c>
      <c r="AK6205" s="276">
        <v>1.0668680889642297</v>
      </c>
      <c r="AL6205" s="93"/>
      <c r="AM6205" s="257">
        <v>9902.58</v>
      </c>
      <c r="AN6205" s="258">
        <v>9880.6500164503977</v>
      </c>
      <c r="AO6205" s="276">
        <v>0.99804545620711094</v>
      </c>
      <c r="AQ6205" s="280">
        <v>9781.6835672781399</v>
      </c>
      <c r="AR6205" s="281">
        <v>9859.8812883840619</v>
      </c>
    </row>
    <row r="6206" spans="1:44" x14ac:dyDescent="0.2">
      <c r="A6206" s="260" t="s">
        <v>8388</v>
      </c>
      <c r="B6206" s="261" t="s">
        <v>787</v>
      </c>
      <c r="C6206" s="261" t="s">
        <v>815</v>
      </c>
      <c r="D6206" s="262" t="s">
        <v>9179</v>
      </c>
      <c r="E6206" s="257">
        <v>339</v>
      </c>
      <c r="F6206" s="258">
        <v>768</v>
      </c>
      <c r="G6206" s="258">
        <v>2102</v>
      </c>
      <c r="H6206" s="258">
        <v>1765</v>
      </c>
      <c r="I6206" s="258">
        <v>588</v>
      </c>
      <c r="J6206" s="258">
        <v>325</v>
      </c>
      <c r="K6206" s="259">
        <v>75</v>
      </c>
      <c r="L6206" s="257">
        <v>341</v>
      </c>
      <c r="M6206" s="258">
        <v>636</v>
      </c>
      <c r="N6206" s="258">
        <v>2143</v>
      </c>
      <c r="O6206" s="258">
        <v>1699</v>
      </c>
      <c r="P6206" s="258">
        <v>657</v>
      </c>
      <c r="Q6206" s="258">
        <v>435</v>
      </c>
      <c r="R6206" s="259">
        <v>170</v>
      </c>
      <c r="S6206" s="267">
        <v>12043</v>
      </c>
      <c r="T6206" s="90"/>
      <c r="U6206" s="260">
        <v>41</v>
      </c>
      <c r="V6206" s="273">
        <v>72.345386788039804</v>
      </c>
      <c r="W6206" s="273">
        <v>79.652303860523006</v>
      </c>
      <c r="X6206" s="274">
        <v>1.3238194080000001</v>
      </c>
      <c r="Z6206" s="257">
        <v>32394.63</v>
      </c>
      <c r="AA6206" s="258">
        <v>12543.047589563677</v>
      </c>
      <c r="AB6206" s="276">
        <v>1.0415218458493463</v>
      </c>
      <c r="AC6206" s="92"/>
      <c r="AD6206" s="257">
        <v>1034147.7915811019</v>
      </c>
      <c r="AE6206" s="258">
        <v>10486.249168918101</v>
      </c>
      <c r="AF6206" s="276">
        <v>0.87073396736013453</v>
      </c>
      <c r="AG6206" s="93"/>
      <c r="AH6206" s="257">
        <v>15942.757130544001</v>
      </c>
      <c r="AI6206" s="258">
        <v>13523.224778771435</v>
      </c>
      <c r="AJ6206" s="258">
        <v>12753.507893810289</v>
      </c>
      <c r="AK6206" s="276">
        <v>1.0589975831445892</v>
      </c>
      <c r="AL6206" s="93"/>
      <c r="AM6206" s="257">
        <v>12060.63</v>
      </c>
      <c r="AN6206" s="258">
        <v>12033.920857786772</v>
      </c>
      <c r="AO6206" s="276">
        <v>0.99924610626810362</v>
      </c>
      <c r="AQ6206" s="280">
        <v>11557.289450534639</v>
      </c>
      <c r="AR6206" s="281">
        <v>11649.681899235044</v>
      </c>
    </row>
    <row r="6207" spans="1:44" x14ac:dyDescent="0.2">
      <c r="A6207" s="260" t="s">
        <v>8388</v>
      </c>
      <c r="B6207" s="261" t="s">
        <v>792</v>
      </c>
      <c r="C6207" s="261" t="s">
        <v>816</v>
      </c>
      <c r="D6207" s="262" t="s">
        <v>9180</v>
      </c>
      <c r="E6207" s="257">
        <v>417</v>
      </c>
      <c r="F6207" s="258">
        <v>763</v>
      </c>
      <c r="G6207" s="258">
        <v>2508</v>
      </c>
      <c r="H6207" s="258">
        <v>1799</v>
      </c>
      <c r="I6207" s="258">
        <v>533</v>
      </c>
      <c r="J6207" s="258">
        <v>351</v>
      </c>
      <c r="K6207" s="259">
        <v>102</v>
      </c>
      <c r="L6207" s="257">
        <v>395</v>
      </c>
      <c r="M6207" s="258">
        <v>700</v>
      </c>
      <c r="N6207" s="258">
        <v>2535</v>
      </c>
      <c r="O6207" s="258">
        <v>1649</v>
      </c>
      <c r="P6207" s="258">
        <v>552</v>
      </c>
      <c r="Q6207" s="258">
        <v>443</v>
      </c>
      <c r="R6207" s="259">
        <v>207</v>
      </c>
      <c r="S6207" s="267">
        <v>12954</v>
      </c>
      <c r="T6207" s="90"/>
      <c r="U6207" s="260">
        <v>53</v>
      </c>
      <c r="V6207" s="273">
        <v>82.334781304894605</v>
      </c>
      <c r="W6207" s="273">
        <v>96.186105750675395</v>
      </c>
      <c r="X6207" s="274">
        <v>1.25947068</v>
      </c>
      <c r="Z6207" s="257">
        <v>34016.629999999997</v>
      </c>
      <c r="AA6207" s="258">
        <v>13171.078321517469</v>
      </c>
      <c r="AB6207" s="276">
        <v>1.0167576286488704</v>
      </c>
      <c r="AC6207" s="92"/>
      <c r="AD6207" s="257">
        <v>1196879.0076343166</v>
      </c>
      <c r="AE6207" s="258">
        <v>12136.34221459979</v>
      </c>
      <c r="AF6207" s="276">
        <v>0.93687989922802151</v>
      </c>
      <c r="AG6207" s="93"/>
      <c r="AH6207" s="257">
        <v>16315.183188719999</v>
      </c>
      <c r="AI6207" s="258">
        <v>13839.130067734082</v>
      </c>
      <c r="AJ6207" s="258">
        <v>13378.86243251236</v>
      </c>
      <c r="AK6207" s="276">
        <v>1.0327977792583265</v>
      </c>
      <c r="AL6207" s="93"/>
      <c r="AM6207" s="257">
        <v>12976.79</v>
      </c>
      <c r="AN6207" s="258">
        <v>12948.051954841401</v>
      </c>
      <c r="AO6207" s="276">
        <v>0.99954083332109012</v>
      </c>
      <c r="AQ6207" s="280">
        <v>12738.582075677574</v>
      </c>
      <c r="AR6207" s="281">
        <v>12840.418132997094</v>
      </c>
    </row>
    <row r="6208" spans="1:44" x14ac:dyDescent="0.2">
      <c r="A6208" s="260" t="s">
        <v>8388</v>
      </c>
      <c r="B6208" s="261" t="s">
        <v>792</v>
      </c>
      <c r="C6208" s="261" t="s">
        <v>817</v>
      </c>
      <c r="D6208" s="262" t="s">
        <v>9181</v>
      </c>
      <c r="E6208" s="257">
        <v>575</v>
      </c>
      <c r="F6208" s="258">
        <v>798</v>
      </c>
      <c r="G6208" s="258">
        <v>2907</v>
      </c>
      <c r="H6208" s="258">
        <v>1443</v>
      </c>
      <c r="I6208" s="258">
        <v>373</v>
      </c>
      <c r="J6208" s="258">
        <v>212</v>
      </c>
      <c r="K6208" s="259">
        <v>81</v>
      </c>
      <c r="L6208" s="257">
        <v>559</v>
      </c>
      <c r="M6208" s="258">
        <v>783</v>
      </c>
      <c r="N6208" s="258">
        <v>2952</v>
      </c>
      <c r="O6208" s="258">
        <v>1312</v>
      </c>
      <c r="P6208" s="258">
        <v>409</v>
      </c>
      <c r="Q6208" s="258">
        <v>283</v>
      </c>
      <c r="R6208" s="259">
        <v>177</v>
      </c>
      <c r="S6208" s="267">
        <v>12864</v>
      </c>
      <c r="T6208" s="90"/>
      <c r="U6208" s="260">
        <v>49</v>
      </c>
      <c r="V6208" s="273">
        <v>82.614580518469495</v>
      </c>
      <c r="W6208" s="273">
        <v>80.577960961194407</v>
      </c>
      <c r="X6208" s="274">
        <v>1.25947068</v>
      </c>
      <c r="Z6208" s="257">
        <v>31223.1</v>
      </c>
      <c r="AA6208" s="258">
        <v>12089.436712001514</v>
      </c>
      <c r="AB6208" s="276">
        <v>0.93978830161703308</v>
      </c>
      <c r="AC6208" s="92"/>
      <c r="AD6208" s="257">
        <v>1141966.0405538375</v>
      </c>
      <c r="AE6208" s="258">
        <v>11579.5252295438</v>
      </c>
      <c r="AF6208" s="276">
        <v>0.9001496602568253</v>
      </c>
      <c r="AG6208" s="93"/>
      <c r="AH6208" s="257">
        <v>16201.83082752</v>
      </c>
      <c r="AI6208" s="258">
        <v>13742.980484123147</v>
      </c>
      <c r="AJ6208" s="258">
        <v>13285.910632379111</v>
      </c>
      <c r="AK6208" s="276">
        <v>1.0327977792583265</v>
      </c>
      <c r="AL6208" s="93"/>
      <c r="AM6208" s="257">
        <v>12885.07</v>
      </c>
      <c r="AN6208" s="258">
        <v>12856.5350754515</v>
      </c>
      <c r="AO6208" s="276">
        <v>0.99941970424840643</v>
      </c>
      <c r="AQ6208" s="280">
        <v>11232.695628987452</v>
      </c>
      <c r="AR6208" s="281">
        <v>11322.49317702935</v>
      </c>
    </row>
    <row r="6209" spans="1:44" x14ac:dyDescent="0.2">
      <c r="A6209" s="260" t="s">
        <v>8388</v>
      </c>
      <c r="B6209" s="261" t="s">
        <v>792</v>
      </c>
      <c r="C6209" s="261" t="s">
        <v>818</v>
      </c>
      <c r="D6209" s="262" t="s">
        <v>9182</v>
      </c>
      <c r="E6209" s="257">
        <v>104</v>
      </c>
      <c r="F6209" s="258">
        <v>233</v>
      </c>
      <c r="G6209" s="258">
        <v>646</v>
      </c>
      <c r="H6209" s="258">
        <v>681</v>
      </c>
      <c r="I6209" s="258">
        <v>274</v>
      </c>
      <c r="J6209" s="258">
        <v>113</v>
      </c>
      <c r="K6209" s="259">
        <v>37</v>
      </c>
      <c r="L6209" s="257">
        <v>89</v>
      </c>
      <c r="M6209" s="258">
        <v>248</v>
      </c>
      <c r="N6209" s="258">
        <v>654</v>
      </c>
      <c r="O6209" s="258">
        <v>705</v>
      </c>
      <c r="P6209" s="258">
        <v>234</v>
      </c>
      <c r="Q6209" s="258">
        <v>118</v>
      </c>
      <c r="R6209" s="259">
        <v>69</v>
      </c>
      <c r="S6209" s="267">
        <v>4205</v>
      </c>
      <c r="T6209" s="90"/>
      <c r="U6209" s="260">
        <v>13</v>
      </c>
      <c r="V6209" s="273">
        <v>70.092237913293602</v>
      </c>
      <c r="W6209" s="273">
        <v>71.726991676575494</v>
      </c>
      <c r="X6209" s="274">
        <v>1.25947068</v>
      </c>
      <c r="Z6209" s="257">
        <v>11572.83</v>
      </c>
      <c r="AA6209" s="258">
        <v>4480.945065152162</v>
      </c>
      <c r="AB6209" s="276">
        <v>1.065623083270431</v>
      </c>
      <c r="AC6209" s="92"/>
      <c r="AD6209" s="257">
        <v>350724.20837009314</v>
      </c>
      <c r="AE6209" s="258">
        <v>3556.3402721359698</v>
      </c>
      <c r="AF6209" s="276">
        <v>0.84574084949725803</v>
      </c>
      <c r="AG6209" s="93"/>
      <c r="AH6209" s="257">
        <v>5296.0742093999997</v>
      </c>
      <c r="AI6209" s="258">
        <v>4492.3222120442961</v>
      </c>
      <c r="AJ6209" s="258">
        <v>4342.9146617812621</v>
      </c>
      <c r="AK6209" s="276">
        <v>1.0327977792583263</v>
      </c>
      <c r="AL6209" s="93"/>
      <c r="AM6209" s="257">
        <v>4210.59</v>
      </c>
      <c r="AN6209" s="258">
        <v>4201.2653422406975</v>
      </c>
      <c r="AO6209" s="276">
        <v>0.99911185308934536</v>
      </c>
      <c r="AQ6209" s="280">
        <v>3910.5364115208708</v>
      </c>
      <c r="AR6209" s="281">
        <v>3941.7984160193214</v>
      </c>
    </row>
    <row r="6210" spans="1:44" x14ac:dyDescent="0.2">
      <c r="A6210" s="260" t="s">
        <v>8388</v>
      </c>
      <c r="B6210" s="261" t="s">
        <v>792</v>
      </c>
      <c r="C6210" s="261" t="s">
        <v>819</v>
      </c>
      <c r="D6210" s="262" t="s">
        <v>9183</v>
      </c>
      <c r="E6210" s="257">
        <v>209</v>
      </c>
      <c r="F6210" s="258">
        <v>580</v>
      </c>
      <c r="G6210" s="258">
        <v>1488</v>
      </c>
      <c r="H6210" s="258">
        <v>1543</v>
      </c>
      <c r="I6210" s="258">
        <v>519</v>
      </c>
      <c r="J6210" s="258">
        <v>257</v>
      </c>
      <c r="K6210" s="259">
        <v>90</v>
      </c>
      <c r="L6210" s="257">
        <v>224</v>
      </c>
      <c r="M6210" s="258">
        <v>521</v>
      </c>
      <c r="N6210" s="258">
        <v>1486</v>
      </c>
      <c r="O6210" s="258">
        <v>1499</v>
      </c>
      <c r="P6210" s="258">
        <v>486</v>
      </c>
      <c r="Q6210" s="258">
        <v>293</v>
      </c>
      <c r="R6210" s="259">
        <v>149</v>
      </c>
      <c r="S6210" s="267">
        <v>9344</v>
      </c>
      <c r="T6210" s="90"/>
      <c r="U6210" s="260">
        <v>21</v>
      </c>
      <c r="V6210" s="273">
        <v>70.549492593030806</v>
      </c>
      <c r="W6210" s="273">
        <v>77.493364726027295</v>
      </c>
      <c r="X6210" s="274">
        <v>1.25947068</v>
      </c>
      <c r="Z6210" s="257">
        <v>25429.96</v>
      </c>
      <c r="AA6210" s="258">
        <v>9846.3602912180413</v>
      </c>
      <c r="AB6210" s="276">
        <v>1.0537628736320679</v>
      </c>
      <c r="AC6210" s="92"/>
      <c r="AD6210" s="257">
        <v>793222.70959282015</v>
      </c>
      <c r="AE6210" s="258">
        <v>8043.2710362582147</v>
      </c>
      <c r="AF6210" s="276">
        <v>0.8607952735721548</v>
      </c>
      <c r="AG6210" s="93"/>
      <c r="AH6210" s="257">
        <v>11768.49403392</v>
      </c>
      <c r="AI6210" s="258">
        <v>9982.4634362287525</v>
      </c>
      <c r="AJ6210" s="258">
        <v>9650.4624493898009</v>
      </c>
      <c r="AK6210" s="276">
        <v>1.0327977792583263</v>
      </c>
      <c r="AL6210" s="93"/>
      <c r="AM6210" s="257">
        <v>9353.0300000000007</v>
      </c>
      <c r="AN6210" s="258">
        <v>9332.3170348900057</v>
      </c>
      <c r="AO6210" s="276">
        <v>0.99874968267230368</v>
      </c>
      <c r="AQ6210" s="280">
        <v>8742.7396678908481</v>
      </c>
      <c r="AR6210" s="281">
        <v>8812.6317589147729</v>
      </c>
    </row>
    <row r="6211" spans="1:44" x14ac:dyDescent="0.2">
      <c r="A6211" s="260" t="s">
        <v>8388</v>
      </c>
      <c r="B6211" s="261" t="s">
        <v>787</v>
      </c>
      <c r="C6211" s="261" t="s">
        <v>820</v>
      </c>
      <c r="D6211" s="262" t="s">
        <v>9184</v>
      </c>
      <c r="E6211" s="257">
        <v>330</v>
      </c>
      <c r="F6211" s="258">
        <v>499</v>
      </c>
      <c r="G6211" s="258">
        <v>2614</v>
      </c>
      <c r="H6211" s="258">
        <v>902</v>
      </c>
      <c r="I6211" s="258">
        <v>237</v>
      </c>
      <c r="J6211" s="258">
        <v>128</v>
      </c>
      <c r="K6211" s="259">
        <v>42</v>
      </c>
      <c r="L6211" s="257">
        <v>321</v>
      </c>
      <c r="M6211" s="258">
        <v>503</v>
      </c>
      <c r="N6211" s="258">
        <v>2557</v>
      </c>
      <c r="O6211" s="258">
        <v>833</v>
      </c>
      <c r="P6211" s="258">
        <v>246</v>
      </c>
      <c r="Q6211" s="258">
        <v>133</v>
      </c>
      <c r="R6211" s="259">
        <v>58</v>
      </c>
      <c r="S6211" s="267">
        <v>9403</v>
      </c>
      <c r="T6211" s="90"/>
      <c r="U6211" s="260">
        <v>41</v>
      </c>
      <c r="V6211" s="273">
        <v>81.486333991476798</v>
      </c>
      <c r="W6211" s="273">
        <v>89.030090377458706</v>
      </c>
      <c r="X6211" s="274">
        <v>1.3431499739999999</v>
      </c>
      <c r="Z6211" s="257">
        <v>20972.639999999999</v>
      </c>
      <c r="AA6211" s="258">
        <v>8120.5070593115806</v>
      </c>
      <c r="AB6211" s="276">
        <v>0.8636081101043902</v>
      </c>
      <c r="AC6211" s="92"/>
      <c r="AD6211" s="257">
        <v>850771.40716558706</v>
      </c>
      <c r="AE6211" s="258">
        <v>8626.8143044521203</v>
      </c>
      <c r="AF6211" s="276">
        <v>0.9174533983252281</v>
      </c>
      <c r="AG6211" s="93"/>
      <c r="AH6211" s="257">
        <v>12629.639205521999</v>
      </c>
      <c r="AI6211" s="258">
        <v>10712.918001105523</v>
      </c>
      <c r="AJ6211" s="258">
        <v>10031.760640530651</v>
      </c>
      <c r="AK6211" s="276">
        <v>1.0668680889642295</v>
      </c>
      <c r="AL6211" s="93"/>
      <c r="AM6211" s="257">
        <v>9420.6299999999992</v>
      </c>
      <c r="AN6211" s="258">
        <v>9399.7673297739675</v>
      </c>
      <c r="AO6211" s="276">
        <v>0.99965620863277327</v>
      </c>
      <c r="AQ6211" s="280">
        <v>7945.633971473555</v>
      </c>
      <c r="AR6211" s="281">
        <v>8009.153759763326</v>
      </c>
    </row>
    <row r="6212" spans="1:44" x14ac:dyDescent="0.2">
      <c r="A6212" s="260" t="s">
        <v>8388</v>
      </c>
      <c r="B6212" s="261" t="s">
        <v>787</v>
      </c>
      <c r="C6212" s="261" t="s">
        <v>821</v>
      </c>
      <c r="D6212" s="262" t="s">
        <v>9185</v>
      </c>
      <c r="E6212" s="257">
        <v>207</v>
      </c>
      <c r="F6212" s="258">
        <v>442</v>
      </c>
      <c r="G6212" s="258">
        <v>1081</v>
      </c>
      <c r="H6212" s="258">
        <v>962</v>
      </c>
      <c r="I6212" s="258">
        <v>341</v>
      </c>
      <c r="J6212" s="258">
        <v>208</v>
      </c>
      <c r="K6212" s="259">
        <v>64</v>
      </c>
      <c r="L6212" s="257">
        <v>176</v>
      </c>
      <c r="M6212" s="258">
        <v>372</v>
      </c>
      <c r="N6212" s="258">
        <v>1127</v>
      </c>
      <c r="O6212" s="258">
        <v>973</v>
      </c>
      <c r="P6212" s="258">
        <v>358</v>
      </c>
      <c r="Q6212" s="258">
        <v>258</v>
      </c>
      <c r="R6212" s="259">
        <v>139</v>
      </c>
      <c r="S6212" s="267">
        <v>6708</v>
      </c>
      <c r="T6212" s="90"/>
      <c r="U6212" s="260">
        <v>15</v>
      </c>
      <c r="V6212" s="273">
        <v>63.265622025037203</v>
      </c>
      <c r="W6212" s="273">
        <v>71.284138342277799</v>
      </c>
      <c r="X6212" s="274">
        <v>1.3238194080000001</v>
      </c>
      <c r="Z6212" s="257">
        <v>18618.949999999997</v>
      </c>
      <c r="AA6212" s="258">
        <v>7209.1694184408516</v>
      </c>
      <c r="AB6212" s="276">
        <v>1.074712197143836</v>
      </c>
      <c r="AC6212" s="92"/>
      <c r="AD6212" s="257">
        <v>546828.44436285237</v>
      </c>
      <c r="AE6212" s="258">
        <v>5544.8354354398307</v>
      </c>
      <c r="AF6212" s="276">
        <v>0.82660039288011788</v>
      </c>
      <c r="AG6212" s="93"/>
      <c r="AH6212" s="257">
        <v>8880.180588864001</v>
      </c>
      <c r="AI6212" s="258">
        <v>7532.4912244456355</v>
      </c>
      <c r="AJ6212" s="258">
        <v>7103.755787733905</v>
      </c>
      <c r="AK6212" s="276">
        <v>1.0589975831445892</v>
      </c>
      <c r="AL6212" s="93"/>
      <c r="AM6212" s="257">
        <v>6714.45</v>
      </c>
      <c r="AN6212" s="258">
        <v>6699.5803621839323</v>
      </c>
      <c r="AO6212" s="276">
        <v>0.99874483634226774</v>
      </c>
      <c r="AQ6212" s="280">
        <v>6302.7539756805782</v>
      </c>
      <c r="AR6212" s="281">
        <v>6353.1400870487932</v>
      </c>
    </row>
    <row r="6213" spans="1:44" x14ac:dyDescent="0.2">
      <c r="A6213" s="260" t="s">
        <v>8388</v>
      </c>
      <c r="B6213" s="261" t="s">
        <v>787</v>
      </c>
      <c r="C6213" s="261" t="s">
        <v>822</v>
      </c>
      <c r="D6213" s="262" t="s">
        <v>9186</v>
      </c>
      <c r="E6213" s="257">
        <v>538</v>
      </c>
      <c r="F6213" s="258">
        <v>1102</v>
      </c>
      <c r="G6213" s="258">
        <v>2652</v>
      </c>
      <c r="H6213" s="258">
        <v>2313</v>
      </c>
      <c r="I6213" s="258">
        <v>757</v>
      </c>
      <c r="J6213" s="258">
        <v>401</v>
      </c>
      <c r="K6213" s="259">
        <v>149</v>
      </c>
      <c r="L6213" s="257">
        <v>501</v>
      </c>
      <c r="M6213" s="258">
        <v>1028</v>
      </c>
      <c r="N6213" s="258">
        <v>2772</v>
      </c>
      <c r="O6213" s="258">
        <v>2305</v>
      </c>
      <c r="P6213" s="258">
        <v>844</v>
      </c>
      <c r="Q6213" s="258">
        <v>546</v>
      </c>
      <c r="R6213" s="259">
        <v>279</v>
      </c>
      <c r="S6213" s="267">
        <v>16187</v>
      </c>
      <c r="T6213" s="90"/>
      <c r="U6213" s="260">
        <v>111</v>
      </c>
      <c r="V6213" s="273">
        <v>61.959088290797503</v>
      </c>
      <c r="W6213" s="273">
        <v>69.259714585778696</v>
      </c>
      <c r="X6213" s="274">
        <v>1.3238194080000001</v>
      </c>
      <c r="Z6213" s="257">
        <v>43652.19999999999</v>
      </c>
      <c r="AA6213" s="258">
        <v>16901.925473115494</v>
      </c>
      <c r="AB6213" s="276">
        <v>1.0441666444131399</v>
      </c>
      <c r="AC6213" s="92"/>
      <c r="AD6213" s="257">
        <v>1306264.1256089036</v>
      </c>
      <c r="AE6213" s="258">
        <v>13245.506312604892</v>
      </c>
      <c r="AF6213" s="276">
        <v>0.81828049129578628</v>
      </c>
      <c r="AG6213" s="93"/>
      <c r="AH6213" s="257">
        <v>21428.664757296003</v>
      </c>
      <c r="AI6213" s="258">
        <v>18176.570579919724</v>
      </c>
      <c r="AJ6213" s="258">
        <v>17141.993878361467</v>
      </c>
      <c r="AK6213" s="276">
        <v>1.0589975831445892</v>
      </c>
      <c r="AL6213" s="93"/>
      <c r="AM6213" s="257">
        <v>16234.73</v>
      </c>
      <c r="AN6213" s="258">
        <v>16198.777009786112</v>
      </c>
      <c r="AO6213" s="276">
        <v>1.0007275597569725</v>
      </c>
      <c r="AQ6213" s="280">
        <v>14657.139082080079</v>
      </c>
      <c r="AR6213" s="281">
        <v>14774.312661277158</v>
      </c>
    </row>
    <row r="6214" spans="1:44" x14ac:dyDescent="0.2">
      <c r="A6214" s="260" t="s">
        <v>8388</v>
      </c>
      <c r="B6214" s="261" t="s">
        <v>792</v>
      </c>
      <c r="C6214" s="261" t="s">
        <v>823</v>
      </c>
      <c r="D6214" s="262" t="s">
        <v>9187</v>
      </c>
      <c r="E6214" s="257">
        <v>310</v>
      </c>
      <c r="F6214" s="258">
        <v>688</v>
      </c>
      <c r="G6214" s="258">
        <v>1800</v>
      </c>
      <c r="H6214" s="258">
        <v>1675</v>
      </c>
      <c r="I6214" s="258">
        <v>537</v>
      </c>
      <c r="J6214" s="258">
        <v>294</v>
      </c>
      <c r="K6214" s="259">
        <v>104</v>
      </c>
      <c r="L6214" s="257">
        <v>339</v>
      </c>
      <c r="M6214" s="258">
        <v>648</v>
      </c>
      <c r="N6214" s="258">
        <v>1870</v>
      </c>
      <c r="O6214" s="258">
        <v>1640</v>
      </c>
      <c r="P6214" s="258">
        <v>574</v>
      </c>
      <c r="Q6214" s="258">
        <v>322</v>
      </c>
      <c r="R6214" s="259">
        <v>169</v>
      </c>
      <c r="S6214" s="267">
        <v>10970</v>
      </c>
      <c r="T6214" s="90"/>
      <c r="U6214" s="260">
        <v>11</v>
      </c>
      <c r="V6214" s="273">
        <v>63.999701982099999</v>
      </c>
      <c r="W6214" s="273">
        <v>77.723452739039203</v>
      </c>
      <c r="X6214" s="274">
        <v>1.25947068</v>
      </c>
      <c r="Z6214" s="257">
        <v>29540.379999999997</v>
      </c>
      <c r="AA6214" s="258">
        <v>11437.895483103064</v>
      </c>
      <c r="AB6214" s="276">
        <v>1.0426522774022848</v>
      </c>
      <c r="AC6214" s="92"/>
      <c r="AD6214" s="257">
        <v>913089.34146903013</v>
      </c>
      <c r="AE6214" s="258">
        <v>9258.7175895706514</v>
      </c>
      <c r="AF6214" s="276">
        <v>0.84400342657891081</v>
      </c>
      <c r="AG6214" s="93"/>
      <c r="AH6214" s="257">
        <v>13816.393359599999</v>
      </c>
      <c r="AI6214" s="258">
        <v>11719.565913466333</v>
      </c>
      <c r="AJ6214" s="258">
        <v>11329.791638463841</v>
      </c>
      <c r="AK6214" s="276">
        <v>1.0327977792583265</v>
      </c>
      <c r="AL6214" s="93"/>
      <c r="AM6214" s="257">
        <v>10974.73</v>
      </c>
      <c r="AN6214" s="258">
        <v>10950.425662306052</v>
      </c>
      <c r="AO6214" s="276">
        <v>0.99821564834148147</v>
      </c>
      <c r="AQ6214" s="280">
        <v>9952.4499611999327</v>
      </c>
      <c r="AR6214" s="281">
        <v>10032.012840231311</v>
      </c>
    </row>
    <row r="6215" spans="1:44" x14ac:dyDescent="0.2">
      <c r="A6215" s="260" t="s">
        <v>8388</v>
      </c>
      <c r="B6215" s="261" t="s">
        <v>787</v>
      </c>
      <c r="C6215" s="261" t="s">
        <v>824</v>
      </c>
      <c r="D6215" s="262" t="s">
        <v>9188</v>
      </c>
      <c r="E6215" s="257">
        <v>183</v>
      </c>
      <c r="F6215" s="258">
        <v>420</v>
      </c>
      <c r="G6215" s="258">
        <v>1235</v>
      </c>
      <c r="H6215" s="258">
        <v>1019</v>
      </c>
      <c r="I6215" s="258">
        <v>330</v>
      </c>
      <c r="J6215" s="258">
        <v>167</v>
      </c>
      <c r="K6215" s="259">
        <v>35</v>
      </c>
      <c r="L6215" s="257">
        <v>184</v>
      </c>
      <c r="M6215" s="258">
        <v>392</v>
      </c>
      <c r="N6215" s="258">
        <v>1228</v>
      </c>
      <c r="O6215" s="258">
        <v>974</v>
      </c>
      <c r="P6215" s="258">
        <v>347</v>
      </c>
      <c r="Q6215" s="258">
        <v>179</v>
      </c>
      <c r="R6215" s="259">
        <v>70</v>
      </c>
      <c r="S6215" s="267">
        <v>6763</v>
      </c>
      <c r="T6215" s="90"/>
      <c r="U6215" s="260">
        <v>0</v>
      </c>
      <c r="V6215" s="273">
        <v>73.328799609770797</v>
      </c>
      <c r="W6215" s="273">
        <v>63.523140618068901</v>
      </c>
      <c r="X6215" s="274">
        <v>1.3331045610000001</v>
      </c>
      <c r="Z6215" s="257">
        <v>17553.82</v>
      </c>
      <c r="AA6215" s="258">
        <v>6796.756117869988</v>
      </c>
      <c r="AB6215" s="276">
        <v>1.0049912934895739</v>
      </c>
      <c r="AC6215" s="92"/>
      <c r="AD6215" s="257">
        <v>556658.1664503538</v>
      </c>
      <c r="AE6215" s="258">
        <v>5644.5087277002758</v>
      </c>
      <c r="AF6215" s="276">
        <v>0.83461610641731121</v>
      </c>
      <c r="AG6215" s="93"/>
      <c r="AH6215" s="257">
        <v>9015.7861460430013</v>
      </c>
      <c r="AI6215" s="258">
        <v>7647.5167759212218</v>
      </c>
      <c r="AJ6215" s="258">
        <v>7187.5680524421859</v>
      </c>
      <c r="AK6215" s="276">
        <v>1.0627780648295411</v>
      </c>
      <c r="AL6215" s="93"/>
      <c r="AM6215" s="257">
        <v>6763</v>
      </c>
      <c r="AN6215" s="258">
        <v>6748.0228446782594</v>
      </c>
      <c r="AO6215" s="276">
        <v>0.99778542727757791</v>
      </c>
      <c r="AQ6215" s="280">
        <v>6015.4509129595663</v>
      </c>
      <c r="AR6215" s="281">
        <v>6063.5402372136814</v>
      </c>
    </row>
    <row r="6216" spans="1:44" x14ac:dyDescent="0.2">
      <c r="A6216" s="260" t="s">
        <v>8388</v>
      </c>
      <c r="B6216" s="261" t="s">
        <v>787</v>
      </c>
      <c r="C6216" s="261" t="s">
        <v>825</v>
      </c>
      <c r="D6216" s="262" t="s">
        <v>9189</v>
      </c>
      <c r="E6216" s="257">
        <v>333</v>
      </c>
      <c r="F6216" s="258">
        <v>813</v>
      </c>
      <c r="G6216" s="258">
        <v>1889</v>
      </c>
      <c r="H6216" s="258">
        <v>1836</v>
      </c>
      <c r="I6216" s="258">
        <v>813</v>
      </c>
      <c r="J6216" s="258">
        <v>443</v>
      </c>
      <c r="K6216" s="259">
        <v>114</v>
      </c>
      <c r="L6216" s="257">
        <v>278</v>
      </c>
      <c r="M6216" s="258">
        <v>761</v>
      </c>
      <c r="N6216" s="258">
        <v>2041</v>
      </c>
      <c r="O6216" s="258">
        <v>1872</v>
      </c>
      <c r="P6216" s="258">
        <v>840</v>
      </c>
      <c r="Q6216" s="258">
        <v>467</v>
      </c>
      <c r="R6216" s="259">
        <v>211</v>
      </c>
      <c r="S6216" s="267">
        <v>12711</v>
      </c>
      <c r="T6216" s="90"/>
      <c r="U6216" s="260">
        <v>0</v>
      </c>
      <c r="V6216" s="273">
        <v>60.058460801151497</v>
      </c>
      <c r="W6216" s="273">
        <v>60.435145127035298</v>
      </c>
      <c r="X6216" s="274">
        <v>1.3237585650000001</v>
      </c>
      <c r="Z6216" s="257">
        <v>35864.78</v>
      </c>
      <c r="AA6216" s="258">
        <v>13886.673264341389</v>
      </c>
      <c r="AB6216" s="276">
        <v>1.0924925862907238</v>
      </c>
      <c r="AC6216" s="92"/>
      <c r="AD6216" s="257">
        <v>992890.42799290281</v>
      </c>
      <c r="AE6216" s="258">
        <v>10067.899878651713</v>
      </c>
      <c r="AF6216" s="276">
        <v>0.7920619840021802</v>
      </c>
      <c r="AG6216" s="93"/>
      <c r="AH6216" s="257">
        <v>16826.295119715</v>
      </c>
      <c r="AI6216" s="258">
        <v>14272.673743609012</v>
      </c>
      <c r="AJ6216" s="258">
        <v>13460.603396932325</v>
      </c>
      <c r="AK6216" s="276">
        <v>1.0589728107098044</v>
      </c>
      <c r="AL6216" s="93"/>
      <c r="AM6216" s="257">
        <v>12711</v>
      </c>
      <c r="AN6216" s="258">
        <v>12682.850566125293</v>
      </c>
      <c r="AO6216" s="276">
        <v>0.99778542727757791</v>
      </c>
      <c r="AQ6216" s="280">
        <v>11621.959373033564</v>
      </c>
      <c r="AR6216" s="281">
        <v>11714.868812549375</v>
      </c>
    </row>
    <row r="6217" spans="1:44" x14ac:dyDescent="0.2">
      <c r="A6217" s="260" t="s">
        <v>8388</v>
      </c>
      <c r="B6217" s="261" t="s">
        <v>787</v>
      </c>
      <c r="C6217" s="261" t="s">
        <v>826</v>
      </c>
      <c r="D6217" s="262" t="s">
        <v>9190</v>
      </c>
      <c r="E6217" s="257">
        <v>290</v>
      </c>
      <c r="F6217" s="258">
        <v>751</v>
      </c>
      <c r="G6217" s="258">
        <v>1893</v>
      </c>
      <c r="H6217" s="258">
        <v>1891</v>
      </c>
      <c r="I6217" s="258">
        <v>641</v>
      </c>
      <c r="J6217" s="258">
        <v>437</v>
      </c>
      <c r="K6217" s="259">
        <v>136</v>
      </c>
      <c r="L6217" s="257">
        <v>268</v>
      </c>
      <c r="M6217" s="258">
        <v>760</v>
      </c>
      <c r="N6217" s="258">
        <v>1881</v>
      </c>
      <c r="O6217" s="258">
        <v>1788</v>
      </c>
      <c r="P6217" s="258">
        <v>706</v>
      </c>
      <c r="Q6217" s="258">
        <v>511</v>
      </c>
      <c r="R6217" s="259">
        <v>200</v>
      </c>
      <c r="S6217" s="267">
        <v>12153</v>
      </c>
      <c r="T6217" s="90"/>
      <c r="U6217" s="260">
        <v>114</v>
      </c>
      <c r="V6217" s="273">
        <v>61.897001378211797</v>
      </c>
      <c r="W6217" s="273">
        <v>88.004443712969007</v>
      </c>
      <c r="X6217" s="274">
        <v>1.3238194080000001</v>
      </c>
      <c r="Z6217" s="257">
        <v>34024.839999999997</v>
      </c>
      <c r="AA6217" s="258">
        <v>13174.257194704483</v>
      </c>
      <c r="AB6217" s="276">
        <v>1.084033341126017</v>
      </c>
      <c r="AC6217" s="92"/>
      <c r="AD6217" s="257">
        <v>1034464.9885433511</v>
      </c>
      <c r="AE6217" s="258">
        <v>10489.465543220542</v>
      </c>
      <c r="AF6217" s="276">
        <v>0.86311738198144838</v>
      </c>
      <c r="AG6217" s="93"/>
      <c r="AH6217" s="257">
        <v>16088.377265424</v>
      </c>
      <c r="AI6217" s="258">
        <v>13646.745058242068</v>
      </c>
      <c r="AJ6217" s="258">
        <v>12869.997627956192</v>
      </c>
      <c r="AK6217" s="276">
        <v>1.0589975831445892</v>
      </c>
      <c r="AL6217" s="93"/>
      <c r="AM6217" s="257">
        <v>12202.02</v>
      </c>
      <c r="AN6217" s="258">
        <v>12174.99773934955</v>
      </c>
      <c r="AO6217" s="276">
        <v>1.001810066596688</v>
      </c>
      <c r="AQ6217" s="280">
        <v>12063.584227779125</v>
      </c>
      <c r="AR6217" s="281">
        <v>12160.024149239822</v>
      </c>
    </row>
    <row r="6218" spans="1:44" x14ac:dyDescent="0.2">
      <c r="A6218" s="260" t="s">
        <v>8388</v>
      </c>
      <c r="B6218" s="261" t="s">
        <v>787</v>
      </c>
      <c r="C6218" s="261" t="s">
        <v>827</v>
      </c>
      <c r="D6218" s="262" t="s">
        <v>9097</v>
      </c>
      <c r="E6218" s="257">
        <v>432</v>
      </c>
      <c r="F6218" s="258">
        <v>766</v>
      </c>
      <c r="G6218" s="258">
        <v>2771</v>
      </c>
      <c r="H6218" s="258">
        <v>1570</v>
      </c>
      <c r="I6218" s="258">
        <v>490</v>
      </c>
      <c r="J6218" s="258">
        <v>293</v>
      </c>
      <c r="K6218" s="259">
        <v>75</v>
      </c>
      <c r="L6218" s="257">
        <v>372</v>
      </c>
      <c r="M6218" s="258">
        <v>779</v>
      </c>
      <c r="N6218" s="258">
        <v>2741</v>
      </c>
      <c r="O6218" s="258">
        <v>1422</v>
      </c>
      <c r="P6218" s="258">
        <v>495</v>
      </c>
      <c r="Q6218" s="258">
        <v>323</v>
      </c>
      <c r="R6218" s="259">
        <v>156</v>
      </c>
      <c r="S6218" s="267">
        <v>12685</v>
      </c>
      <c r="T6218" s="90"/>
      <c r="U6218" s="260">
        <v>79</v>
      </c>
      <c r="V6218" s="273">
        <v>82.155965233809198</v>
      </c>
      <c r="W6218" s="273">
        <v>90.162790697674396</v>
      </c>
      <c r="X6218" s="274">
        <v>1.3431499739999999</v>
      </c>
      <c r="Z6218" s="257">
        <v>31446.289999999997</v>
      </c>
      <c r="AA6218" s="258">
        <v>12175.854824865119</v>
      </c>
      <c r="AB6218" s="276">
        <v>0.95986242214151507</v>
      </c>
      <c r="AC6218" s="92"/>
      <c r="AD6218" s="257">
        <v>1153342.6860194656</v>
      </c>
      <c r="AE6218" s="258">
        <v>11694.884310741105</v>
      </c>
      <c r="AF6218" s="276">
        <v>0.92194594487513637</v>
      </c>
      <c r="AG6218" s="93"/>
      <c r="AH6218" s="257">
        <v>17037.857420189997</v>
      </c>
      <c r="AI6218" s="258">
        <v>14452.128559398443</v>
      </c>
      <c r="AJ6218" s="258">
        <v>13533.221708511253</v>
      </c>
      <c r="AK6218" s="276">
        <v>1.0668680889642297</v>
      </c>
      <c r="AL6218" s="93"/>
      <c r="AM6218" s="257">
        <v>12718.97</v>
      </c>
      <c r="AN6218" s="258">
        <v>12690.802915980694</v>
      </c>
      <c r="AO6218" s="276">
        <v>1.0004574628285923</v>
      </c>
      <c r="AQ6218" s="280">
        <v>11981.58499871793</v>
      </c>
      <c r="AR6218" s="281">
        <v>12077.369393673303</v>
      </c>
    </row>
    <row r="6219" spans="1:44" x14ac:dyDescent="0.2">
      <c r="A6219" s="260" t="s">
        <v>8388</v>
      </c>
      <c r="B6219" s="261" t="s">
        <v>787</v>
      </c>
      <c r="C6219" s="261" t="s">
        <v>828</v>
      </c>
      <c r="D6219" s="262" t="s">
        <v>9191</v>
      </c>
      <c r="E6219" s="257">
        <v>239</v>
      </c>
      <c r="F6219" s="258">
        <v>369</v>
      </c>
      <c r="G6219" s="258">
        <v>1524</v>
      </c>
      <c r="H6219" s="258">
        <v>1170</v>
      </c>
      <c r="I6219" s="258">
        <v>353</v>
      </c>
      <c r="J6219" s="258">
        <v>233</v>
      </c>
      <c r="K6219" s="259">
        <v>72</v>
      </c>
      <c r="L6219" s="257">
        <v>222</v>
      </c>
      <c r="M6219" s="258">
        <v>368</v>
      </c>
      <c r="N6219" s="258">
        <v>1425</v>
      </c>
      <c r="O6219" s="258">
        <v>1056</v>
      </c>
      <c r="P6219" s="258">
        <v>419</v>
      </c>
      <c r="Q6219" s="258">
        <v>334</v>
      </c>
      <c r="R6219" s="259">
        <v>149</v>
      </c>
      <c r="S6219" s="267">
        <v>7933</v>
      </c>
      <c r="T6219" s="90"/>
      <c r="U6219" s="260">
        <v>37</v>
      </c>
      <c r="V6219" s="273">
        <v>74.946463499817199</v>
      </c>
      <c r="W6219" s="273">
        <v>91.649357196874206</v>
      </c>
      <c r="X6219" s="274">
        <v>1.3238194080000001</v>
      </c>
      <c r="Z6219" s="257">
        <v>21777.18</v>
      </c>
      <c r="AA6219" s="258">
        <v>8432.0211438282913</v>
      </c>
      <c r="AB6219" s="276">
        <v>1.0629044678971753</v>
      </c>
      <c r="AC6219" s="92"/>
      <c r="AD6219" s="257">
        <v>709138.57098282862</v>
      </c>
      <c r="AE6219" s="258">
        <v>7190.6586381113784</v>
      </c>
      <c r="AF6219" s="276">
        <v>0.90642362764545292</v>
      </c>
      <c r="AG6219" s="93"/>
      <c r="AH6219" s="257">
        <v>10501.859363664</v>
      </c>
      <c r="AI6219" s="258">
        <v>8908.0579730958871</v>
      </c>
      <c r="AJ6219" s="258">
        <v>8401.0278270860254</v>
      </c>
      <c r="AK6219" s="276">
        <v>1.058997583144589</v>
      </c>
      <c r="AL6219" s="93"/>
      <c r="AM6219" s="257">
        <v>7948.91</v>
      </c>
      <c r="AN6219" s="258">
        <v>7931.3065607410117</v>
      </c>
      <c r="AO6219" s="276">
        <v>0.9997865323006444</v>
      </c>
      <c r="AQ6219" s="280">
        <v>8092.1729436398145</v>
      </c>
      <c r="AR6219" s="281">
        <v>8156.86420855708</v>
      </c>
    </row>
    <row r="6220" spans="1:44" x14ac:dyDescent="0.2">
      <c r="A6220" s="260" t="s">
        <v>8388</v>
      </c>
      <c r="B6220" s="261" t="s">
        <v>787</v>
      </c>
      <c r="C6220" s="261" t="s">
        <v>829</v>
      </c>
      <c r="D6220" s="262" t="s">
        <v>9192</v>
      </c>
      <c r="E6220" s="257">
        <v>202</v>
      </c>
      <c r="F6220" s="258">
        <v>318</v>
      </c>
      <c r="G6220" s="258">
        <v>1081</v>
      </c>
      <c r="H6220" s="258">
        <v>708</v>
      </c>
      <c r="I6220" s="258">
        <v>213</v>
      </c>
      <c r="J6220" s="258">
        <v>129</v>
      </c>
      <c r="K6220" s="259">
        <v>32</v>
      </c>
      <c r="L6220" s="257">
        <v>210</v>
      </c>
      <c r="M6220" s="258">
        <v>328</v>
      </c>
      <c r="N6220" s="258">
        <v>1038</v>
      </c>
      <c r="O6220" s="258">
        <v>616</v>
      </c>
      <c r="P6220" s="258">
        <v>235</v>
      </c>
      <c r="Q6220" s="258">
        <v>168</v>
      </c>
      <c r="R6220" s="259">
        <v>75</v>
      </c>
      <c r="S6220" s="267">
        <v>5353</v>
      </c>
      <c r="T6220" s="90"/>
      <c r="U6220" s="260">
        <v>9</v>
      </c>
      <c r="V6220" s="273">
        <v>73.077710091574502</v>
      </c>
      <c r="W6220" s="273">
        <v>86.569480762046993</v>
      </c>
      <c r="X6220" s="274">
        <v>1.3238194080000001</v>
      </c>
      <c r="Z6220" s="257">
        <v>13793.44</v>
      </c>
      <c r="AA6220" s="258">
        <v>5340.7547591619723</v>
      </c>
      <c r="AB6220" s="276">
        <v>0.99771245267363573</v>
      </c>
      <c r="AC6220" s="92"/>
      <c r="AD6220" s="257">
        <v>469459.3539704245</v>
      </c>
      <c r="AE6220" s="258">
        <v>4760.3135649370306</v>
      </c>
      <c r="AF6220" s="276">
        <v>0.88927957499290688</v>
      </c>
      <c r="AG6220" s="93"/>
      <c r="AH6220" s="257">
        <v>7086.4052910240007</v>
      </c>
      <c r="AI6220" s="258">
        <v>6010.9459636937208</v>
      </c>
      <c r="AJ6220" s="258">
        <v>5668.8140625729857</v>
      </c>
      <c r="AK6220" s="276">
        <v>1.0589975831445892</v>
      </c>
      <c r="AL6220" s="93"/>
      <c r="AM6220" s="257">
        <v>5356.87</v>
      </c>
      <c r="AN6220" s="258">
        <v>5345.0068218204387</v>
      </c>
      <c r="AO6220" s="276">
        <v>0.99850678532046311</v>
      </c>
      <c r="AQ6220" s="280">
        <v>5022.1183515592202</v>
      </c>
      <c r="AR6220" s="281">
        <v>5062.2666764886726</v>
      </c>
    </row>
    <row r="6221" spans="1:44" x14ac:dyDescent="0.2">
      <c r="A6221" s="260" t="s">
        <v>8388</v>
      </c>
      <c r="B6221" s="261" t="s">
        <v>792</v>
      </c>
      <c r="C6221" s="261" t="s">
        <v>830</v>
      </c>
      <c r="D6221" s="262" t="s">
        <v>8957</v>
      </c>
      <c r="E6221" s="257">
        <v>101</v>
      </c>
      <c r="F6221" s="258">
        <v>223</v>
      </c>
      <c r="G6221" s="258">
        <v>729</v>
      </c>
      <c r="H6221" s="258">
        <v>713</v>
      </c>
      <c r="I6221" s="258">
        <v>217</v>
      </c>
      <c r="J6221" s="258">
        <v>112</v>
      </c>
      <c r="K6221" s="259">
        <v>40</v>
      </c>
      <c r="L6221" s="257">
        <v>90</v>
      </c>
      <c r="M6221" s="258">
        <v>230</v>
      </c>
      <c r="N6221" s="258">
        <v>756</v>
      </c>
      <c r="O6221" s="258">
        <v>661</v>
      </c>
      <c r="P6221" s="258">
        <v>204</v>
      </c>
      <c r="Q6221" s="258">
        <v>107</v>
      </c>
      <c r="R6221" s="259">
        <v>55</v>
      </c>
      <c r="S6221" s="267">
        <v>4238</v>
      </c>
      <c r="T6221" s="90"/>
      <c r="U6221" s="260">
        <v>33</v>
      </c>
      <c r="V6221" s="273">
        <v>67.606458332825099</v>
      </c>
      <c r="W6221" s="273">
        <v>80.514278970969997</v>
      </c>
      <c r="X6221" s="274">
        <v>1.25947068</v>
      </c>
      <c r="Z6221" s="257">
        <v>11225.770000000002</v>
      </c>
      <c r="AA6221" s="258">
        <v>4346.5650738871309</v>
      </c>
      <c r="AB6221" s="276">
        <v>1.025617053772329</v>
      </c>
      <c r="AC6221" s="92"/>
      <c r="AD6221" s="257">
        <v>359542.54250443919</v>
      </c>
      <c r="AE6221" s="258">
        <v>3645.7580997814262</v>
      </c>
      <c r="AF6221" s="276">
        <v>0.86025438881109628</v>
      </c>
      <c r="AG6221" s="93"/>
      <c r="AH6221" s="257">
        <v>5337.6367418399996</v>
      </c>
      <c r="AI6221" s="258">
        <v>4527.5770593683064</v>
      </c>
      <c r="AJ6221" s="258">
        <v>4376.9969884967868</v>
      </c>
      <c r="AK6221" s="276">
        <v>1.0327977792583263</v>
      </c>
      <c r="AL6221" s="93"/>
      <c r="AM6221" s="257">
        <v>4252.1899999999996</v>
      </c>
      <c r="AN6221" s="258">
        <v>4242.7732160154437</v>
      </c>
      <c r="AO6221" s="276">
        <v>1.0011262897629645</v>
      </c>
      <c r="AQ6221" s="280">
        <v>3866.1370443005212</v>
      </c>
      <c r="AR6221" s="281">
        <v>3897.0441069005451</v>
      </c>
    </row>
    <row r="6222" spans="1:44" x14ac:dyDescent="0.2">
      <c r="A6222" s="260" t="s">
        <v>8388</v>
      </c>
      <c r="B6222" s="261" t="s">
        <v>787</v>
      </c>
      <c r="C6222" s="261" t="s">
        <v>831</v>
      </c>
      <c r="D6222" s="262" t="s">
        <v>9193</v>
      </c>
      <c r="E6222" s="257">
        <v>219</v>
      </c>
      <c r="F6222" s="258">
        <v>447</v>
      </c>
      <c r="G6222" s="258">
        <v>1238</v>
      </c>
      <c r="H6222" s="258">
        <v>1005</v>
      </c>
      <c r="I6222" s="258">
        <v>318</v>
      </c>
      <c r="J6222" s="258">
        <v>179</v>
      </c>
      <c r="K6222" s="259">
        <v>46</v>
      </c>
      <c r="L6222" s="257">
        <v>222</v>
      </c>
      <c r="M6222" s="258">
        <v>453</v>
      </c>
      <c r="N6222" s="258">
        <v>1314</v>
      </c>
      <c r="O6222" s="258">
        <v>1034</v>
      </c>
      <c r="P6222" s="258">
        <v>341</v>
      </c>
      <c r="Q6222" s="258">
        <v>210</v>
      </c>
      <c r="R6222" s="259">
        <v>98</v>
      </c>
      <c r="S6222" s="267">
        <v>7124</v>
      </c>
      <c r="T6222" s="90"/>
      <c r="U6222" s="260">
        <v>28</v>
      </c>
      <c r="V6222" s="273">
        <v>72.000855558655402</v>
      </c>
      <c r="W6222" s="273">
        <v>94.089263157894706</v>
      </c>
      <c r="X6222" s="274">
        <v>1.34310273</v>
      </c>
      <c r="Z6222" s="257">
        <v>18738.93</v>
      </c>
      <c r="AA6222" s="258">
        <v>7255.6251072323548</v>
      </c>
      <c r="AB6222" s="276">
        <v>1.0184762924245305</v>
      </c>
      <c r="AC6222" s="92"/>
      <c r="AD6222" s="257">
        <v>635456.50689526834</v>
      </c>
      <c r="AE6222" s="258">
        <v>6443.5231806918428</v>
      </c>
      <c r="AF6222" s="276">
        <v>0.9044810753357444</v>
      </c>
      <c r="AG6222" s="93"/>
      <c r="AH6222" s="257">
        <v>9568.2638485200005</v>
      </c>
      <c r="AI6222" s="258">
        <v>8116.1483993398451</v>
      </c>
      <c r="AJ6222" s="258">
        <v>7600.2312316831249</v>
      </c>
      <c r="AK6222" s="276">
        <v>1.0668488534086362</v>
      </c>
      <c r="AL6222" s="93"/>
      <c r="AM6222" s="257">
        <v>7136.04</v>
      </c>
      <c r="AN6222" s="258">
        <v>7120.2367204698876</v>
      </c>
      <c r="AO6222" s="276">
        <v>0.99947174627595281</v>
      </c>
      <c r="AQ6222" s="280">
        <v>6997.5778031841064</v>
      </c>
      <c r="AR6222" s="281">
        <v>7053.518545256451</v>
      </c>
    </row>
    <row r="6223" spans="1:44" x14ac:dyDescent="0.2">
      <c r="A6223" s="260" t="s">
        <v>8388</v>
      </c>
      <c r="B6223" s="261" t="s">
        <v>792</v>
      </c>
      <c r="C6223" s="261" t="s">
        <v>832</v>
      </c>
      <c r="D6223" s="262" t="s">
        <v>9194</v>
      </c>
      <c r="E6223" s="257">
        <v>115</v>
      </c>
      <c r="F6223" s="258">
        <v>368</v>
      </c>
      <c r="G6223" s="258">
        <v>928</v>
      </c>
      <c r="H6223" s="258">
        <v>893</v>
      </c>
      <c r="I6223" s="258">
        <v>217</v>
      </c>
      <c r="J6223" s="258">
        <v>100</v>
      </c>
      <c r="K6223" s="259">
        <v>25</v>
      </c>
      <c r="L6223" s="257">
        <v>122</v>
      </c>
      <c r="M6223" s="258">
        <v>344</v>
      </c>
      <c r="N6223" s="258">
        <v>931</v>
      </c>
      <c r="O6223" s="258">
        <v>829</v>
      </c>
      <c r="P6223" s="258">
        <v>242</v>
      </c>
      <c r="Q6223" s="258">
        <v>132</v>
      </c>
      <c r="R6223" s="259">
        <v>60</v>
      </c>
      <c r="S6223" s="267">
        <v>5306</v>
      </c>
      <c r="T6223" s="90"/>
      <c r="U6223" s="260">
        <v>0</v>
      </c>
      <c r="V6223" s="273">
        <v>73.088965151600306</v>
      </c>
      <c r="W6223" s="273">
        <v>74.774740810555997</v>
      </c>
      <c r="X6223" s="274">
        <v>1.25947068</v>
      </c>
      <c r="Z6223" s="257">
        <v>13419.130000000003</v>
      </c>
      <c r="AA6223" s="258">
        <v>5195.8236967220082</v>
      </c>
      <c r="AB6223" s="276">
        <v>0.97923552520203694</v>
      </c>
      <c r="AC6223" s="92"/>
      <c r="AD6223" s="257">
        <v>450535.91358863452</v>
      </c>
      <c r="AE6223" s="258">
        <v>4568.4300521624882</v>
      </c>
      <c r="AF6223" s="276">
        <v>0.86099322505889342</v>
      </c>
      <c r="AG6223" s="93"/>
      <c r="AH6223" s="257">
        <v>6682.7514280799996</v>
      </c>
      <c r="AI6223" s="258">
        <v>5668.5521182180819</v>
      </c>
      <c r="AJ6223" s="258">
        <v>5480.0250167446793</v>
      </c>
      <c r="AK6223" s="276">
        <v>1.0327977792583263</v>
      </c>
      <c r="AL6223" s="93"/>
      <c r="AM6223" s="257">
        <v>5306</v>
      </c>
      <c r="AN6223" s="258">
        <v>5294.2494771348283</v>
      </c>
      <c r="AO6223" s="276">
        <v>0.99778542727757791</v>
      </c>
      <c r="AQ6223" s="280">
        <v>4610.0601571645657</v>
      </c>
      <c r="AR6223" s="281">
        <v>4646.9143649266553</v>
      </c>
    </row>
    <row r="6224" spans="1:44" x14ac:dyDescent="0.2">
      <c r="A6224" s="260" t="s">
        <v>8388</v>
      </c>
      <c r="B6224" s="261" t="s">
        <v>792</v>
      </c>
      <c r="C6224" s="261" t="s">
        <v>833</v>
      </c>
      <c r="D6224" s="262" t="s">
        <v>9195</v>
      </c>
      <c r="E6224" s="257">
        <v>220</v>
      </c>
      <c r="F6224" s="258">
        <v>499</v>
      </c>
      <c r="G6224" s="258">
        <v>1509</v>
      </c>
      <c r="H6224" s="258">
        <v>1409</v>
      </c>
      <c r="I6224" s="258">
        <v>419</v>
      </c>
      <c r="J6224" s="258">
        <v>252</v>
      </c>
      <c r="K6224" s="259">
        <v>64</v>
      </c>
      <c r="L6224" s="257">
        <v>199</v>
      </c>
      <c r="M6224" s="258">
        <v>495</v>
      </c>
      <c r="N6224" s="258">
        <v>1465</v>
      </c>
      <c r="O6224" s="258">
        <v>1323</v>
      </c>
      <c r="P6224" s="258">
        <v>414</v>
      </c>
      <c r="Q6224" s="258">
        <v>285</v>
      </c>
      <c r="R6224" s="259">
        <v>117</v>
      </c>
      <c r="S6224" s="267">
        <v>8670</v>
      </c>
      <c r="T6224" s="90"/>
      <c r="U6224" s="260">
        <v>11</v>
      </c>
      <c r="V6224" s="273">
        <v>68.103248622339095</v>
      </c>
      <c r="W6224" s="273">
        <v>64.871741637831605</v>
      </c>
      <c r="X6224" s="274">
        <v>1.25947068</v>
      </c>
      <c r="Z6224" s="257">
        <v>23139.17</v>
      </c>
      <c r="AA6224" s="258">
        <v>8959.3772329859657</v>
      </c>
      <c r="AB6224" s="276">
        <v>1.033376843481657</v>
      </c>
      <c r="AC6224" s="92"/>
      <c r="AD6224" s="257">
        <v>704558.85336486576</v>
      </c>
      <c r="AE6224" s="258">
        <v>7144.2203432600991</v>
      </c>
      <c r="AF6224" s="276">
        <v>0.82401618722723169</v>
      </c>
      <c r="AG6224" s="93"/>
      <c r="AH6224" s="257">
        <v>10919.6107956</v>
      </c>
      <c r="AI6224" s="258">
        <v>9262.4098878535206</v>
      </c>
      <c r="AJ6224" s="258">
        <v>8954.3567461696912</v>
      </c>
      <c r="AK6224" s="276">
        <v>1.0327977792583265</v>
      </c>
      <c r="AL6224" s="93"/>
      <c r="AM6224" s="257">
        <v>8674.73</v>
      </c>
      <c r="AN6224" s="258">
        <v>8655.5191795676237</v>
      </c>
      <c r="AO6224" s="276">
        <v>0.99832977849684246</v>
      </c>
      <c r="AQ6224" s="280">
        <v>7612.0719929089737</v>
      </c>
      <c r="AR6224" s="281">
        <v>7672.9251863951067</v>
      </c>
    </row>
    <row r="6225" spans="1:44" x14ac:dyDescent="0.2">
      <c r="A6225" s="260" t="s">
        <v>8388</v>
      </c>
      <c r="B6225" s="261" t="s">
        <v>792</v>
      </c>
      <c r="C6225" s="261" t="s">
        <v>834</v>
      </c>
      <c r="D6225" s="262" t="s">
        <v>9196</v>
      </c>
      <c r="E6225" s="257">
        <v>111</v>
      </c>
      <c r="F6225" s="258">
        <v>283</v>
      </c>
      <c r="G6225" s="258">
        <v>798</v>
      </c>
      <c r="H6225" s="258">
        <v>764</v>
      </c>
      <c r="I6225" s="258">
        <v>240</v>
      </c>
      <c r="J6225" s="258">
        <v>108</v>
      </c>
      <c r="K6225" s="259">
        <v>25</v>
      </c>
      <c r="L6225" s="257">
        <v>118</v>
      </c>
      <c r="M6225" s="258">
        <v>284</v>
      </c>
      <c r="N6225" s="258">
        <v>762</v>
      </c>
      <c r="O6225" s="258">
        <v>809</v>
      </c>
      <c r="P6225" s="258">
        <v>250</v>
      </c>
      <c r="Q6225" s="258">
        <v>129</v>
      </c>
      <c r="R6225" s="259">
        <v>67</v>
      </c>
      <c r="S6225" s="267">
        <v>4748</v>
      </c>
      <c r="T6225" s="90"/>
      <c r="U6225" s="260">
        <v>32</v>
      </c>
      <c r="V6225" s="273">
        <v>66.662523866574602</v>
      </c>
      <c r="W6225" s="273">
        <v>78.735201179692396</v>
      </c>
      <c r="X6225" s="274">
        <v>1.25947068</v>
      </c>
      <c r="Z6225" s="257">
        <v>12603.439999999999</v>
      </c>
      <c r="AA6225" s="258">
        <v>4879.9923849172037</v>
      </c>
      <c r="AB6225" s="276">
        <v>1.0277995755933453</v>
      </c>
      <c r="AC6225" s="92"/>
      <c r="AD6225" s="257">
        <v>399639.46548185655</v>
      </c>
      <c r="AE6225" s="258">
        <v>4052.3405328447579</v>
      </c>
      <c r="AF6225" s="276">
        <v>0.85348368425542498</v>
      </c>
      <c r="AG6225" s="93"/>
      <c r="AH6225" s="257">
        <v>5979.9667886400002</v>
      </c>
      <c r="AI6225" s="258">
        <v>5072.4246998302788</v>
      </c>
      <c r="AJ6225" s="258">
        <v>4903.7238559185334</v>
      </c>
      <c r="AK6225" s="276">
        <v>1.0327977792583263</v>
      </c>
      <c r="AL6225" s="93"/>
      <c r="AM6225" s="257">
        <v>4761.76</v>
      </c>
      <c r="AN6225" s="258">
        <v>4751.2147361932794</v>
      </c>
      <c r="AO6225" s="276">
        <v>1.0006770716498061</v>
      </c>
      <c r="AQ6225" s="280">
        <v>4304.5089186915457</v>
      </c>
      <c r="AR6225" s="281">
        <v>4338.9204579328898</v>
      </c>
    </row>
    <row r="6226" spans="1:44" x14ac:dyDescent="0.2">
      <c r="A6226" s="260" t="s">
        <v>8388</v>
      </c>
      <c r="B6226" s="261" t="s">
        <v>792</v>
      </c>
      <c r="C6226" s="261" t="s">
        <v>835</v>
      </c>
      <c r="D6226" s="262" t="s">
        <v>9197</v>
      </c>
      <c r="E6226" s="257">
        <v>213</v>
      </c>
      <c r="F6226" s="258">
        <v>454</v>
      </c>
      <c r="G6226" s="258">
        <v>1259</v>
      </c>
      <c r="H6226" s="258">
        <v>1109</v>
      </c>
      <c r="I6226" s="258">
        <v>288</v>
      </c>
      <c r="J6226" s="258">
        <v>110</v>
      </c>
      <c r="K6226" s="259">
        <v>28</v>
      </c>
      <c r="L6226" s="257">
        <v>147</v>
      </c>
      <c r="M6226" s="258">
        <v>487</v>
      </c>
      <c r="N6226" s="258">
        <v>1336</v>
      </c>
      <c r="O6226" s="258">
        <v>1116</v>
      </c>
      <c r="P6226" s="258">
        <v>289</v>
      </c>
      <c r="Q6226" s="258">
        <v>132</v>
      </c>
      <c r="R6226" s="259">
        <v>89</v>
      </c>
      <c r="S6226" s="267">
        <v>7057</v>
      </c>
      <c r="T6226" s="90"/>
      <c r="U6226" s="260">
        <v>34</v>
      </c>
      <c r="V6226" s="273">
        <v>68.722526287478999</v>
      </c>
      <c r="W6226" s="273">
        <v>64.600737274918401</v>
      </c>
      <c r="X6226" s="274">
        <v>1.25947068</v>
      </c>
      <c r="Z6226" s="257">
        <v>17586.78</v>
      </c>
      <c r="AA6226" s="258">
        <v>6809.5180740507503</v>
      </c>
      <c r="AB6226" s="276">
        <v>0.96493100099911444</v>
      </c>
      <c r="AC6226" s="92"/>
      <c r="AD6226" s="257">
        <v>574168.51690323325</v>
      </c>
      <c r="AE6226" s="258">
        <v>5822.0635214916356</v>
      </c>
      <c r="AF6226" s="276">
        <v>0.82500545862145891</v>
      </c>
      <c r="AG6226" s="93"/>
      <c r="AH6226" s="257">
        <v>8888.084588759999</v>
      </c>
      <c r="AI6226" s="258">
        <v>7539.1956838041842</v>
      </c>
      <c r="AJ6226" s="258">
        <v>7288.4539282260084</v>
      </c>
      <c r="AK6226" s="276">
        <v>1.0327977792583263</v>
      </c>
      <c r="AL6226" s="93"/>
      <c r="AM6226" s="257">
        <v>7071.62</v>
      </c>
      <c r="AN6226" s="258">
        <v>7055.9593832446644</v>
      </c>
      <c r="AO6226" s="276">
        <v>0.99985254119947065</v>
      </c>
      <c r="AQ6226" s="280">
        <v>5801.2883068930832</v>
      </c>
      <c r="AR6226" s="281">
        <v>5847.6655508467757</v>
      </c>
    </row>
    <row r="6227" spans="1:44" x14ac:dyDescent="0.2">
      <c r="A6227" s="260" t="s">
        <v>8388</v>
      </c>
      <c r="B6227" s="261" t="s">
        <v>792</v>
      </c>
      <c r="C6227" s="261" t="s">
        <v>836</v>
      </c>
      <c r="D6227" s="262" t="s">
        <v>9198</v>
      </c>
      <c r="E6227" s="257">
        <v>767</v>
      </c>
      <c r="F6227" s="258">
        <v>1658</v>
      </c>
      <c r="G6227" s="258">
        <v>4569</v>
      </c>
      <c r="H6227" s="258">
        <v>4000</v>
      </c>
      <c r="I6227" s="258">
        <v>1393</v>
      </c>
      <c r="J6227" s="258">
        <v>735</v>
      </c>
      <c r="K6227" s="259">
        <v>242</v>
      </c>
      <c r="L6227" s="257">
        <v>764</v>
      </c>
      <c r="M6227" s="258">
        <v>1515</v>
      </c>
      <c r="N6227" s="258">
        <v>4705</v>
      </c>
      <c r="O6227" s="258">
        <v>4030</v>
      </c>
      <c r="P6227" s="258">
        <v>1437</v>
      </c>
      <c r="Q6227" s="258">
        <v>910</v>
      </c>
      <c r="R6227" s="259">
        <v>520</v>
      </c>
      <c r="S6227" s="267">
        <v>27245</v>
      </c>
      <c r="T6227" s="90"/>
      <c r="U6227" s="260">
        <v>330</v>
      </c>
      <c r="V6227" s="273">
        <v>70.666198985323604</v>
      </c>
      <c r="W6227" s="273">
        <v>79.307669724770605</v>
      </c>
      <c r="X6227" s="274">
        <v>1.25947068</v>
      </c>
      <c r="Z6227" s="257">
        <v>74294.34</v>
      </c>
      <c r="AA6227" s="258">
        <v>28766.417219620169</v>
      </c>
      <c r="AB6227" s="276">
        <v>1.0558420708247447</v>
      </c>
      <c r="AC6227" s="92"/>
      <c r="AD6227" s="257">
        <v>2325392.4018529747</v>
      </c>
      <c r="AE6227" s="258">
        <v>23579.457733074782</v>
      </c>
      <c r="AF6227" s="276">
        <v>0.86546000121397615</v>
      </c>
      <c r="AG6227" s="93"/>
      <c r="AH6227" s="257">
        <v>34314.278676599999</v>
      </c>
      <c r="AI6227" s="258">
        <v>29106.61561644396</v>
      </c>
      <c r="AJ6227" s="258">
        <v>28138.575495893099</v>
      </c>
      <c r="AK6227" s="276">
        <v>1.0327977792583263</v>
      </c>
      <c r="AL6227" s="93"/>
      <c r="AM6227" s="257">
        <v>27386.9</v>
      </c>
      <c r="AN6227" s="258">
        <v>27326.2497183083</v>
      </c>
      <c r="AO6227" s="276">
        <v>1.0029821882293375</v>
      </c>
      <c r="AQ6227" s="280">
        <v>25789.403191936224</v>
      </c>
      <c r="AR6227" s="281">
        <v>25995.571439397987</v>
      </c>
    </row>
    <row r="6228" spans="1:44" x14ac:dyDescent="0.2">
      <c r="A6228" s="260" t="s">
        <v>8388</v>
      </c>
      <c r="B6228" s="261" t="s">
        <v>787</v>
      </c>
      <c r="C6228" s="261" t="s">
        <v>837</v>
      </c>
      <c r="D6228" s="262" t="s">
        <v>9199</v>
      </c>
      <c r="E6228" s="257">
        <v>221</v>
      </c>
      <c r="F6228" s="258">
        <v>654</v>
      </c>
      <c r="G6228" s="258">
        <v>1372</v>
      </c>
      <c r="H6228" s="258">
        <v>1322</v>
      </c>
      <c r="I6228" s="258">
        <v>430</v>
      </c>
      <c r="J6228" s="258">
        <v>245</v>
      </c>
      <c r="K6228" s="259">
        <v>87</v>
      </c>
      <c r="L6228" s="257">
        <v>184</v>
      </c>
      <c r="M6228" s="258">
        <v>624</v>
      </c>
      <c r="N6228" s="258">
        <v>1443</v>
      </c>
      <c r="O6228" s="258">
        <v>1304</v>
      </c>
      <c r="P6228" s="258">
        <v>497</v>
      </c>
      <c r="Q6228" s="258">
        <v>308</v>
      </c>
      <c r="R6228" s="259">
        <v>171</v>
      </c>
      <c r="S6228" s="267">
        <v>8862</v>
      </c>
      <c r="T6228" s="90"/>
      <c r="U6228" s="260">
        <v>40</v>
      </c>
      <c r="V6228" s="273">
        <v>59.626622255565302</v>
      </c>
      <c r="W6228" s="273">
        <v>74.683254344391699</v>
      </c>
      <c r="X6228" s="274">
        <v>1.3238194080000001</v>
      </c>
      <c r="Z6228" s="257">
        <v>24008.979999999996</v>
      </c>
      <c r="AA6228" s="258">
        <v>9296.1635529370906</v>
      </c>
      <c r="AB6228" s="276">
        <v>1.0489915992932848</v>
      </c>
      <c r="AC6228" s="92"/>
      <c r="AD6228" s="257">
        <v>721130.181946886</v>
      </c>
      <c r="AE6228" s="258">
        <v>7312.2534638505331</v>
      </c>
      <c r="AF6228" s="276">
        <v>0.82512451634512896</v>
      </c>
      <c r="AG6228" s="93"/>
      <c r="AH6228" s="257">
        <v>11731.687593696</v>
      </c>
      <c r="AI6228" s="258">
        <v>9951.2428788069792</v>
      </c>
      <c r="AJ6228" s="258">
        <v>9384.8365818273487</v>
      </c>
      <c r="AK6228" s="276">
        <v>1.058997583144589</v>
      </c>
      <c r="AL6228" s="93"/>
      <c r="AM6228" s="257">
        <v>8879.2000000000007</v>
      </c>
      <c r="AN6228" s="258">
        <v>8859.5363658830702</v>
      </c>
      <c r="AO6228" s="276">
        <v>0.99972200021248814</v>
      </c>
      <c r="AQ6228" s="280">
        <v>8120.7747704445646</v>
      </c>
      <c r="AR6228" s="281">
        <v>8185.6946869697258</v>
      </c>
    </row>
    <row r="6229" spans="1:44" x14ac:dyDescent="0.2">
      <c r="A6229" s="260" t="s">
        <v>8388</v>
      </c>
      <c r="B6229" s="261" t="s">
        <v>792</v>
      </c>
      <c r="C6229" s="261" t="s">
        <v>838</v>
      </c>
      <c r="D6229" s="262" t="s">
        <v>9200</v>
      </c>
      <c r="E6229" s="257">
        <v>207</v>
      </c>
      <c r="F6229" s="258">
        <v>531</v>
      </c>
      <c r="G6229" s="258">
        <v>1194</v>
      </c>
      <c r="H6229" s="258">
        <v>1150</v>
      </c>
      <c r="I6229" s="258">
        <v>346</v>
      </c>
      <c r="J6229" s="258">
        <v>175</v>
      </c>
      <c r="K6229" s="259">
        <v>56</v>
      </c>
      <c r="L6229" s="257">
        <v>201</v>
      </c>
      <c r="M6229" s="258">
        <v>428</v>
      </c>
      <c r="N6229" s="258">
        <v>1220</v>
      </c>
      <c r="O6229" s="258">
        <v>1090</v>
      </c>
      <c r="P6229" s="258">
        <v>363</v>
      </c>
      <c r="Q6229" s="258">
        <v>206</v>
      </c>
      <c r="R6229" s="259">
        <v>54</v>
      </c>
      <c r="S6229" s="267">
        <v>7221</v>
      </c>
      <c r="T6229" s="90"/>
      <c r="U6229" s="260">
        <v>4</v>
      </c>
      <c r="V6229" s="273">
        <v>69.152860157712894</v>
      </c>
      <c r="W6229" s="273">
        <v>72.338551045851204</v>
      </c>
      <c r="X6229" s="274">
        <v>1.25947068</v>
      </c>
      <c r="Z6229" s="257">
        <v>18864.68</v>
      </c>
      <c r="AA6229" s="258">
        <v>7304.3149127460347</v>
      </c>
      <c r="AB6229" s="276">
        <v>1.0115378635571299</v>
      </c>
      <c r="AC6229" s="92"/>
      <c r="AD6229" s="257">
        <v>601552.22722606943</v>
      </c>
      <c r="AE6229" s="258">
        <v>6099.7340942592955</v>
      </c>
      <c r="AF6229" s="276">
        <v>0.84472151977001741</v>
      </c>
      <c r="AG6229" s="93"/>
      <c r="AH6229" s="257">
        <v>9094.6377802799998</v>
      </c>
      <c r="AI6229" s="258">
        <v>7714.4015917174465</v>
      </c>
      <c r="AJ6229" s="258">
        <v>7457.8327640243742</v>
      </c>
      <c r="AK6229" s="276">
        <v>1.0327977792583263</v>
      </c>
      <c r="AL6229" s="93"/>
      <c r="AM6229" s="257">
        <v>7222.72</v>
      </c>
      <c r="AN6229" s="258">
        <v>7206.7247613063082</v>
      </c>
      <c r="AO6229" s="276">
        <v>0.9980230939352317</v>
      </c>
      <c r="AQ6229" s="280">
        <v>6359.8801748142232</v>
      </c>
      <c r="AR6229" s="281">
        <v>6410.7229702038521</v>
      </c>
    </row>
    <row r="6230" spans="1:44" x14ac:dyDescent="0.2">
      <c r="A6230" s="260" t="s">
        <v>8388</v>
      </c>
      <c r="B6230" s="261" t="s">
        <v>787</v>
      </c>
      <c r="C6230" s="261" t="s">
        <v>839</v>
      </c>
      <c r="D6230" s="262" t="s">
        <v>9201</v>
      </c>
      <c r="E6230" s="257">
        <v>332</v>
      </c>
      <c r="F6230" s="258">
        <v>495</v>
      </c>
      <c r="G6230" s="258">
        <v>1993</v>
      </c>
      <c r="H6230" s="258">
        <v>873</v>
      </c>
      <c r="I6230" s="258">
        <v>218</v>
      </c>
      <c r="J6230" s="258">
        <v>147</v>
      </c>
      <c r="K6230" s="259">
        <v>65</v>
      </c>
      <c r="L6230" s="257">
        <v>332</v>
      </c>
      <c r="M6230" s="258">
        <v>475</v>
      </c>
      <c r="N6230" s="258">
        <v>1800</v>
      </c>
      <c r="O6230" s="258">
        <v>735</v>
      </c>
      <c r="P6230" s="258">
        <v>200</v>
      </c>
      <c r="Q6230" s="258">
        <v>174</v>
      </c>
      <c r="R6230" s="259">
        <v>89</v>
      </c>
      <c r="S6230" s="267">
        <v>7928</v>
      </c>
      <c r="T6230" s="90"/>
      <c r="U6230" s="260">
        <v>1</v>
      </c>
      <c r="V6230" s="273">
        <v>86.583711541054299</v>
      </c>
      <c r="W6230" s="273">
        <v>97.5271787110606</v>
      </c>
      <c r="X6230" s="274">
        <v>1.3431499739999999</v>
      </c>
      <c r="Z6230" s="257">
        <v>18731.489999999998</v>
      </c>
      <c r="AA6230" s="258">
        <v>7252.7443744051425</v>
      </c>
      <c r="AB6230" s="276">
        <v>0.91482648516714715</v>
      </c>
      <c r="AC6230" s="92"/>
      <c r="AD6230" s="257">
        <v>743818.20848537469</v>
      </c>
      <c r="AE6230" s="258">
        <v>7542.3098458980903</v>
      </c>
      <c r="AF6230" s="276">
        <v>0.95135088873588425</v>
      </c>
      <c r="AG6230" s="93"/>
      <c r="AH6230" s="257">
        <v>10648.492993872</v>
      </c>
      <c r="AI6230" s="258">
        <v>9032.437936059192</v>
      </c>
      <c r="AJ6230" s="258">
        <v>8458.1302093084123</v>
      </c>
      <c r="AK6230" s="276">
        <v>1.0668680889642297</v>
      </c>
      <c r="AL6230" s="93"/>
      <c r="AM6230" s="257">
        <v>7928.43</v>
      </c>
      <c r="AN6230" s="258">
        <v>7910.8719151903679</v>
      </c>
      <c r="AO6230" s="276">
        <v>0.99783954530655494</v>
      </c>
      <c r="AQ6230" s="280">
        <v>7345.3845250413287</v>
      </c>
      <c r="AR6230" s="281">
        <v>7404.1057386805032</v>
      </c>
    </row>
    <row r="6231" spans="1:44" x14ac:dyDescent="0.2">
      <c r="A6231" s="260" t="s">
        <v>8388</v>
      </c>
      <c r="B6231" s="261" t="s">
        <v>792</v>
      </c>
      <c r="C6231" s="261" t="s">
        <v>840</v>
      </c>
      <c r="D6231" s="262" t="s">
        <v>9202</v>
      </c>
      <c r="E6231" s="257">
        <v>127</v>
      </c>
      <c r="F6231" s="258">
        <v>272</v>
      </c>
      <c r="G6231" s="258">
        <v>810</v>
      </c>
      <c r="H6231" s="258">
        <v>580</v>
      </c>
      <c r="I6231" s="258">
        <v>173</v>
      </c>
      <c r="J6231" s="258">
        <v>102</v>
      </c>
      <c r="K6231" s="259">
        <v>31</v>
      </c>
      <c r="L6231" s="257">
        <v>129</v>
      </c>
      <c r="M6231" s="258">
        <v>263</v>
      </c>
      <c r="N6231" s="258">
        <v>880</v>
      </c>
      <c r="O6231" s="258">
        <v>624</v>
      </c>
      <c r="P6231" s="258">
        <v>191</v>
      </c>
      <c r="Q6231" s="258">
        <v>142</v>
      </c>
      <c r="R6231" s="259">
        <v>71</v>
      </c>
      <c r="S6231" s="267">
        <v>4395</v>
      </c>
      <c r="T6231" s="90"/>
      <c r="U6231" s="260">
        <v>7</v>
      </c>
      <c r="V6231" s="273">
        <v>77.324935573227194</v>
      </c>
      <c r="W6231" s="273">
        <v>87.5349101660222</v>
      </c>
      <c r="X6231" s="274">
        <v>1.25947068</v>
      </c>
      <c r="Z6231" s="257">
        <v>11472.710000000001</v>
      </c>
      <c r="AA6231" s="258">
        <v>4442.1790744720065</v>
      </c>
      <c r="AB6231" s="276">
        <v>1.010734715465758</v>
      </c>
      <c r="AC6231" s="92"/>
      <c r="AD6231" s="257">
        <v>391321.88806448574</v>
      </c>
      <c r="AE6231" s="258">
        <v>3968.000373739485</v>
      </c>
      <c r="AF6231" s="276">
        <v>0.90284422610682247</v>
      </c>
      <c r="AG6231" s="93"/>
      <c r="AH6231" s="257">
        <v>5535.3736386</v>
      </c>
      <c r="AI6231" s="258">
        <v>4695.3046663340501</v>
      </c>
      <c r="AJ6231" s="258">
        <v>4539.1462398403437</v>
      </c>
      <c r="AK6231" s="276">
        <v>1.0327977792583263</v>
      </c>
      <c r="AL6231" s="93"/>
      <c r="AM6231" s="257">
        <v>4398.01</v>
      </c>
      <c r="AN6231" s="258">
        <v>4388.2702870210605</v>
      </c>
      <c r="AO6231" s="276">
        <v>0.99846877975450754</v>
      </c>
      <c r="AQ6231" s="280">
        <v>4135.7918421296963</v>
      </c>
      <c r="AR6231" s="281">
        <v>4168.8546063050662</v>
      </c>
    </row>
    <row r="6232" spans="1:44" x14ac:dyDescent="0.2">
      <c r="A6232" s="260" t="s">
        <v>8388</v>
      </c>
      <c r="B6232" s="261" t="s">
        <v>787</v>
      </c>
      <c r="C6232" s="261" t="s">
        <v>841</v>
      </c>
      <c r="D6232" s="262" t="s">
        <v>9203</v>
      </c>
      <c r="E6232" s="257">
        <v>109</v>
      </c>
      <c r="F6232" s="258">
        <v>233</v>
      </c>
      <c r="G6232" s="258">
        <v>546</v>
      </c>
      <c r="H6232" s="258">
        <v>546</v>
      </c>
      <c r="I6232" s="258">
        <v>162</v>
      </c>
      <c r="J6232" s="258">
        <v>97</v>
      </c>
      <c r="K6232" s="259">
        <v>29</v>
      </c>
      <c r="L6232" s="257">
        <v>97</v>
      </c>
      <c r="M6232" s="258">
        <v>241</v>
      </c>
      <c r="N6232" s="258">
        <v>559</v>
      </c>
      <c r="O6232" s="258">
        <v>516</v>
      </c>
      <c r="P6232" s="258">
        <v>193</v>
      </c>
      <c r="Q6232" s="258">
        <v>104</v>
      </c>
      <c r="R6232" s="259">
        <v>77</v>
      </c>
      <c r="S6232" s="267">
        <v>3509</v>
      </c>
      <c r="T6232" s="90"/>
      <c r="U6232" s="260">
        <v>10</v>
      </c>
      <c r="V6232" s="273">
        <v>61.0402720802022</v>
      </c>
      <c r="W6232" s="273">
        <v>67.087464387464294</v>
      </c>
      <c r="X6232" s="274">
        <v>1.3238194080000001</v>
      </c>
      <c r="Z6232" s="257">
        <v>9527.8000000000011</v>
      </c>
      <c r="AA6232" s="258">
        <v>3689.1191170834431</v>
      </c>
      <c r="AB6232" s="276">
        <v>1.0513306118790091</v>
      </c>
      <c r="AC6232" s="92"/>
      <c r="AD6232" s="257">
        <v>280523.82978352206</v>
      </c>
      <c r="AE6232" s="258">
        <v>2844.5090739223278</v>
      </c>
      <c r="AF6232" s="276">
        <v>0.81063239496219086</v>
      </c>
      <c r="AG6232" s="93"/>
      <c r="AH6232" s="257">
        <v>4645.2823026720007</v>
      </c>
      <c r="AI6232" s="258">
        <v>3940.2969151132575</v>
      </c>
      <c r="AJ6232" s="258">
        <v>3716.0225192543635</v>
      </c>
      <c r="AK6232" s="276">
        <v>1.0589975831445892</v>
      </c>
      <c r="AL6232" s="93"/>
      <c r="AM6232" s="257">
        <v>3513.3</v>
      </c>
      <c r="AN6232" s="258">
        <v>3505.5195416543147</v>
      </c>
      <c r="AO6232" s="276">
        <v>0.99900813384277987</v>
      </c>
      <c r="AQ6232" s="280">
        <v>3163.811692585642</v>
      </c>
      <c r="AR6232" s="281">
        <v>3189.1041550402738</v>
      </c>
    </row>
    <row r="6233" spans="1:44" x14ac:dyDescent="0.2">
      <c r="A6233" s="260" t="s">
        <v>8388</v>
      </c>
      <c r="B6233" s="261" t="s">
        <v>787</v>
      </c>
      <c r="C6233" s="261" t="s">
        <v>842</v>
      </c>
      <c r="D6233" s="262" t="s">
        <v>9204</v>
      </c>
      <c r="E6233" s="257">
        <v>158</v>
      </c>
      <c r="F6233" s="258">
        <v>352</v>
      </c>
      <c r="G6233" s="258">
        <v>848</v>
      </c>
      <c r="H6233" s="258">
        <v>719</v>
      </c>
      <c r="I6233" s="258">
        <v>171</v>
      </c>
      <c r="J6233" s="258">
        <v>104</v>
      </c>
      <c r="K6233" s="259">
        <v>53</v>
      </c>
      <c r="L6233" s="257">
        <v>154</v>
      </c>
      <c r="M6233" s="258">
        <v>401</v>
      </c>
      <c r="N6233" s="258">
        <v>947</v>
      </c>
      <c r="O6233" s="258">
        <v>730</v>
      </c>
      <c r="P6233" s="258">
        <v>195</v>
      </c>
      <c r="Q6233" s="258">
        <v>145</v>
      </c>
      <c r="R6233" s="259">
        <v>79</v>
      </c>
      <c r="S6233" s="267">
        <v>5056</v>
      </c>
      <c r="T6233" s="90"/>
      <c r="U6233" s="260">
        <v>5</v>
      </c>
      <c r="V6233" s="273">
        <v>66.310093808724204</v>
      </c>
      <c r="W6233" s="273">
        <v>73.492286392405006</v>
      </c>
      <c r="X6233" s="274">
        <v>1.3238194080000001</v>
      </c>
      <c r="Z6233" s="257">
        <v>12985.019999999999</v>
      </c>
      <c r="AA6233" s="258">
        <v>5027.7383569880594</v>
      </c>
      <c r="AB6233" s="276">
        <v>0.99441027630301804</v>
      </c>
      <c r="AC6233" s="92"/>
      <c r="AD6233" s="257">
        <v>418822.42964663781</v>
      </c>
      <c r="AE6233" s="258">
        <v>4246.8556144103968</v>
      </c>
      <c r="AF6233" s="276">
        <v>0.8399635313311703</v>
      </c>
      <c r="AG6233" s="93"/>
      <c r="AH6233" s="257">
        <v>6693.2309268480003</v>
      </c>
      <c r="AI6233" s="258">
        <v>5677.441209123006</v>
      </c>
      <c r="AJ6233" s="258">
        <v>5354.2917803790424</v>
      </c>
      <c r="AK6233" s="276">
        <v>1.058997583144589</v>
      </c>
      <c r="AL6233" s="93"/>
      <c r="AM6233" s="257">
        <v>5058.1499999999996</v>
      </c>
      <c r="AN6233" s="258">
        <v>5046.9483589840802</v>
      </c>
      <c r="AO6233" s="276">
        <v>0.99820972290033227</v>
      </c>
      <c r="AQ6233" s="280">
        <v>4464.2639497586506</v>
      </c>
      <c r="AR6233" s="281">
        <v>4499.9526187781894</v>
      </c>
    </row>
    <row r="6234" spans="1:44" x14ac:dyDescent="0.2">
      <c r="A6234" s="260" t="s">
        <v>8388</v>
      </c>
      <c r="B6234" s="261" t="s">
        <v>843</v>
      </c>
      <c r="C6234" s="261" t="s">
        <v>5897</v>
      </c>
      <c r="D6234" s="262" t="s">
        <v>13892</v>
      </c>
      <c r="E6234" s="257">
        <v>289</v>
      </c>
      <c r="F6234" s="258">
        <v>609</v>
      </c>
      <c r="G6234" s="258">
        <v>1972</v>
      </c>
      <c r="H6234" s="258">
        <v>1415</v>
      </c>
      <c r="I6234" s="258">
        <v>478</v>
      </c>
      <c r="J6234" s="258">
        <v>289</v>
      </c>
      <c r="K6234" s="259">
        <v>105</v>
      </c>
      <c r="L6234" s="257">
        <v>278</v>
      </c>
      <c r="M6234" s="258">
        <v>585</v>
      </c>
      <c r="N6234" s="258">
        <v>1934</v>
      </c>
      <c r="O6234" s="258">
        <v>1368</v>
      </c>
      <c r="P6234" s="258">
        <v>544</v>
      </c>
      <c r="Q6234" s="258">
        <v>357</v>
      </c>
      <c r="R6234" s="259">
        <v>219</v>
      </c>
      <c r="S6234" s="267">
        <v>10442</v>
      </c>
      <c r="T6234" s="90"/>
      <c r="U6234" s="260">
        <v>47</v>
      </c>
      <c r="V6234" s="273">
        <v>67.743026121364494</v>
      </c>
      <c r="W6234" s="273">
        <v>81.319352676433894</v>
      </c>
      <c r="X6234" s="274">
        <v>1.295796575</v>
      </c>
      <c r="Z6234" s="257">
        <v>28081.739999999998</v>
      </c>
      <c r="AA6234" s="258">
        <v>10873.116970860721</v>
      </c>
      <c r="AB6234" s="276">
        <v>1.0412868196572229</v>
      </c>
      <c r="AC6234" s="92"/>
      <c r="AD6234" s="257">
        <v>888238.9271680481</v>
      </c>
      <c r="AE6234" s="258">
        <v>9006.7346153455328</v>
      </c>
      <c r="AF6234" s="276">
        <v>0.86254880438091674</v>
      </c>
      <c r="AG6234" s="93"/>
      <c r="AH6234" s="257">
        <v>13530.707836150001</v>
      </c>
      <c r="AI6234" s="258">
        <v>11477.23709179385</v>
      </c>
      <c r="AJ6234" s="258">
        <v>10938.913804061049</v>
      </c>
      <c r="AK6234" s="276">
        <v>1.0475879911952737</v>
      </c>
      <c r="AL6234" s="93"/>
      <c r="AM6234" s="257">
        <v>10462.209999999999</v>
      </c>
      <c r="AN6234" s="258">
        <v>10439.040675117749</v>
      </c>
      <c r="AO6234" s="276">
        <v>0.99971659405456315</v>
      </c>
      <c r="AQ6234" s="280">
        <v>9822.118058077227</v>
      </c>
      <c r="AR6234" s="281">
        <v>9900.6390246666924</v>
      </c>
    </row>
    <row r="6235" spans="1:44" x14ac:dyDescent="0.2">
      <c r="A6235" s="260" t="s">
        <v>8388</v>
      </c>
      <c r="B6235" s="261" t="s">
        <v>843</v>
      </c>
      <c r="C6235" s="261" t="s">
        <v>5898</v>
      </c>
      <c r="D6235" s="262" t="s">
        <v>13893</v>
      </c>
      <c r="E6235" s="257">
        <v>553</v>
      </c>
      <c r="F6235" s="258">
        <v>921</v>
      </c>
      <c r="G6235" s="258">
        <v>3449</v>
      </c>
      <c r="H6235" s="258">
        <v>2266</v>
      </c>
      <c r="I6235" s="258">
        <v>600</v>
      </c>
      <c r="J6235" s="258">
        <v>325</v>
      </c>
      <c r="K6235" s="259">
        <v>98</v>
      </c>
      <c r="L6235" s="257">
        <v>500</v>
      </c>
      <c r="M6235" s="258">
        <v>899</v>
      </c>
      <c r="N6235" s="258">
        <v>3299</v>
      </c>
      <c r="O6235" s="258">
        <v>2087</v>
      </c>
      <c r="P6235" s="258">
        <v>641</v>
      </c>
      <c r="Q6235" s="258">
        <v>419</v>
      </c>
      <c r="R6235" s="259">
        <v>188</v>
      </c>
      <c r="S6235" s="267">
        <v>16245</v>
      </c>
      <c r="T6235" s="90"/>
      <c r="U6235" s="260">
        <v>45</v>
      </c>
      <c r="V6235" s="273">
        <v>77.438789349266202</v>
      </c>
      <c r="W6235" s="273">
        <v>86.150872433565496</v>
      </c>
      <c r="X6235" s="274">
        <v>1.2436429680000001</v>
      </c>
      <c r="Z6235" s="257">
        <v>40667.99</v>
      </c>
      <c r="AA6235" s="258">
        <v>15746.453469044087</v>
      </c>
      <c r="AB6235" s="276">
        <v>0.96931077063983295</v>
      </c>
      <c r="AC6235" s="92"/>
      <c r="AD6235" s="257">
        <v>1441581.6313319127</v>
      </c>
      <c r="AE6235" s="258">
        <v>14617.62458571798</v>
      </c>
      <c r="AF6235" s="276">
        <v>0.89982299696632684</v>
      </c>
      <c r="AG6235" s="93"/>
      <c r="AH6235" s="257">
        <v>20202.980015160003</v>
      </c>
      <c r="AI6235" s="258">
        <v>17136.90033090991</v>
      </c>
      <c r="AJ6235" s="258">
        <v>16673.112158836757</v>
      </c>
      <c r="AK6235" s="276">
        <v>1.0263534723814562</v>
      </c>
      <c r="AL6235" s="93"/>
      <c r="AM6235" s="257">
        <v>16264.35</v>
      </c>
      <c r="AN6235" s="258">
        <v>16228.331414142076</v>
      </c>
      <c r="AO6235" s="276">
        <v>0.99897392515494465</v>
      </c>
      <c r="AQ6235" s="280">
        <v>14527.502239136493</v>
      </c>
      <c r="AR6235" s="281">
        <v>14643.639462411829</v>
      </c>
    </row>
    <row r="6236" spans="1:44" x14ac:dyDescent="0.2">
      <c r="A6236" s="260" t="s">
        <v>8388</v>
      </c>
      <c r="B6236" s="261" t="s">
        <v>843</v>
      </c>
      <c r="C6236" s="261" t="s">
        <v>5899</v>
      </c>
      <c r="D6236" s="262" t="s">
        <v>13894</v>
      </c>
      <c r="E6236" s="257">
        <v>146</v>
      </c>
      <c r="F6236" s="258">
        <v>372</v>
      </c>
      <c r="G6236" s="258">
        <v>875</v>
      </c>
      <c r="H6236" s="258">
        <v>975</v>
      </c>
      <c r="I6236" s="258">
        <v>279</v>
      </c>
      <c r="J6236" s="258">
        <v>186</v>
      </c>
      <c r="K6236" s="259">
        <v>59</v>
      </c>
      <c r="L6236" s="257">
        <v>151</v>
      </c>
      <c r="M6236" s="258">
        <v>356</v>
      </c>
      <c r="N6236" s="258">
        <v>928</v>
      </c>
      <c r="O6236" s="258">
        <v>965</v>
      </c>
      <c r="P6236" s="258">
        <v>301</v>
      </c>
      <c r="Q6236" s="258">
        <v>183</v>
      </c>
      <c r="R6236" s="259">
        <v>78</v>
      </c>
      <c r="S6236" s="267">
        <v>5854</v>
      </c>
      <c r="T6236" s="90"/>
      <c r="U6236" s="260">
        <v>67</v>
      </c>
      <c r="V6236" s="273">
        <v>67.519057682089098</v>
      </c>
      <c r="W6236" s="273">
        <v>72.842159207379495</v>
      </c>
      <c r="X6236" s="274">
        <v>1.2483134410000001</v>
      </c>
      <c r="Z6236" s="257">
        <v>15954.109999999999</v>
      </c>
      <c r="AA6236" s="258">
        <v>6177.355968539654</v>
      </c>
      <c r="AB6236" s="276">
        <v>1.0552367558147684</v>
      </c>
      <c r="AC6236" s="92"/>
      <c r="AD6236" s="257">
        <v>485873.28648266842</v>
      </c>
      <c r="AE6236" s="258">
        <v>4926.7506908163423</v>
      </c>
      <c r="AF6236" s="276">
        <v>0.84160414943907458</v>
      </c>
      <c r="AG6236" s="93"/>
      <c r="AH6236" s="257">
        <v>7307.6268836140007</v>
      </c>
      <c r="AI6236" s="258">
        <v>6198.5941413593546</v>
      </c>
      <c r="AJ6236" s="258">
        <v>6019.4051878524897</v>
      </c>
      <c r="AK6236" s="276">
        <v>1.02825507137897</v>
      </c>
      <c r="AL6236" s="93"/>
      <c r="AM6236" s="257">
        <v>5882.81</v>
      </c>
      <c r="AN6236" s="258">
        <v>5869.7820894428078</v>
      </c>
      <c r="AO6236" s="276">
        <v>1.0026959496827481</v>
      </c>
      <c r="AQ6236" s="280">
        <v>5360.1953419662441</v>
      </c>
      <c r="AR6236" s="281">
        <v>5403.0463560622748</v>
      </c>
    </row>
    <row r="6237" spans="1:44" x14ac:dyDescent="0.2">
      <c r="A6237" s="260" t="s">
        <v>8388</v>
      </c>
      <c r="B6237" s="261" t="s">
        <v>843</v>
      </c>
      <c r="C6237" s="261" t="s">
        <v>5900</v>
      </c>
      <c r="D6237" s="262" t="s">
        <v>13895</v>
      </c>
      <c r="E6237" s="257">
        <v>445</v>
      </c>
      <c r="F6237" s="258">
        <v>733</v>
      </c>
      <c r="G6237" s="258">
        <v>2951</v>
      </c>
      <c r="H6237" s="258">
        <v>1672</v>
      </c>
      <c r="I6237" s="258">
        <v>500</v>
      </c>
      <c r="J6237" s="258">
        <v>307</v>
      </c>
      <c r="K6237" s="259">
        <v>123</v>
      </c>
      <c r="L6237" s="257">
        <v>432</v>
      </c>
      <c r="M6237" s="258">
        <v>694</v>
      </c>
      <c r="N6237" s="258">
        <v>2792</v>
      </c>
      <c r="O6237" s="258">
        <v>1496</v>
      </c>
      <c r="P6237" s="258">
        <v>525</v>
      </c>
      <c r="Q6237" s="258">
        <v>410</v>
      </c>
      <c r="R6237" s="259">
        <v>244</v>
      </c>
      <c r="S6237" s="267">
        <v>13324</v>
      </c>
      <c r="T6237" s="90"/>
      <c r="U6237" s="260">
        <v>64</v>
      </c>
      <c r="V6237" s="273">
        <v>91.271520574698997</v>
      </c>
      <c r="W6237" s="273">
        <v>110.046682677874</v>
      </c>
      <c r="X6237" s="274">
        <v>1.2669953300000001</v>
      </c>
      <c r="Z6237" s="257">
        <v>34091.409999999996</v>
      </c>
      <c r="AA6237" s="258">
        <v>13200.032783993118</v>
      </c>
      <c r="AB6237" s="276">
        <v>0.990695945961657</v>
      </c>
      <c r="AC6237" s="92"/>
      <c r="AD6237" s="257">
        <v>1305885.3757568514</v>
      </c>
      <c r="AE6237" s="258">
        <v>13241.665792561584</v>
      </c>
      <c r="AF6237" s="276">
        <v>0.99382060886832657</v>
      </c>
      <c r="AG6237" s="93"/>
      <c r="AH6237" s="257">
        <v>16881.445776920002</v>
      </c>
      <c r="AI6237" s="258">
        <v>14319.454531146152</v>
      </c>
      <c r="AJ6237" s="258">
        <v>13801.818174950153</v>
      </c>
      <c r="AK6237" s="276">
        <v>1.0358614661475647</v>
      </c>
      <c r="AL6237" s="93"/>
      <c r="AM6237" s="257">
        <v>13351.52</v>
      </c>
      <c r="AN6237" s="258">
        <v>13321.952088005128</v>
      </c>
      <c r="AO6237" s="276">
        <v>0.99984629900969135</v>
      </c>
      <c r="AQ6237" s="280">
        <v>13586.823364062609</v>
      </c>
      <c r="AR6237" s="281">
        <v>13695.44051742183</v>
      </c>
    </row>
    <row r="6238" spans="1:44" x14ac:dyDescent="0.2">
      <c r="A6238" s="260" t="s">
        <v>8388</v>
      </c>
      <c r="B6238" s="261" t="s">
        <v>843</v>
      </c>
      <c r="C6238" s="261" t="s">
        <v>5901</v>
      </c>
      <c r="D6238" s="262" t="s">
        <v>13896</v>
      </c>
      <c r="E6238" s="257">
        <v>152</v>
      </c>
      <c r="F6238" s="258">
        <v>514</v>
      </c>
      <c r="G6238" s="258">
        <v>1112</v>
      </c>
      <c r="H6238" s="258">
        <v>966</v>
      </c>
      <c r="I6238" s="258">
        <v>362</v>
      </c>
      <c r="J6238" s="258">
        <v>271</v>
      </c>
      <c r="K6238" s="259">
        <v>93</v>
      </c>
      <c r="L6238" s="257">
        <v>114</v>
      </c>
      <c r="M6238" s="258">
        <v>299</v>
      </c>
      <c r="N6238" s="258">
        <v>1017</v>
      </c>
      <c r="O6238" s="258">
        <v>882</v>
      </c>
      <c r="P6238" s="258">
        <v>391</v>
      </c>
      <c r="Q6238" s="258">
        <v>290</v>
      </c>
      <c r="R6238" s="259">
        <v>164</v>
      </c>
      <c r="S6238" s="267">
        <v>6627</v>
      </c>
      <c r="T6238" s="90"/>
      <c r="U6238" s="260">
        <v>17</v>
      </c>
      <c r="V6238" s="273">
        <v>69.717277028195198</v>
      </c>
      <c r="W6238" s="273">
        <v>64.893918816960905</v>
      </c>
      <c r="X6238" s="274">
        <v>1.266962562</v>
      </c>
      <c r="Z6238" s="257">
        <v>18840.03</v>
      </c>
      <c r="AA6238" s="258">
        <v>7294.7705492795358</v>
      </c>
      <c r="AB6238" s="276">
        <v>1.1007651349448522</v>
      </c>
      <c r="AC6238" s="92"/>
      <c r="AD6238" s="257">
        <v>541364.60763921659</v>
      </c>
      <c r="AE6238" s="258">
        <v>5489.432180925568</v>
      </c>
      <c r="AF6238" s="276">
        <v>0.8283434707900359</v>
      </c>
      <c r="AG6238" s="93"/>
      <c r="AH6238" s="257">
        <v>8396.1608983740007</v>
      </c>
      <c r="AI6238" s="258">
        <v>7121.9281694952824</v>
      </c>
      <c r="AJ6238" s="258">
        <v>6864.5655213577356</v>
      </c>
      <c r="AK6238" s="276">
        <v>1.0358481245447013</v>
      </c>
      <c r="AL6238" s="93"/>
      <c r="AM6238" s="257">
        <v>6634.31</v>
      </c>
      <c r="AN6238" s="258">
        <v>6619.6178380419078</v>
      </c>
      <c r="AO6238" s="276">
        <v>0.99888604769004197</v>
      </c>
      <c r="AQ6238" s="280">
        <v>6252.2181167092831</v>
      </c>
      <c r="AR6238" s="281">
        <v>6302.2002292179459</v>
      </c>
    </row>
    <row r="6239" spans="1:44" x14ac:dyDescent="0.2">
      <c r="A6239" s="260" t="s">
        <v>8388</v>
      </c>
      <c r="B6239" s="261" t="s">
        <v>843</v>
      </c>
      <c r="C6239" s="261" t="s">
        <v>5902</v>
      </c>
      <c r="D6239" s="262" t="s">
        <v>13897</v>
      </c>
      <c r="E6239" s="257">
        <v>396</v>
      </c>
      <c r="F6239" s="258">
        <v>776</v>
      </c>
      <c r="G6239" s="258">
        <v>2161</v>
      </c>
      <c r="H6239" s="258">
        <v>1961</v>
      </c>
      <c r="I6239" s="258">
        <v>826</v>
      </c>
      <c r="J6239" s="258">
        <v>431</v>
      </c>
      <c r="K6239" s="259">
        <v>135</v>
      </c>
      <c r="L6239" s="257">
        <v>342</v>
      </c>
      <c r="M6239" s="258">
        <v>756</v>
      </c>
      <c r="N6239" s="258">
        <v>2121</v>
      </c>
      <c r="O6239" s="258">
        <v>1919</v>
      </c>
      <c r="P6239" s="258">
        <v>875</v>
      </c>
      <c r="Q6239" s="258">
        <v>494</v>
      </c>
      <c r="R6239" s="259">
        <v>269</v>
      </c>
      <c r="S6239" s="267">
        <v>13462</v>
      </c>
      <c r="T6239" s="90"/>
      <c r="U6239" s="260">
        <v>6</v>
      </c>
      <c r="V6239" s="273">
        <v>70.292863778226106</v>
      </c>
      <c r="W6239" s="273">
        <v>56.640543752785597</v>
      </c>
      <c r="X6239" s="274">
        <v>1.2436429680000001</v>
      </c>
      <c r="Z6239" s="257">
        <v>38039.760000000002</v>
      </c>
      <c r="AA6239" s="258">
        <v>14728.815238068188</v>
      </c>
      <c r="AB6239" s="276">
        <v>1.0941030484376904</v>
      </c>
      <c r="AC6239" s="92"/>
      <c r="AD6239" s="257">
        <v>1075438.7470794546</v>
      </c>
      <c r="AE6239" s="258">
        <v>10904.939080846882</v>
      </c>
      <c r="AF6239" s="276">
        <v>0.81005341560294764</v>
      </c>
      <c r="AG6239" s="93"/>
      <c r="AH6239" s="257">
        <v>16741.921635216</v>
      </c>
      <c r="AI6239" s="258">
        <v>14201.105094164925</v>
      </c>
      <c r="AJ6239" s="258">
        <v>13816.770445199163</v>
      </c>
      <c r="AK6239" s="276">
        <v>1.0263534723814562</v>
      </c>
      <c r="AL6239" s="93"/>
      <c r="AM6239" s="257">
        <v>13464.58</v>
      </c>
      <c r="AN6239" s="258">
        <v>13434.761708413129</v>
      </c>
      <c r="AO6239" s="276">
        <v>0.99797665342542929</v>
      </c>
      <c r="AQ6239" s="280">
        <v>12220.776720491851</v>
      </c>
      <c r="AR6239" s="281">
        <v>12318.473286028238</v>
      </c>
    </row>
    <row r="6240" spans="1:44" x14ac:dyDescent="0.2">
      <c r="A6240" s="260" t="s">
        <v>8388</v>
      </c>
      <c r="B6240" s="261" t="s">
        <v>843</v>
      </c>
      <c r="C6240" s="261" t="s">
        <v>5903</v>
      </c>
      <c r="D6240" s="262" t="s">
        <v>13898</v>
      </c>
      <c r="E6240" s="257">
        <v>238</v>
      </c>
      <c r="F6240" s="258">
        <v>419</v>
      </c>
      <c r="G6240" s="258">
        <v>1709</v>
      </c>
      <c r="H6240" s="258">
        <v>966</v>
      </c>
      <c r="I6240" s="258">
        <v>338</v>
      </c>
      <c r="J6240" s="258">
        <v>218</v>
      </c>
      <c r="K6240" s="259">
        <v>66</v>
      </c>
      <c r="L6240" s="257">
        <v>227</v>
      </c>
      <c r="M6240" s="258">
        <v>372</v>
      </c>
      <c r="N6240" s="258">
        <v>1617</v>
      </c>
      <c r="O6240" s="258">
        <v>930</v>
      </c>
      <c r="P6240" s="258">
        <v>391</v>
      </c>
      <c r="Q6240" s="258">
        <v>268</v>
      </c>
      <c r="R6240" s="259">
        <v>137</v>
      </c>
      <c r="S6240" s="267">
        <v>7896</v>
      </c>
      <c r="T6240" s="90"/>
      <c r="U6240" s="260">
        <v>80</v>
      </c>
      <c r="V6240" s="273">
        <v>91.788279041423294</v>
      </c>
      <c r="W6240" s="273">
        <v>107.617069773331</v>
      </c>
      <c r="X6240" s="274">
        <v>1.2669953300000001</v>
      </c>
      <c r="Z6240" s="257">
        <v>20754.370000000003</v>
      </c>
      <c r="AA6240" s="258">
        <v>8035.9939471885527</v>
      </c>
      <c r="AB6240" s="276">
        <v>1.0177297298871013</v>
      </c>
      <c r="AC6240" s="92"/>
      <c r="AD6240" s="257">
        <v>770410.5605324473</v>
      </c>
      <c r="AE6240" s="258">
        <v>7811.9560529715054</v>
      </c>
      <c r="AF6240" s="276">
        <v>0.98935613639456754</v>
      </c>
      <c r="AG6240" s="93"/>
      <c r="AH6240" s="257">
        <v>10004.19512568</v>
      </c>
      <c r="AI6240" s="258">
        <v>8485.9211181274404</v>
      </c>
      <c r="AJ6240" s="258">
        <v>8179.1621367011712</v>
      </c>
      <c r="AK6240" s="276">
        <v>1.0358614661475647</v>
      </c>
      <c r="AL6240" s="93"/>
      <c r="AM6240" s="257">
        <v>7930.4</v>
      </c>
      <c r="AN6240" s="258">
        <v>7912.837552482104</v>
      </c>
      <c r="AO6240" s="276">
        <v>1.0021324154612594</v>
      </c>
      <c r="AQ6240" s="280">
        <v>8253.1367407094585</v>
      </c>
      <c r="AR6240" s="281">
        <v>8319.114798643981</v>
      </c>
    </row>
    <row r="6241" spans="1:44" x14ac:dyDescent="0.2">
      <c r="A6241" s="260" t="s">
        <v>8388</v>
      </c>
      <c r="B6241" s="261" t="s">
        <v>843</v>
      </c>
      <c r="C6241" s="261" t="s">
        <v>5904</v>
      </c>
      <c r="D6241" s="262" t="s">
        <v>13899</v>
      </c>
      <c r="E6241" s="257">
        <v>207</v>
      </c>
      <c r="F6241" s="258">
        <v>457</v>
      </c>
      <c r="G6241" s="258">
        <v>1236</v>
      </c>
      <c r="H6241" s="258">
        <v>1083</v>
      </c>
      <c r="I6241" s="258">
        <v>389</v>
      </c>
      <c r="J6241" s="258">
        <v>172</v>
      </c>
      <c r="K6241" s="259">
        <v>66</v>
      </c>
      <c r="L6241" s="257">
        <v>196</v>
      </c>
      <c r="M6241" s="258">
        <v>458</v>
      </c>
      <c r="N6241" s="258">
        <v>1255</v>
      </c>
      <c r="O6241" s="258">
        <v>1110</v>
      </c>
      <c r="P6241" s="258">
        <v>413</v>
      </c>
      <c r="Q6241" s="258">
        <v>211</v>
      </c>
      <c r="R6241" s="259">
        <v>133</v>
      </c>
      <c r="S6241" s="267">
        <v>7386</v>
      </c>
      <c r="T6241" s="90"/>
      <c r="U6241" s="260">
        <v>31</v>
      </c>
      <c r="V6241" s="273">
        <v>70.044200672687793</v>
      </c>
      <c r="W6241" s="273">
        <v>86.147731888964103</v>
      </c>
      <c r="X6241" s="274">
        <v>1.290676119</v>
      </c>
      <c r="Z6241" s="257">
        <v>19880.439999999995</v>
      </c>
      <c r="AA6241" s="258">
        <v>7697.6123827148267</v>
      </c>
      <c r="AB6241" s="276">
        <v>1.0421895996093726</v>
      </c>
      <c r="AC6241" s="92"/>
      <c r="AD6241" s="257">
        <v>641165.21753689845</v>
      </c>
      <c r="AE6241" s="258">
        <v>6501.4094544998288</v>
      </c>
      <c r="AF6241" s="276">
        <v>0.88023415305981978</v>
      </c>
      <c r="AG6241" s="93"/>
      <c r="AH6241" s="257">
        <v>9532.9338149340001</v>
      </c>
      <c r="AI6241" s="258">
        <v>8086.1801835718416</v>
      </c>
      <c r="AJ6241" s="258">
        <v>7722.0864881144844</v>
      </c>
      <c r="AK6241" s="276">
        <v>1.0455031800859036</v>
      </c>
      <c r="AL6241" s="93"/>
      <c r="AM6241" s="257">
        <v>7399.33</v>
      </c>
      <c r="AN6241" s="258">
        <v>7382.9436456178</v>
      </c>
      <c r="AO6241" s="276">
        <v>0.99958619626561063</v>
      </c>
      <c r="AQ6241" s="280">
        <v>7081.0858806825827</v>
      </c>
      <c r="AR6241" s="281">
        <v>7137.694211448571</v>
      </c>
    </row>
    <row r="6242" spans="1:44" x14ac:dyDescent="0.2">
      <c r="A6242" s="260" t="s">
        <v>8388</v>
      </c>
      <c r="B6242" s="261" t="s">
        <v>843</v>
      </c>
      <c r="C6242" s="261" t="s">
        <v>5905</v>
      </c>
      <c r="D6242" s="262" t="s">
        <v>13900</v>
      </c>
      <c r="E6242" s="257">
        <v>437</v>
      </c>
      <c r="F6242" s="258">
        <v>726</v>
      </c>
      <c r="G6242" s="258">
        <v>3323</v>
      </c>
      <c r="H6242" s="258">
        <v>1199</v>
      </c>
      <c r="I6242" s="258">
        <v>312</v>
      </c>
      <c r="J6242" s="258">
        <v>151</v>
      </c>
      <c r="K6242" s="259">
        <v>52</v>
      </c>
      <c r="L6242" s="257">
        <v>464</v>
      </c>
      <c r="M6242" s="258">
        <v>700</v>
      </c>
      <c r="N6242" s="258">
        <v>3502</v>
      </c>
      <c r="O6242" s="258">
        <v>1235</v>
      </c>
      <c r="P6242" s="258">
        <v>345</v>
      </c>
      <c r="Q6242" s="258">
        <v>209</v>
      </c>
      <c r="R6242" s="259">
        <v>125</v>
      </c>
      <c r="S6242" s="267">
        <v>12780</v>
      </c>
      <c r="T6242" s="90"/>
      <c r="U6242" s="260">
        <v>64</v>
      </c>
      <c r="V6242" s="273">
        <v>92.461373759060194</v>
      </c>
      <c r="W6242" s="273">
        <v>101.441549295774</v>
      </c>
      <c r="X6242" s="274">
        <v>1.2669953300000001</v>
      </c>
      <c r="Z6242" s="257">
        <v>29076.31</v>
      </c>
      <c r="AA6242" s="258">
        <v>11258.209773005779</v>
      </c>
      <c r="AB6242" s="276">
        <v>0.88092408239481845</v>
      </c>
      <c r="AC6242" s="92"/>
      <c r="AD6242" s="257">
        <v>1230501.7110167402</v>
      </c>
      <c r="AE6242" s="258">
        <v>12477.276120054124</v>
      </c>
      <c r="AF6242" s="276">
        <v>0.97631268545024452</v>
      </c>
      <c r="AG6242" s="93"/>
      <c r="AH6242" s="257">
        <v>16192.200317400002</v>
      </c>
      <c r="AI6242" s="258">
        <v>13734.811536178911</v>
      </c>
      <c r="AJ6242" s="258">
        <v>13238.309537365878</v>
      </c>
      <c r="AK6242" s="276">
        <v>1.0358614661475647</v>
      </c>
      <c r="AL6242" s="93"/>
      <c r="AM6242" s="257">
        <v>12807.52</v>
      </c>
      <c r="AN6242" s="258">
        <v>12779.156815566124</v>
      </c>
      <c r="AO6242" s="276">
        <v>0.99993402312723978</v>
      </c>
      <c r="AQ6242" s="280">
        <v>11384.954312795446</v>
      </c>
      <c r="AR6242" s="281">
        <v>11475.969062560387</v>
      </c>
    </row>
    <row r="6243" spans="1:44" x14ac:dyDescent="0.2">
      <c r="A6243" s="260" t="s">
        <v>8388</v>
      </c>
      <c r="B6243" s="261" t="s">
        <v>843</v>
      </c>
      <c r="C6243" s="261" t="s">
        <v>5906</v>
      </c>
      <c r="D6243" s="262" t="s">
        <v>9843</v>
      </c>
      <c r="E6243" s="257">
        <v>199</v>
      </c>
      <c r="F6243" s="258">
        <v>486</v>
      </c>
      <c r="G6243" s="258">
        <v>1393</v>
      </c>
      <c r="H6243" s="258">
        <v>1172</v>
      </c>
      <c r="I6243" s="258">
        <v>494</v>
      </c>
      <c r="J6243" s="258">
        <v>273</v>
      </c>
      <c r="K6243" s="259">
        <v>88</v>
      </c>
      <c r="L6243" s="257">
        <v>180</v>
      </c>
      <c r="M6243" s="258">
        <v>392</v>
      </c>
      <c r="N6243" s="258">
        <v>1261</v>
      </c>
      <c r="O6243" s="258">
        <v>1233</v>
      </c>
      <c r="P6243" s="258">
        <v>516</v>
      </c>
      <c r="Q6243" s="258">
        <v>310</v>
      </c>
      <c r="R6243" s="259">
        <v>147</v>
      </c>
      <c r="S6243" s="267">
        <v>8144</v>
      </c>
      <c r="T6243" s="90"/>
      <c r="U6243" s="260">
        <v>31</v>
      </c>
      <c r="V6243" s="273">
        <v>74.557930429152705</v>
      </c>
      <c r="W6243" s="273">
        <v>80.221512770137494</v>
      </c>
      <c r="X6243" s="274">
        <v>1.2436429680000001</v>
      </c>
      <c r="Z6243" s="257">
        <v>22941.63</v>
      </c>
      <c r="AA6243" s="258">
        <v>8882.8906788613349</v>
      </c>
      <c r="AB6243" s="276">
        <v>1.0907282267757041</v>
      </c>
      <c r="AC6243" s="92"/>
      <c r="AD6243" s="257">
        <v>705138.86540113215</v>
      </c>
      <c r="AE6243" s="258">
        <v>7150.1016600146049</v>
      </c>
      <c r="AF6243" s="276">
        <v>0.87795943762458317</v>
      </c>
      <c r="AG6243" s="93"/>
      <c r="AH6243" s="257">
        <v>10128.228331392</v>
      </c>
      <c r="AI6243" s="258">
        <v>8591.1305814053721</v>
      </c>
      <c r="AJ6243" s="258">
        <v>8358.6226790745786</v>
      </c>
      <c r="AK6243" s="276">
        <v>1.026353472381456</v>
      </c>
      <c r="AL6243" s="93"/>
      <c r="AM6243" s="257">
        <v>8157.33</v>
      </c>
      <c r="AN6243" s="258">
        <v>8139.2649994942049</v>
      </c>
      <c r="AO6243" s="276">
        <v>0.99941859031117442</v>
      </c>
      <c r="AQ6243" s="280">
        <v>7999.6898289474084</v>
      </c>
      <c r="AR6243" s="281">
        <v>8063.6417560236978</v>
      </c>
    </row>
    <row r="6244" spans="1:44" x14ac:dyDescent="0.2">
      <c r="A6244" s="260" t="s">
        <v>8388</v>
      </c>
      <c r="B6244" s="261" t="s">
        <v>843</v>
      </c>
      <c r="C6244" s="261" t="s">
        <v>5907</v>
      </c>
      <c r="D6244" s="262" t="s">
        <v>13901</v>
      </c>
      <c r="E6244" s="257">
        <v>308</v>
      </c>
      <c r="F6244" s="258">
        <v>983</v>
      </c>
      <c r="G6244" s="258">
        <v>3560</v>
      </c>
      <c r="H6244" s="258">
        <v>1421</v>
      </c>
      <c r="I6244" s="258">
        <v>412</v>
      </c>
      <c r="J6244" s="258">
        <v>243</v>
      </c>
      <c r="K6244" s="259">
        <v>76</v>
      </c>
      <c r="L6244" s="257">
        <v>327</v>
      </c>
      <c r="M6244" s="258">
        <v>644</v>
      </c>
      <c r="N6244" s="258">
        <v>3151</v>
      </c>
      <c r="O6244" s="258">
        <v>1280</v>
      </c>
      <c r="P6244" s="258">
        <v>454</v>
      </c>
      <c r="Q6244" s="258">
        <v>295</v>
      </c>
      <c r="R6244" s="259">
        <v>207</v>
      </c>
      <c r="S6244" s="267">
        <v>13361</v>
      </c>
      <c r="T6244" s="90"/>
      <c r="U6244" s="260">
        <v>29</v>
      </c>
      <c r="V6244" s="273">
        <v>74.711832926542101</v>
      </c>
      <c r="W6244" s="273">
        <v>84.200209565152306</v>
      </c>
      <c r="X6244" s="274">
        <v>1.2669953300000001</v>
      </c>
      <c r="Z6244" s="257">
        <v>31119.110000000004</v>
      </c>
      <c r="AA6244" s="258">
        <v>12049.172275616882</v>
      </c>
      <c r="AB6244" s="276">
        <v>0.90181665112019171</v>
      </c>
      <c r="AC6244" s="92"/>
      <c r="AD6244" s="257">
        <v>1169969.8174898888</v>
      </c>
      <c r="AE6244" s="258">
        <v>11863.483272110681</v>
      </c>
      <c r="AF6244" s="276">
        <v>0.88791881386952187</v>
      </c>
      <c r="AG6244" s="93"/>
      <c r="AH6244" s="257">
        <v>16928.324604130001</v>
      </c>
      <c r="AI6244" s="258">
        <v>14359.218852495025</v>
      </c>
      <c r="AJ6244" s="258">
        <v>13840.145049197612</v>
      </c>
      <c r="AK6244" s="276">
        <v>1.0358614661475647</v>
      </c>
      <c r="AL6244" s="93"/>
      <c r="AM6244" s="257">
        <v>13373.47</v>
      </c>
      <c r="AN6244" s="258">
        <v>13343.853478133868</v>
      </c>
      <c r="AO6244" s="276">
        <v>0.99871667376198392</v>
      </c>
      <c r="AQ6244" s="280">
        <v>11068.135068002086</v>
      </c>
      <c r="AR6244" s="281">
        <v>11156.617069413951</v>
      </c>
    </row>
    <row r="6245" spans="1:44" x14ac:dyDescent="0.2">
      <c r="A6245" s="260" t="s">
        <v>8388</v>
      </c>
      <c r="B6245" s="261" t="s">
        <v>843</v>
      </c>
      <c r="C6245" s="261" t="s">
        <v>5908</v>
      </c>
      <c r="D6245" s="262" t="s">
        <v>13902</v>
      </c>
      <c r="E6245" s="257">
        <v>316</v>
      </c>
      <c r="F6245" s="258">
        <v>424</v>
      </c>
      <c r="G6245" s="258">
        <v>7422</v>
      </c>
      <c r="H6245" s="258">
        <v>837</v>
      </c>
      <c r="I6245" s="258">
        <v>171</v>
      </c>
      <c r="J6245" s="258">
        <v>90</v>
      </c>
      <c r="K6245" s="259">
        <v>39</v>
      </c>
      <c r="L6245" s="257">
        <v>318</v>
      </c>
      <c r="M6245" s="258">
        <v>431</v>
      </c>
      <c r="N6245" s="258">
        <v>7812</v>
      </c>
      <c r="O6245" s="258">
        <v>739</v>
      </c>
      <c r="P6245" s="258">
        <v>166</v>
      </c>
      <c r="Q6245" s="258">
        <v>110</v>
      </c>
      <c r="R6245" s="259">
        <v>58</v>
      </c>
      <c r="S6245" s="267">
        <v>18933</v>
      </c>
      <c r="T6245" s="90"/>
      <c r="U6245" s="260">
        <v>146</v>
      </c>
      <c r="V6245" s="273">
        <v>90.780722783933101</v>
      </c>
      <c r="W6245" s="273">
        <v>104.700148022837</v>
      </c>
      <c r="X6245" s="274">
        <v>1.2669953300000001</v>
      </c>
      <c r="Z6245" s="257">
        <v>35654.270000000004</v>
      </c>
      <c r="AA6245" s="258">
        <v>13805.164787532765</v>
      </c>
      <c r="AB6245" s="276">
        <v>0.72915886481449144</v>
      </c>
      <c r="AC6245" s="92"/>
      <c r="AD6245" s="257">
        <v>1829230.591699648</v>
      </c>
      <c r="AE6245" s="258">
        <v>18548.381506131842</v>
      </c>
      <c r="AF6245" s="276">
        <v>0.97968528527607046</v>
      </c>
      <c r="AG6245" s="93"/>
      <c r="AH6245" s="257">
        <v>23988.02258289</v>
      </c>
      <c r="AI6245" s="258">
        <v>20347.510705358007</v>
      </c>
      <c r="AJ6245" s="258">
        <v>19611.965138571843</v>
      </c>
      <c r="AK6245" s="276">
        <v>1.0358614661475647</v>
      </c>
      <c r="AL6245" s="93"/>
      <c r="AM6245" s="257">
        <v>18995.78</v>
      </c>
      <c r="AN6245" s="258">
        <v>18953.712463770869</v>
      </c>
      <c r="AO6245" s="276">
        <v>1.001093987417254</v>
      </c>
      <c r="AQ6245" s="280">
        <v>14025.059448544893</v>
      </c>
      <c r="AR6245" s="281">
        <v>14137.179993000052</v>
      </c>
    </row>
    <row r="6246" spans="1:44" x14ac:dyDescent="0.2">
      <c r="A6246" s="260" t="s">
        <v>8388</v>
      </c>
      <c r="B6246" s="261" t="s">
        <v>843</v>
      </c>
      <c r="C6246" s="261" t="s">
        <v>5909</v>
      </c>
      <c r="D6246" s="262" t="s">
        <v>13903</v>
      </c>
      <c r="E6246" s="257">
        <v>284</v>
      </c>
      <c r="F6246" s="258">
        <v>476</v>
      </c>
      <c r="G6246" s="258">
        <v>2041</v>
      </c>
      <c r="H6246" s="258">
        <v>1487</v>
      </c>
      <c r="I6246" s="258">
        <v>477</v>
      </c>
      <c r="J6246" s="258">
        <v>295</v>
      </c>
      <c r="K6246" s="259">
        <v>76</v>
      </c>
      <c r="L6246" s="257">
        <v>266</v>
      </c>
      <c r="M6246" s="258">
        <v>568</v>
      </c>
      <c r="N6246" s="258">
        <v>1891</v>
      </c>
      <c r="O6246" s="258">
        <v>1413</v>
      </c>
      <c r="P6246" s="258">
        <v>513</v>
      </c>
      <c r="Q6246" s="258">
        <v>302</v>
      </c>
      <c r="R6246" s="259">
        <v>130</v>
      </c>
      <c r="S6246" s="267">
        <v>10219</v>
      </c>
      <c r="T6246" s="90"/>
      <c r="U6246" s="260">
        <v>13</v>
      </c>
      <c r="V6246" s="273">
        <v>73.992790864622705</v>
      </c>
      <c r="W6246" s="273">
        <v>80.845386045601302</v>
      </c>
      <c r="X6246" s="274">
        <v>1.288317919</v>
      </c>
      <c r="Z6246" s="257">
        <v>26887.8</v>
      </c>
      <c r="AA6246" s="258">
        <v>10410.829047242405</v>
      </c>
      <c r="AB6246" s="276">
        <v>1.0187718022548591</v>
      </c>
      <c r="AC6246" s="92"/>
      <c r="AD6246" s="257">
        <v>884801.598979173</v>
      </c>
      <c r="AE6246" s="258">
        <v>8971.8801388796692</v>
      </c>
      <c r="AF6246" s="276">
        <v>0.87796067510320674</v>
      </c>
      <c r="AG6246" s="93"/>
      <c r="AH6246" s="257">
        <v>13165.320814261</v>
      </c>
      <c r="AI6246" s="258">
        <v>11167.302568687794</v>
      </c>
      <c r="AJ6246" s="258">
        <v>10674.18523297014</v>
      </c>
      <c r="AK6246" s="276">
        <v>1.0445430309198689</v>
      </c>
      <c r="AL6246" s="93"/>
      <c r="AM6246" s="257">
        <v>10224.59</v>
      </c>
      <c r="AN6246" s="258">
        <v>10201.94690188805</v>
      </c>
      <c r="AO6246" s="276">
        <v>0.99833123611782459</v>
      </c>
      <c r="AQ6246" s="280">
        <v>9531.502682487624</v>
      </c>
      <c r="AR6246" s="281">
        <v>9607.7003823374598</v>
      </c>
    </row>
    <row r="6247" spans="1:44" x14ac:dyDescent="0.2">
      <c r="A6247" s="260" t="s">
        <v>8388</v>
      </c>
      <c r="B6247" s="261" t="s">
        <v>843</v>
      </c>
      <c r="C6247" s="261" t="s">
        <v>5910</v>
      </c>
      <c r="D6247" s="262" t="s">
        <v>13904</v>
      </c>
      <c r="E6247" s="257">
        <v>80</v>
      </c>
      <c r="F6247" s="258">
        <v>184</v>
      </c>
      <c r="G6247" s="258">
        <v>464</v>
      </c>
      <c r="H6247" s="258">
        <v>532</v>
      </c>
      <c r="I6247" s="258">
        <v>209</v>
      </c>
      <c r="J6247" s="258">
        <v>123</v>
      </c>
      <c r="K6247" s="259">
        <v>32</v>
      </c>
      <c r="L6247" s="257">
        <v>77</v>
      </c>
      <c r="M6247" s="258">
        <v>196</v>
      </c>
      <c r="N6247" s="258">
        <v>501</v>
      </c>
      <c r="O6247" s="258">
        <v>537</v>
      </c>
      <c r="P6247" s="258">
        <v>241</v>
      </c>
      <c r="Q6247" s="258">
        <v>111</v>
      </c>
      <c r="R6247" s="259">
        <v>54</v>
      </c>
      <c r="S6247" s="267">
        <v>3341</v>
      </c>
      <c r="T6247" s="90"/>
      <c r="U6247" s="260">
        <v>2</v>
      </c>
      <c r="V6247" s="273">
        <v>66.523061331634196</v>
      </c>
      <c r="W6247" s="273">
        <v>71.821909607901802</v>
      </c>
      <c r="X6247" s="274">
        <v>1.290676119</v>
      </c>
      <c r="Z6247" s="257">
        <v>9567.23</v>
      </c>
      <c r="AA6247" s="258">
        <v>3704.3862266771157</v>
      </c>
      <c r="AB6247" s="276">
        <v>1.1087657068773169</v>
      </c>
      <c r="AC6247" s="92"/>
      <c r="AD6247" s="257">
        <v>275621.98515643267</v>
      </c>
      <c r="AE6247" s="258">
        <v>2794.804414138262</v>
      </c>
      <c r="AF6247" s="276">
        <v>0.83651733437242204</v>
      </c>
      <c r="AG6247" s="93"/>
      <c r="AH6247" s="257">
        <v>4312.1489135789998</v>
      </c>
      <c r="AI6247" s="258">
        <v>3657.7210930562574</v>
      </c>
      <c r="AJ6247" s="258">
        <v>3493.0261246670034</v>
      </c>
      <c r="AK6247" s="276">
        <v>1.0455031800859034</v>
      </c>
      <c r="AL6247" s="93"/>
      <c r="AM6247" s="257">
        <v>3341.86</v>
      </c>
      <c r="AN6247" s="258">
        <v>3334.4592080018465</v>
      </c>
      <c r="AO6247" s="276">
        <v>0.99804226519061556</v>
      </c>
      <c r="AQ6247" s="280">
        <v>3233.4451406773233</v>
      </c>
      <c r="AR6247" s="281">
        <v>3259.2942738641523</v>
      </c>
    </row>
    <row r="6248" spans="1:44" x14ac:dyDescent="0.2">
      <c r="A6248" s="260" t="s">
        <v>8388</v>
      </c>
      <c r="B6248" s="261" t="s">
        <v>843</v>
      </c>
      <c r="C6248" s="261" t="s">
        <v>5911</v>
      </c>
      <c r="D6248" s="262" t="s">
        <v>13905</v>
      </c>
      <c r="E6248" s="257">
        <v>213</v>
      </c>
      <c r="F6248" s="258">
        <v>322</v>
      </c>
      <c r="G6248" s="258">
        <v>4691</v>
      </c>
      <c r="H6248" s="258">
        <v>1003</v>
      </c>
      <c r="I6248" s="258">
        <v>271</v>
      </c>
      <c r="J6248" s="258">
        <v>122</v>
      </c>
      <c r="K6248" s="259">
        <v>53</v>
      </c>
      <c r="L6248" s="257">
        <v>186</v>
      </c>
      <c r="M6248" s="258">
        <v>311</v>
      </c>
      <c r="N6248" s="258">
        <v>4263</v>
      </c>
      <c r="O6248" s="258">
        <v>920</v>
      </c>
      <c r="P6248" s="258">
        <v>311</v>
      </c>
      <c r="Q6248" s="258">
        <v>157</v>
      </c>
      <c r="R6248" s="259">
        <v>80</v>
      </c>
      <c r="S6248" s="267">
        <v>12903</v>
      </c>
      <c r="T6248" s="90"/>
      <c r="U6248" s="260">
        <v>6</v>
      </c>
      <c r="V6248" s="273">
        <v>85.541228659987596</v>
      </c>
      <c r="W6248" s="273">
        <v>97.929252227818594</v>
      </c>
      <c r="X6248" s="274">
        <v>1.2669953300000001</v>
      </c>
      <c r="Z6248" s="257">
        <v>26804.57</v>
      </c>
      <c r="AA6248" s="258">
        <v>10378.602784714343</v>
      </c>
      <c r="AB6248" s="276">
        <v>0.80435579204172236</v>
      </c>
      <c r="AC6248" s="92"/>
      <c r="AD6248" s="257">
        <v>1208296.5527888478</v>
      </c>
      <c r="AE6248" s="258">
        <v>12252.11601826932</v>
      </c>
      <c r="AF6248" s="276">
        <v>0.94955560863902355</v>
      </c>
      <c r="AG6248" s="93"/>
      <c r="AH6248" s="257">
        <v>16348.040742990001</v>
      </c>
      <c r="AI6248" s="258">
        <v>13867.001036879225</v>
      </c>
      <c r="AJ6248" s="258">
        <v>13365.720497702028</v>
      </c>
      <c r="AK6248" s="276">
        <v>1.0358614661475647</v>
      </c>
      <c r="AL6248" s="93"/>
      <c r="AM6248" s="257">
        <v>12905.58</v>
      </c>
      <c r="AN6248" s="258">
        <v>12876.999654564963</v>
      </c>
      <c r="AO6248" s="276">
        <v>0.99798493796519905</v>
      </c>
      <c r="AQ6248" s="280">
        <v>10187.906686747609</v>
      </c>
      <c r="AR6248" s="281">
        <v>10269.35187767655</v>
      </c>
    </row>
    <row r="6249" spans="1:44" x14ac:dyDescent="0.2">
      <c r="A6249" s="260" t="s">
        <v>8388</v>
      </c>
      <c r="B6249" s="261" t="s">
        <v>843</v>
      </c>
      <c r="C6249" s="261" t="s">
        <v>5912</v>
      </c>
      <c r="D6249" s="262" t="s">
        <v>13906</v>
      </c>
      <c r="E6249" s="257">
        <v>344</v>
      </c>
      <c r="F6249" s="258">
        <v>688</v>
      </c>
      <c r="G6249" s="258">
        <v>2595</v>
      </c>
      <c r="H6249" s="258">
        <v>1801</v>
      </c>
      <c r="I6249" s="258">
        <v>701</v>
      </c>
      <c r="J6249" s="258">
        <v>412</v>
      </c>
      <c r="K6249" s="259">
        <v>129</v>
      </c>
      <c r="L6249" s="257">
        <v>362</v>
      </c>
      <c r="M6249" s="258">
        <v>665</v>
      </c>
      <c r="N6249" s="258">
        <v>2402</v>
      </c>
      <c r="O6249" s="258">
        <v>1759</v>
      </c>
      <c r="P6249" s="258">
        <v>719</v>
      </c>
      <c r="Q6249" s="258">
        <v>477</v>
      </c>
      <c r="R6249" s="259">
        <v>195</v>
      </c>
      <c r="S6249" s="267">
        <v>13249</v>
      </c>
      <c r="T6249" s="90"/>
      <c r="U6249" s="260">
        <v>15</v>
      </c>
      <c r="V6249" s="273">
        <v>74.587032093283199</v>
      </c>
      <c r="W6249" s="273">
        <v>76.664202187853604</v>
      </c>
      <c r="X6249" s="274">
        <v>1.2436429680000001</v>
      </c>
      <c r="Z6249" s="257">
        <v>35854.990000000005</v>
      </c>
      <c r="AA6249" s="258">
        <v>13882.882622623867</v>
      </c>
      <c r="AB6249" s="276">
        <v>1.04784380878737</v>
      </c>
      <c r="AC6249" s="92"/>
      <c r="AD6249" s="257">
        <v>1136091.4150003907</v>
      </c>
      <c r="AE6249" s="258">
        <v>11519.956580044145</v>
      </c>
      <c r="AF6249" s="276">
        <v>0.86949630764919206</v>
      </c>
      <c r="AG6249" s="93"/>
      <c r="AH6249" s="257">
        <v>16477.025683032</v>
      </c>
      <c r="AI6249" s="258">
        <v>13976.410740795653</v>
      </c>
      <c r="AJ6249" s="258">
        <v>13598.157155581914</v>
      </c>
      <c r="AK6249" s="276">
        <v>1.0263534723814562</v>
      </c>
      <c r="AL6249" s="93"/>
      <c r="AM6249" s="257">
        <v>13255.45</v>
      </c>
      <c r="AN6249" s="258">
        <v>13226.094842006571</v>
      </c>
      <c r="AO6249" s="276">
        <v>0.99827117835357915</v>
      </c>
      <c r="AQ6249" s="280">
        <v>12367.812209703983</v>
      </c>
      <c r="AR6249" s="281">
        <v>12466.684221174497</v>
      </c>
    </row>
    <row r="6250" spans="1:44" x14ac:dyDescent="0.2">
      <c r="A6250" s="260" t="s">
        <v>8388</v>
      </c>
      <c r="B6250" s="261" t="s">
        <v>843</v>
      </c>
      <c r="C6250" s="261" t="s">
        <v>5913</v>
      </c>
      <c r="D6250" s="262" t="s">
        <v>13907</v>
      </c>
      <c r="E6250" s="257">
        <v>329</v>
      </c>
      <c r="F6250" s="258">
        <v>615</v>
      </c>
      <c r="G6250" s="258">
        <v>1975</v>
      </c>
      <c r="H6250" s="258">
        <v>1580</v>
      </c>
      <c r="I6250" s="258">
        <v>648</v>
      </c>
      <c r="J6250" s="258">
        <v>365</v>
      </c>
      <c r="K6250" s="259">
        <v>81</v>
      </c>
      <c r="L6250" s="257">
        <v>332</v>
      </c>
      <c r="M6250" s="258">
        <v>576</v>
      </c>
      <c r="N6250" s="258">
        <v>1907</v>
      </c>
      <c r="O6250" s="258">
        <v>1505</v>
      </c>
      <c r="P6250" s="258">
        <v>676</v>
      </c>
      <c r="Q6250" s="258">
        <v>378</v>
      </c>
      <c r="R6250" s="259">
        <v>199</v>
      </c>
      <c r="S6250" s="267">
        <v>11166</v>
      </c>
      <c r="T6250" s="90"/>
      <c r="U6250" s="260">
        <v>74</v>
      </c>
      <c r="V6250" s="273">
        <v>72.084315188254493</v>
      </c>
      <c r="W6250" s="273">
        <v>83.563675443310004</v>
      </c>
      <c r="X6250" s="274">
        <v>1.2436429680000001</v>
      </c>
      <c r="Z6250" s="257">
        <v>30846.280000000002</v>
      </c>
      <c r="AA6250" s="258">
        <v>11943.533789427638</v>
      </c>
      <c r="AB6250" s="276">
        <v>1.0696340488471823</v>
      </c>
      <c r="AC6250" s="92"/>
      <c r="AD6250" s="257">
        <v>968417.74148483365</v>
      </c>
      <c r="AE6250" s="258">
        <v>9819.7470607995583</v>
      </c>
      <c r="AF6250" s="276">
        <v>0.87943283725591603</v>
      </c>
      <c r="AG6250" s="93"/>
      <c r="AH6250" s="257">
        <v>13886.517380688001</v>
      </c>
      <c r="AI6250" s="258">
        <v>11779.047651273624</v>
      </c>
      <c r="AJ6250" s="258">
        <v>11460.26287261134</v>
      </c>
      <c r="AK6250" s="276">
        <v>1.0263534723814562</v>
      </c>
      <c r="AL6250" s="93"/>
      <c r="AM6250" s="257">
        <v>11197.82</v>
      </c>
      <c r="AN6250" s="258">
        <v>11173.021613277408</v>
      </c>
      <c r="AO6250" s="276">
        <v>1.0006288387316324</v>
      </c>
      <c r="AQ6250" s="280">
        <v>10787.119543717472</v>
      </c>
      <c r="AR6250" s="281">
        <v>10873.355022489006</v>
      </c>
    </row>
    <row r="6251" spans="1:44" x14ac:dyDescent="0.2">
      <c r="A6251" s="260" t="s">
        <v>8388</v>
      </c>
      <c r="B6251" s="261" t="s">
        <v>843</v>
      </c>
      <c r="C6251" s="261" t="s">
        <v>5914</v>
      </c>
      <c r="D6251" s="262" t="s">
        <v>13908</v>
      </c>
      <c r="E6251" s="257">
        <v>216</v>
      </c>
      <c r="F6251" s="258">
        <v>514</v>
      </c>
      <c r="G6251" s="258">
        <v>1384</v>
      </c>
      <c r="H6251" s="258">
        <v>1246</v>
      </c>
      <c r="I6251" s="258">
        <v>444</v>
      </c>
      <c r="J6251" s="258">
        <v>294</v>
      </c>
      <c r="K6251" s="259">
        <v>95</v>
      </c>
      <c r="L6251" s="257">
        <v>190</v>
      </c>
      <c r="M6251" s="258">
        <v>499</v>
      </c>
      <c r="N6251" s="258">
        <v>1289</v>
      </c>
      <c r="O6251" s="258">
        <v>1268</v>
      </c>
      <c r="P6251" s="258">
        <v>490</v>
      </c>
      <c r="Q6251" s="258">
        <v>362</v>
      </c>
      <c r="R6251" s="259">
        <v>162</v>
      </c>
      <c r="S6251" s="267">
        <v>8453</v>
      </c>
      <c r="T6251" s="90"/>
      <c r="U6251" s="260">
        <v>71</v>
      </c>
      <c r="V6251" s="273">
        <v>68.1403606932505</v>
      </c>
      <c r="W6251" s="273">
        <v>71.232670925005905</v>
      </c>
      <c r="X6251" s="274">
        <v>1.295796575</v>
      </c>
      <c r="Z6251" s="257">
        <v>23784.560000000001</v>
      </c>
      <c r="AA6251" s="258">
        <v>9209.269189888344</v>
      </c>
      <c r="AB6251" s="276">
        <v>1.0894675487860339</v>
      </c>
      <c r="AC6251" s="92"/>
      <c r="AD6251" s="257">
        <v>699736.82407652494</v>
      </c>
      <c r="AE6251" s="258">
        <v>7095.3250102825423</v>
      </c>
      <c r="AF6251" s="276">
        <v>0.83938542650923254</v>
      </c>
      <c r="AG6251" s="93"/>
      <c r="AH6251" s="257">
        <v>10953.368448474999</v>
      </c>
      <c r="AI6251" s="258">
        <v>9291.0443532784338</v>
      </c>
      <c r="AJ6251" s="258">
        <v>8855.2612895736493</v>
      </c>
      <c r="AK6251" s="276">
        <v>1.0475879911952737</v>
      </c>
      <c r="AL6251" s="93"/>
      <c r="AM6251" s="257">
        <v>8483.5300000000007</v>
      </c>
      <c r="AN6251" s="258">
        <v>8464.7426058721521</v>
      </c>
      <c r="AO6251" s="276">
        <v>1.0013891643052351</v>
      </c>
      <c r="AQ6251" s="280">
        <v>8109.2369665450406</v>
      </c>
      <c r="AR6251" s="281">
        <v>8174.0646463948578</v>
      </c>
    </row>
    <row r="6252" spans="1:44" x14ac:dyDescent="0.2">
      <c r="A6252" s="260" t="s">
        <v>8388</v>
      </c>
      <c r="B6252" s="261" t="s">
        <v>843</v>
      </c>
      <c r="C6252" s="261" t="s">
        <v>5915</v>
      </c>
      <c r="D6252" s="262" t="s">
        <v>13909</v>
      </c>
      <c r="E6252" s="257">
        <v>134</v>
      </c>
      <c r="F6252" s="258">
        <v>183</v>
      </c>
      <c r="G6252" s="258">
        <v>2193</v>
      </c>
      <c r="H6252" s="258">
        <v>564</v>
      </c>
      <c r="I6252" s="258">
        <v>192</v>
      </c>
      <c r="J6252" s="258">
        <v>121</v>
      </c>
      <c r="K6252" s="259">
        <v>43</v>
      </c>
      <c r="L6252" s="257">
        <v>107</v>
      </c>
      <c r="M6252" s="258">
        <v>178</v>
      </c>
      <c r="N6252" s="258">
        <v>2294</v>
      </c>
      <c r="O6252" s="258">
        <v>500</v>
      </c>
      <c r="P6252" s="258">
        <v>228</v>
      </c>
      <c r="Q6252" s="258">
        <v>177</v>
      </c>
      <c r="R6252" s="259">
        <v>108</v>
      </c>
      <c r="S6252" s="267">
        <v>7022</v>
      </c>
      <c r="T6252" s="90"/>
      <c r="U6252" s="260">
        <v>127</v>
      </c>
      <c r="V6252" s="273">
        <v>74.8494655397038</v>
      </c>
      <c r="W6252" s="273">
        <v>83.584223266410305</v>
      </c>
      <c r="X6252" s="274">
        <v>1.2669953300000001</v>
      </c>
      <c r="Z6252" s="257">
        <v>16224.08</v>
      </c>
      <c r="AA6252" s="258">
        <v>6281.8870762496208</v>
      </c>
      <c r="AB6252" s="276">
        <v>0.89460083683418123</v>
      </c>
      <c r="AC6252" s="92"/>
      <c r="AD6252" s="257">
        <v>614117.00543352007</v>
      </c>
      <c r="AE6252" s="258">
        <v>6227.1408306156882</v>
      </c>
      <c r="AF6252" s="276">
        <v>0.88680444753854859</v>
      </c>
      <c r="AG6252" s="93"/>
      <c r="AH6252" s="257">
        <v>8896.8412072600004</v>
      </c>
      <c r="AI6252" s="258">
        <v>7546.6233651837501</v>
      </c>
      <c r="AJ6252" s="258">
        <v>7273.8192152882002</v>
      </c>
      <c r="AK6252" s="276">
        <v>1.0358614661475649</v>
      </c>
      <c r="AL6252" s="93"/>
      <c r="AM6252" s="257">
        <v>7076.61</v>
      </c>
      <c r="AN6252" s="258">
        <v>7060.93833252678</v>
      </c>
      <c r="AO6252" s="276">
        <v>1.0055451911886613</v>
      </c>
      <c r="AQ6252" s="280">
        <v>5802.581631403179</v>
      </c>
      <c r="AR6252" s="281">
        <v>5848.9692145820809</v>
      </c>
    </row>
    <row r="6253" spans="1:44" x14ac:dyDescent="0.2">
      <c r="A6253" s="260" t="s">
        <v>8388</v>
      </c>
      <c r="B6253" s="261" t="s">
        <v>843</v>
      </c>
      <c r="C6253" s="261" t="s">
        <v>5916</v>
      </c>
      <c r="D6253" s="262" t="s">
        <v>13910</v>
      </c>
      <c r="E6253" s="257">
        <v>135</v>
      </c>
      <c r="F6253" s="258">
        <v>251</v>
      </c>
      <c r="G6253" s="258">
        <v>919</v>
      </c>
      <c r="H6253" s="258">
        <v>662</v>
      </c>
      <c r="I6253" s="258">
        <v>160</v>
      </c>
      <c r="J6253" s="258">
        <v>102</v>
      </c>
      <c r="K6253" s="259">
        <v>22</v>
      </c>
      <c r="L6253" s="257">
        <v>107</v>
      </c>
      <c r="M6253" s="258">
        <v>201</v>
      </c>
      <c r="N6253" s="258">
        <v>839</v>
      </c>
      <c r="O6253" s="258">
        <v>715</v>
      </c>
      <c r="P6253" s="258">
        <v>206</v>
      </c>
      <c r="Q6253" s="258">
        <v>138</v>
      </c>
      <c r="R6253" s="259">
        <v>72</v>
      </c>
      <c r="S6253" s="267">
        <v>4529</v>
      </c>
      <c r="T6253" s="90"/>
      <c r="U6253" s="260">
        <v>13</v>
      </c>
      <c r="V6253" s="273">
        <v>75.159107192916693</v>
      </c>
      <c r="W6253" s="273">
        <v>68.810333406932997</v>
      </c>
      <c r="X6253" s="274">
        <v>1.2483134410000001</v>
      </c>
      <c r="Z6253" s="257">
        <v>11785.44</v>
      </c>
      <c r="AA6253" s="258">
        <v>4563.2666520329867</v>
      </c>
      <c r="AB6253" s="276">
        <v>1.0075660525575152</v>
      </c>
      <c r="AC6253" s="92"/>
      <c r="AD6253" s="257">
        <v>380613.24413989519</v>
      </c>
      <c r="AE6253" s="258">
        <v>3859.4148220720654</v>
      </c>
      <c r="AF6253" s="276">
        <v>0.85215606581410142</v>
      </c>
      <c r="AG6253" s="93"/>
      <c r="AH6253" s="257">
        <v>5653.6115742890006</v>
      </c>
      <c r="AI6253" s="258">
        <v>4795.5983714069898</v>
      </c>
      <c r="AJ6253" s="258">
        <v>4656.9672182753548</v>
      </c>
      <c r="AK6253" s="276">
        <v>1.02825507137897</v>
      </c>
      <c r="AL6253" s="93"/>
      <c r="AM6253" s="257">
        <v>4534.59</v>
      </c>
      <c r="AN6253" s="258">
        <v>4524.547820678632</v>
      </c>
      <c r="AO6253" s="276">
        <v>0.99901696195156364</v>
      </c>
      <c r="AQ6253" s="280">
        <v>3994.5577956530979</v>
      </c>
      <c r="AR6253" s="281">
        <v>4026.4914923728429</v>
      </c>
    </row>
    <row r="6254" spans="1:44" x14ac:dyDescent="0.2">
      <c r="A6254" s="260" t="s">
        <v>8388</v>
      </c>
      <c r="B6254" s="261" t="s">
        <v>843</v>
      </c>
      <c r="C6254" s="261" t="s">
        <v>5917</v>
      </c>
      <c r="D6254" s="262" t="s">
        <v>13911</v>
      </c>
      <c r="E6254" s="257">
        <v>155</v>
      </c>
      <c r="F6254" s="258">
        <v>309</v>
      </c>
      <c r="G6254" s="258">
        <v>833</v>
      </c>
      <c r="H6254" s="258">
        <v>680</v>
      </c>
      <c r="I6254" s="258">
        <v>253</v>
      </c>
      <c r="J6254" s="258">
        <v>173</v>
      </c>
      <c r="K6254" s="259">
        <v>45</v>
      </c>
      <c r="L6254" s="257">
        <v>145</v>
      </c>
      <c r="M6254" s="258">
        <v>306</v>
      </c>
      <c r="N6254" s="258">
        <v>862</v>
      </c>
      <c r="O6254" s="258">
        <v>642</v>
      </c>
      <c r="P6254" s="258">
        <v>276</v>
      </c>
      <c r="Q6254" s="258">
        <v>184</v>
      </c>
      <c r="R6254" s="259">
        <v>84</v>
      </c>
      <c r="S6254" s="267">
        <v>4947</v>
      </c>
      <c r="T6254" s="90"/>
      <c r="U6254" s="260">
        <v>73</v>
      </c>
      <c r="V6254" s="273">
        <v>79.965406788542495</v>
      </c>
      <c r="W6254" s="273">
        <v>78.281584798867996</v>
      </c>
      <c r="X6254" s="274">
        <v>1.2957815269999999</v>
      </c>
      <c r="Z6254" s="257">
        <v>13598.219999999998</v>
      </c>
      <c r="AA6254" s="258">
        <v>5265.1664980694813</v>
      </c>
      <c r="AB6254" s="276">
        <v>1.0643150390275886</v>
      </c>
      <c r="AC6254" s="92"/>
      <c r="AD6254" s="257">
        <v>433044.12415704946</v>
      </c>
      <c r="AE6254" s="258">
        <v>4391.0634669576657</v>
      </c>
      <c r="AF6254" s="276">
        <v>0.88762148109109884</v>
      </c>
      <c r="AG6254" s="93"/>
      <c r="AH6254" s="257">
        <v>6410.2312140690001</v>
      </c>
      <c r="AI6254" s="258">
        <v>5437.3905894653772</v>
      </c>
      <c r="AJ6254" s="258">
        <v>5182.3874829433807</v>
      </c>
      <c r="AK6254" s="276">
        <v>1.0475818643507946</v>
      </c>
      <c r="AL6254" s="93"/>
      <c r="AM6254" s="257">
        <v>4978.3900000000003</v>
      </c>
      <c r="AN6254" s="258">
        <v>4967.3649933044208</v>
      </c>
      <c r="AO6254" s="276">
        <v>1.0041166349917972</v>
      </c>
      <c r="AQ6254" s="280">
        <v>4916.0019505123128</v>
      </c>
      <c r="AR6254" s="281">
        <v>4955.3019490083088</v>
      </c>
    </row>
    <row r="6255" spans="1:44" x14ac:dyDescent="0.2">
      <c r="A6255" s="260" t="s">
        <v>8388</v>
      </c>
      <c r="B6255" s="261" t="s">
        <v>843</v>
      </c>
      <c r="C6255" s="261" t="s">
        <v>5918</v>
      </c>
      <c r="D6255" s="262" t="s">
        <v>13912</v>
      </c>
      <c r="E6255" s="257">
        <v>291</v>
      </c>
      <c r="F6255" s="258">
        <v>458</v>
      </c>
      <c r="G6255" s="258">
        <v>1572</v>
      </c>
      <c r="H6255" s="258">
        <v>1008</v>
      </c>
      <c r="I6255" s="258">
        <v>389</v>
      </c>
      <c r="J6255" s="258">
        <v>239</v>
      </c>
      <c r="K6255" s="259">
        <v>61</v>
      </c>
      <c r="L6255" s="257">
        <v>281</v>
      </c>
      <c r="M6255" s="258">
        <v>473</v>
      </c>
      <c r="N6255" s="258">
        <v>1503</v>
      </c>
      <c r="O6255" s="258">
        <v>975</v>
      </c>
      <c r="P6255" s="258">
        <v>423</v>
      </c>
      <c r="Q6255" s="258">
        <v>270</v>
      </c>
      <c r="R6255" s="259">
        <v>107</v>
      </c>
      <c r="S6255" s="267">
        <v>8050</v>
      </c>
      <c r="T6255" s="90"/>
      <c r="U6255" s="260">
        <v>33</v>
      </c>
      <c r="V6255" s="273">
        <v>88.570435315626199</v>
      </c>
      <c r="W6255" s="273">
        <v>100.77398111332</v>
      </c>
      <c r="X6255" s="274">
        <v>1.200700571</v>
      </c>
      <c r="Z6255" s="257">
        <v>21430.15</v>
      </c>
      <c r="AA6255" s="258">
        <v>8297.6527684214343</v>
      </c>
      <c r="AB6255" s="276">
        <v>1.0307643190585634</v>
      </c>
      <c r="AC6255" s="92"/>
      <c r="AD6255" s="257">
        <v>765629.19645607669</v>
      </c>
      <c r="AE6255" s="258">
        <v>7763.4730648722125</v>
      </c>
      <c r="AF6255" s="276">
        <v>0.96440659190959166</v>
      </c>
      <c r="AG6255" s="93"/>
      <c r="AH6255" s="257">
        <v>9665.6395965499996</v>
      </c>
      <c r="AI6255" s="258">
        <v>8198.7460402515189</v>
      </c>
      <c r="AJ6255" s="258">
        <v>8121.3980993207288</v>
      </c>
      <c r="AK6255" s="276">
        <v>1.008869329108165</v>
      </c>
      <c r="AL6255" s="93"/>
      <c r="AM6255" s="257">
        <v>8064.19</v>
      </c>
      <c r="AN6255" s="258">
        <v>8046.3312647975708</v>
      </c>
      <c r="AO6255" s="276">
        <v>0.99954425649659262</v>
      </c>
      <c r="AQ6255" s="280">
        <v>8069.6068096516456</v>
      </c>
      <c r="AR6255" s="281">
        <v>8134.117674105134</v>
      </c>
    </row>
    <row r="6256" spans="1:44" x14ac:dyDescent="0.2">
      <c r="A6256" s="260" t="s">
        <v>8388</v>
      </c>
      <c r="B6256" s="261" t="s">
        <v>843</v>
      </c>
      <c r="C6256" s="261" t="s">
        <v>5919</v>
      </c>
      <c r="D6256" s="262" t="s">
        <v>13913</v>
      </c>
      <c r="E6256" s="257">
        <v>213</v>
      </c>
      <c r="F6256" s="258">
        <v>428</v>
      </c>
      <c r="G6256" s="258">
        <v>1569</v>
      </c>
      <c r="H6256" s="258">
        <v>1147</v>
      </c>
      <c r="I6256" s="258">
        <v>418</v>
      </c>
      <c r="J6256" s="258">
        <v>274</v>
      </c>
      <c r="K6256" s="259">
        <v>87</v>
      </c>
      <c r="L6256" s="257">
        <v>181</v>
      </c>
      <c r="M6256" s="258">
        <v>434</v>
      </c>
      <c r="N6256" s="258">
        <v>1496</v>
      </c>
      <c r="O6256" s="258">
        <v>1084</v>
      </c>
      <c r="P6256" s="258">
        <v>394</v>
      </c>
      <c r="Q6256" s="258">
        <v>359</v>
      </c>
      <c r="R6256" s="259">
        <v>162</v>
      </c>
      <c r="S6256" s="267">
        <v>8246</v>
      </c>
      <c r="T6256" s="90"/>
      <c r="U6256" s="260">
        <v>9</v>
      </c>
      <c r="V6256" s="273">
        <v>70.931387462691305</v>
      </c>
      <c r="W6256" s="273">
        <v>64.3879708383961</v>
      </c>
      <c r="X6256" s="274">
        <v>1.2669953300000001</v>
      </c>
      <c r="Z6256" s="257">
        <v>22631.85</v>
      </c>
      <c r="AA6256" s="258">
        <v>8762.9453273541531</v>
      </c>
      <c r="AB6256" s="276">
        <v>1.0626904350417357</v>
      </c>
      <c r="AC6256" s="92"/>
      <c r="AD6256" s="257">
        <v>675248.67733429268</v>
      </c>
      <c r="AE6256" s="258">
        <v>6847.0154257970662</v>
      </c>
      <c r="AF6256" s="276">
        <v>0.83034385469282879</v>
      </c>
      <c r="AG6256" s="93"/>
      <c r="AH6256" s="257">
        <v>10447.643491180001</v>
      </c>
      <c r="AI6256" s="258">
        <v>8862.07010386004</v>
      </c>
      <c r="AJ6256" s="258">
        <v>8541.7136498528198</v>
      </c>
      <c r="AK6256" s="276">
        <v>1.0358614661475649</v>
      </c>
      <c r="AL6256" s="93"/>
      <c r="AM6256" s="257">
        <v>8249.8700000000008</v>
      </c>
      <c r="AN6256" s="258">
        <v>8231.6000629344726</v>
      </c>
      <c r="AO6256" s="276">
        <v>0.99825370639515798</v>
      </c>
      <c r="AQ6256" s="280">
        <v>7524.0329188531068</v>
      </c>
      <c r="AR6256" s="281">
        <v>7584.1823014960355</v>
      </c>
    </row>
    <row r="6257" spans="1:44" x14ac:dyDescent="0.2">
      <c r="A6257" s="260" t="s">
        <v>8388</v>
      </c>
      <c r="B6257" s="261" t="s">
        <v>843</v>
      </c>
      <c r="C6257" s="261" t="s">
        <v>5920</v>
      </c>
      <c r="D6257" s="262" t="s">
        <v>13914</v>
      </c>
      <c r="E6257" s="257">
        <v>159</v>
      </c>
      <c r="F6257" s="258">
        <v>334</v>
      </c>
      <c r="G6257" s="258">
        <v>1440</v>
      </c>
      <c r="H6257" s="258">
        <v>716</v>
      </c>
      <c r="I6257" s="258">
        <v>135</v>
      </c>
      <c r="J6257" s="258">
        <v>78</v>
      </c>
      <c r="K6257" s="259">
        <v>23</v>
      </c>
      <c r="L6257" s="257">
        <v>168</v>
      </c>
      <c r="M6257" s="258">
        <v>297</v>
      </c>
      <c r="N6257" s="258">
        <v>1404</v>
      </c>
      <c r="O6257" s="258">
        <v>647</v>
      </c>
      <c r="P6257" s="258">
        <v>151</v>
      </c>
      <c r="Q6257" s="258">
        <v>106</v>
      </c>
      <c r="R6257" s="259">
        <v>60</v>
      </c>
      <c r="S6257" s="267">
        <v>5718</v>
      </c>
      <c r="T6257" s="90"/>
      <c r="U6257" s="260">
        <v>1</v>
      </c>
      <c r="V6257" s="273">
        <v>78.568223505709</v>
      </c>
      <c r="W6257" s="273">
        <v>87.294631928658802</v>
      </c>
      <c r="X6257" s="274">
        <v>1.2669953300000001</v>
      </c>
      <c r="Z6257" s="257">
        <v>13144.01</v>
      </c>
      <c r="AA6257" s="258">
        <v>5089.2985333587958</v>
      </c>
      <c r="AB6257" s="276">
        <v>0.89004871167520039</v>
      </c>
      <c r="AC6257" s="92"/>
      <c r="AD6257" s="257">
        <v>510650.3849917184</v>
      </c>
      <c r="AE6257" s="258">
        <v>5177.9902435803542</v>
      </c>
      <c r="AF6257" s="276">
        <v>0.90555967883531907</v>
      </c>
      <c r="AG6257" s="93"/>
      <c r="AH6257" s="257">
        <v>7244.6792969400003</v>
      </c>
      <c r="AI6257" s="258">
        <v>6145.1997154828659</v>
      </c>
      <c r="AJ6257" s="258">
        <v>5923.0558634317758</v>
      </c>
      <c r="AK6257" s="276">
        <v>1.0358614661475649</v>
      </c>
      <c r="AL6257" s="93"/>
      <c r="AM6257" s="257">
        <v>5718.43</v>
      </c>
      <c r="AN6257" s="258">
        <v>5705.7661209069192</v>
      </c>
      <c r="AO6257" s="276">
        <v>0.99786046185850286</v>
      </c>
      <c r="AQ6257" s="280">
        <v>4763.7229568355187</v>
      </c>
      <c r="AR6257" s="281">
        <v>4801.8055912452683</v>
      </c>
    </row>
    <row r="6258" spans="1:44" x14ac:dyDescent="0.2">
      <c r="A6258" s="260" t="s">
        <v>8388</v>
      </c>
      <c r="B6258" s="261" t="s">
        <v>843</v>
      </c>
      <c r="C6258" s="261" t="s">
        <v>5921</v>
      </c>
      <c r="D6258" s="262" t="s">
        <v>13915</v>
      </c>
      <c r="E6258" s="257">
        <v>546</v>
      </c>
      <c r="F6258" s="258">
        <v>1084</v>
      </c>
      <c r="G6258" s="258">
        <v>3783</v>
      </c>
      <c r="H6258" s="258">
        <v>2555</v>
      </c>
      <c r="I6258" s="258">
        <v>983</v>
      </c>
      <c r="J6258" s="258">
        <v>574</v>
      </c>
      <c r="K6258" s="259">
        <v>220</v>
      </c>
      <c r="L6258" s="257">
        <v>513</v>
      </c>
      <c r="M6258" s="258">
        <v>1040</v>
      </c>
      <c r="N6258" s="258">
        <v>3471</v>
      </c>
      <c r="O6258" s="258">
        <v>2476</v>
      </c>
      <c r="P6258" s="258">
        <v>1006</v>
      </c>
      <c r="Q6258" s="258">
        <v>726</v>
      </c>
      <c r="R6258" s="259">
        <v>389</v>
      </c>
      <c r="S6258" s="267">
        <v>19366</v>
      </c>
      <c r="T6258" s="90"/>
      <c r="U6258" s="260">
        <v>112</v>
      </c>
      <c r="V6258" s="273">
        <v>75.167060395551403</v>
      </c>
      <c r="W6258" s="273">
        <v>77.742590106371907</v>
      </c>
      <c r="X6258" s="274">
        <v>1.2436429680000001</v>
      </c>
      <c r="Z6258" s="257">
        <v>52612.45</v>
      </c>
      <c r="AA6258" s="258">
        <v>20371.291913305984</v>
      </c>
      <c r="AB6258" s="276">
        <v>1.0519101473358454</v>
      </c>
      <c r="AC6258" s="92"/>
      <c r="AD6258" s="257">
        <v>1668497.3565866274</v>
      </c>
      <c r="AE6258" s="258">
        <v>16918.547968949988</v>
      </c>
      <c r="AF6258" s="276">
        <v>0.8736211901760812</v>
      </c>
      <c r="AG6258" s="93"/>
      <c r="AH6258" s="257">
        <v>24084.389718288003</v>
      </c>
      <c r="AI6258" s="258">
        <v>20429.252804456835</v>
      </c>
      <c r="AJ6258" s="258">
        <v>19876.361346139282</v>
      </c>
      <c r="AK6258" s="276">
        <v>1.0263534723814562</v>
      </c>
      <c r="AL6258" s="93"/>
      <c r="AM6258" s="257">
        <v>19414.16</v>
      </c>
      <c r="AN6258" s="258">
        <v>19371.165930835261</v>
      </c>
      <c r="AO6258" s="276">
        <v>1.0002667525991562</v>
      </c>
      <c r="AQ6258" s="280">
        <v>18270.672010242011</v>
      </c>
      <c r="AR6258" s="281">
        <v>18416.733258742635</v>
      </c>
    </row>
    <row r="6259" spans="1:44" x14ac:dyDescent="0.2">
      <c r="A6259" s="260" t="s">
        <v>8388</v>
      </c>
      <c r="B6259" s="261" t="s">
        <v>843</v>
      </c>
      <c r="C6259" s="261" t="s">
        <v>5922</v>
      </c>
      <c r="D6259" s="262" t="s">
        <v>13916</v>
      </c>
      <c r="E6259" s="257">
        <v>606</v>
      </c>
      <c r="F6259" s="258">
        <v>1037</v>
      </c>
      <c r="G6259" s="258">
        <v>3795</v>
      </c>
      <c r="H6259" s="258">
        <v>2279</v>
      </c>
      <c r="I6259" s="258">
        <v>833</v>
      </c>
      <c r="J6259" s="258">
        <v>468</v>
      </c>
      <c r="K6259" s="259">
        <v>137</v>
      </c>
      <c r="L6259" s="257">
        <v>579</v>
      </c>
      <c r="M6259" s="258">
        <v>1055</v>
      </c>
      <c r="N6259" s="258">
        <v>3500</v>
      </c>
      <c r="O6259" s="258">
        <v>2050</v>
      </c>
      <c r="P6259" s="258">
        <v>866</v>
      </c>
      <c r="Q6259" s="258">
        <v>529</v>
      </c>
      <c r="R6259" s="259">
        <v>291</v>
      </c>
      <c r="S6259" s="267">
        <v>18025</v>
      </c>
      <c r="T6259" s="90"/>
      <c r="U6259" s="260">
        <v>150</v>
      </c>
      <c r="V6259" s="273">
        <v>85.554909986278702</v>
      </c>
      <c r="W6259" s="273">
        <v>97.827637856429604</v>
      </c>
      <c r="X6259" s="274">
        <v>1.200700571</v>
      </c>
      <c r="Z6259" s="257">
        <v>46708.829999999994</v>
      </c>
      <c r="AA6259" s="258">
        <v>18085.438158819517</v>
      </c>
      <c r="AB6259" s="276">
        <v>1.0033530185198067</v>
      </c>
      <c r="AC6259" s="92"/>
      <c r="AD6259" s="257">
        <v>1687575.0564795341</v>
      </c>
      <c r="AE6259" s="258">
        <v>17111.995671759472</v>
      </c>
      <c r="AF6259" s="276">
        <v>0.94934788747625365</v>
      </c>
      <c r="AG6259" s="93"/>
      <c r="AH6259" s="257">
        <v>21642.627792275001</v>
      </c>
      <c r="AI6259" s="258">
        <v>18358.061785780574</v>
      </c>
      <c r="AJ6259" s="258">
        <v>18184.869657174677</v>
      </c>
      <c r="AK6259" s="276">
        <v>1.0088693291081652</v>
      </c>
      <c r="AL6259" s="93"/>
      <c r="AM6259" s="257">
        <v>18089.5</v>
      </c>
      <c r="AN6259" s="258">
        <v>18049.439486737745</v>
      </c>
      <c r="AO6259" s="276">
        <v>1.0013558661158251</v>
      </c>
      <c r="AQ6259" s="280">
        <v>17345.139168345166</v>
      </c>
      <c r="AR6259" s="281">
        <v>17483.801428875344</v>
      </c>
    </row>
    <row r="6260" spans="1:44" x14ac:dyDescent="0.2">
      <c r="A6260" s="260" t="s">
        <v>8388</v>
      </c>
      <c r="B6260" s="261" t="s">
        <v>843</v>
      </c>
      <c r="C6260" s="261" t="s">
        <v>5923</v>
      </c>
      <c r="D6260" s="262" t="s">
        <v>13917</v>
      </c>
      <c r="E6260" s="257">
        <v>129</v>
      </c>
      <c r="F6260" s="258">
        <v>306</v>
      </c>
      <c r="G6260" s="258">
        <v>1199</v>
      </c>
      <c r="H6260" s="258">
        <v>847</v>
      </c>
      <c r="I6260" s="258">
        <v>231</v>
      </c>
      <c r="J6260" s="258">
        <v>129</v>
      </c>
      <c r="K6260" s="259">
        <v>34</v>
      </c>
      <c r="L6260" s="257">
        <v>111</v>
      </c>
      <c r="M6260" s="258">
        <v>365</v>
      </c>
      <c r="N6260" s="258">
        <v>1286</v>
      </c>
      <c r="O6260" s="258">
        <v>806</v>
      </c>
      <c r="P6260" s="258">
        <v>215</v>
      </c>
      <c r="Q6260" s="258">
        <v>146</v>
      </c>
      <c r="R6260" s="259">
        <v>87</v>
      </c>
      <c r="S6260" s="267">
        <v>5891</v>
      </c>
      <c r="T6260" s="90"/>
      <c r="U6260" s="260">
        <v>7</v>
      </c>
      <c r="V6260" s="273">
        <v>72.485989276610596</v>
      </c>
      <c r="W6260" s="273">
        <v>82.240835030549803</v>
      </c>
      <c r="X6260" s="274">
        <v>1.2669953300000001</v>
      </c>
      <c r="Z6260" s="257">
        <v>14696.76</v>
      </c>
      <c r="AA6260" s="258">
        <v>5690.5159926937231</v>
      </c>
      <c r="AB6260" s="276">
        <v>0.96596774617106151</v>
      </c>
      <c r="AC6260" s="92"/>
      <c r="AD6260" s="257">
        <v>509694.36388256424</v>
      </c>
      <c r="AE6260" s="258">
        <v>5168.2961982582547</v>
      </c>
      <c r="AF6260" s="276">
        <v>0.87732069228624254</v>
      </c>
      <c r="AG6260" s="93"/>
      <c r="AH6260" s="257">
        <v>7463.8694890300003</v>
      </c>
      <c r="AI6260" s="258">
        <v>6331.1247855735501</v>
      </c>
      <c r="AJ6260" s="258">
        <v>6102.2598970753043</v>
      </c>
      <c r="AK6260" s="276">
        <v>1.0358614661475649</v>
      </c>
      <c r="AL6260" s="93"/>
      <c r="AM6260" s="257">
        <v>5894.01</v>
      </c>
      <c r="AN6260" s="258">
        <v>5880.9572862283167</v>
      </c>
      <c r="AO6260" s="276">
        <v>0.99829524464917951</v>
      </c>
      <c r="AQ6260" s="280">
        <v>5162.6264359884708</v>
      </c>
      <c r="AR6260" s="281">
        <v>5203.8980248145472</v>
      </c>
    </row>
    <row r="6261" spans="1:44" x14ac:dyDescent="0.2">
      <c r="A6261" s="260" t="s">
        <v>8388</v>
      </c>
      <c r="B6261" s="261" t="s">
        <v>843</v>
      </c>
      <c r="C6261" s="261" t="s">
        <v>5924</v>
      </c>
      <c r="D6261" s="262" t="s">
        <v>8485</v>
      </c>
      <c r="E6261" s="257">
        <v>212</v>
      </c>
      <c r="F6261" s="258">
        <v>410</v>
      </c>
      <c r="G6261" s="258">
        <v>1190</v>
      </c>
      <c r="H6261" s="258">
        <v>974</v>
      </c>
      <c r="I6261" s="258">
        <v>405</v>
      </c>
      <c r="J6261" s="258">
        <v>176</v>
      </c>
      <c r="K6261" s="259">
        <v>66</v>
      </c>
      <c r="L6261" s="257">
        <v>201</v>
      </c>
      <c r="M6261" s="258">
        <v>390</v>
      </c>
      <c r="N6261" s="258">
        <v>1250</v>
      </c>
      <c r="O6261" s="258">
        <v>1036</v>
      </c>
      <c r="P6261" s="258">
        <v>425</v>
      </c>
      <c r="Q6261" s="258">
        <v>235</v>
      </c>
      <c r="R6261" s="259">
        <v>178</v>
      </c>
      <c r="S6261" s="267">
        <v>7148</v>
      </c>
      <c r="T6261" s="90"/>
      <c r="U6261" s="260">
        <v>106</v>
      </c>
      <c r="V6261" s="273">
        <v>75.463647518265901</v>
      </c>
      <c r="W6261" s="273">
        <v>80.002799160251897</v>
      </c>
      <c r="X6261" s="274">
        <v>1.200700571</v>
      </c>
      <c r="Z6261" s="257">
        <v>19868.829999999998</v>
      </c>
      <c r="AA6261" s="258">
        <v>7693.1170456013988</v>
      </c>
      <c r="AB6261" s="276">
        <v>1.0762614781199495</v>
      </c>
      <c r="AC6261" s="92"/>
      <c r="AD6261" s="257">
        <v>620221.91190326388</v>
      </c>
      <c r="AE6261" s="258">
        <v>6289.0445265050321</v>
      </c>
      <c r="AF6261" s="276">
        <v>0.87983275412773254</v>
      </c>
      <c r="AG6261" s="93"/>
      <c r="AH6261" s="257">
        <v>8582.6076815079996</v>
      </c>
      <c r="AI6261" s="258">
        <v>7280.0790926357577</v>
      </c>
      <c r="AJ6261" s="258">
        <v>7211.3979644651636</v>
      </c>
      <c r="AK6261" s="276">
        <v>1.008869329108165</v>
      </c>
      <c r="AL6261" s="93"/>
      <c r="AM6261" s="257">
        <v>7193.58</v>
      </c>
      <c r="AN6261" s="258">
        <v>7177.6492939554391</v>
      </c>
      <c r="AO6261" s="276">
        <v>1.0041479146552097</v>
      </c>
      <c r="AQ6261" s="280">
        <v>6857.0146214109918</v>
      </c>
      <c r="AR6261" s="281">
        <v>6911.8316591219691</v>
      </c>
    </row>
    <row r="6262" spans="1:44" x14ac:dyDescent="0.2">
      <c r="A6262" s="260" t="s">
        <v>8388</v>
      </c>
      <c r="B6262" s="261" t="s">
        <v>843</v>
      </c>
      <c r="C6262" s="261" t="s">
        <v>5925</v>
      </c>
      <c r="D6262" s="262" t="s">
        <v>13918</v>
      </c>
      <c r="E6262" s="257">
        <v>479</v>
      </c>
      <c r="F6262" s="258">
        <v>742</v>
      </c>
      <c r="G6262" s="258">
        <v>2306</v>
      </c>
      <c r="H6262" s="258">
        <v>1154</v>
      </c>
      <c r="I6262" s="258">
        <v>262</v>
      </c>
      <c r="J6262" s="258">
        <v>225</v>
      </c>
      <c r="K6262" s="259">
        <v>47</v>
      </c>
      <c r="L6262" s="257">
        <v>470</v>
      </c>
      <c r="M6262" s="258">
        <v>748</v>
      </c>
      <c r="N6262" s="258">
        <v>2357</v>
      </c>
      <c r="O6262" s="258">
        <v>1030</v>
      </c>
      <c r="P6262" s="258">
        <v>367</v>
      </c>
      <c r="Q6262" s="258">
        <v>237</v>
      </c>
      <c r="R6262" s="259">
        <v>83</v>
      </c>
      <c r="S6262" s="267">
        <v>10507</v>
      </c>
      <c r="T6262" s="90"/>
      <c r="U6262" s="260">
        <v>43</v>
      </c>
      <c r="V6262" s="273">
        <v>103.708835018896</v>
      </c>
      <c r="W6262" s="273">
        <v>126.70286475682801</v>
      </c>
      <c r="X6262" s="274">
        <v>1.2669953300000001</v>
      </c>
      <c r="Z6262" s="257">
        <v>25198.7</v>
      </c>
      <c r="AA6262" s="258">
        <v>9756.8175125055659</v>
      </c>
      <c r="AB6262" s="276">
        <v>0.92860164771157949</v>
      </c>
      <c r="AC6262" s="92"/>
      <c r="AD6262" s="257">
        <v>1105352.5022402937</v>
      </c>
      <c r="AE6262" s="258">
        <v>11208.264285182502</v>
      </c>
      <c r="AF6262" s="276">
        <v>1.0667425797261352</v>
      </c>
      <c r="AG6262" s="93"/>
      <c r="AH6262" s="257">
        <v>13312.319932310002</v>
      </c>
      <c r="AI6262" s="258">
        <v>11291.992551692632</v>
      </c>
      <c r="AJ6262" s="258">
        <v>10883.796424812463</v>
      </c>
      <c r="AK6262" s="276">
        <v>1.0358614661475647</v>
      </c>
      <c r="AL6262" s="93"/>
      <c r="AM6262" s="257">
        <v>10525.49</v>
      </c>
      <c r="AN6262" s="258">
        <v>10502.180536955873</v>
      </c>
      <c r="AO6262" s="276">
        <v>0.99954130931339802</v>
      </c>
      <c r="AQ6262" s="280">
        <v>10776.314014489057</v>
      </c>
      <c r="AR6262" s="281">
        <v>10862.46311060926</v>
      </c>
    </row>
    <row r="6263" spans="1:44" x14ac:dyDescent="0.2">
      <c r="A6263" s="260" t="s">
        <v>8388</v>
      </c>
      <c r="B6263" s="261" t="s">
        <v>843</v>
      </c>
      <c r="C6263" s="261" t="s">
        <v>5926</v>
      </c>
      <c r="D6263" s="262" t="s">
        <v>13919</v>
      </c>
      <c r="E6263" s="257">
        <v>326</v>
      </c>
      <c r="F6263" s="258">
        <v>538</v>
      </c>
      <c r="G6263" s="258">
        <v>2430</v>
      </c>
      <c r="H6263" s="258">
        <v>887</v>
      </c>
      <c r="I6263" s="258">
        <v>218</v>
      </c>
      <c r="J6263" s="258">
        <v>139</v>
      </c>
      <c r="K6263" s="259">
        <v>39</v>
      </c>
      <c r="L6263" s="257">
        <v>326</v>
      </c>
      <c r="M6263" s="258">
        <v>486</v>
      </c>
      <c r="N6263" s="258">
        <v>2312</v>
      </c>
      <c r="O6263" s="258">
        <v>804</v>
      </c>
      <c r="P6263" s="258">
        <v>258</v>
      </c>
      <c r="Q6263" s="258">
        <v>160</v>
      </c>
      <c r="R6263" s="259">
        <v>58</v>
      </c>
      <c r="S6263" s="267">
        <v>8981</v>
      </c>
      <c r="T6263" s="90"/>
      <c r="U6263" s="260">
        <v>22</v>
      </c>
      <c r="V6263" s="273">
        <v>92.806698078151399</v>
      </c>
      <c r="W6263" s="273">
        <v>107.854677060133</v>
      </c>
      <c r="X6263" s="274">
        <v>1.2669953300000001</v>
      </c>
      <c r="Z6263" s="257">
        <v>20343.769999999997</v>
      </c>
      <c r="AA6263" s="258">
        <v>7877.0115683104814</v>
      </c>
      <c r="AB6263" s="276">
        <v>0.87707511060132293</v>
      </c>
      <c r="AC6263" s="92"/>
      <c r="AD6263" s="257">
        <v>879167.53598646342</v>
      </c>
      <c r="AE6263" s="258">
        <v>8914.7507915504957</v>
      </c>
      <c r="AF6263" s="276">
        <v>0.99262340402521942</v>
      </c>
      <c r="AG6263" s="93"/>
      <c r="AH6263" s="257">
        <v>11378.88505873</v>
      </c>
      <c r="AI6263" s="258">
        <v>9651.982973898499</v>
      </c>
      <c r="AJ6263" s="258">
        <v>9303.0718274712781</v>
      </c>
      <c r="AK6263" s="276">
        <v>1.0358614661475647</v>
      </c>
      <c r="AL6263" s="93"/>
      <c r="AM6263" s="257">
        <v>8990.4599999999991</v>
      </c>
      <c r="AN6263" s="258">
        <v>8970.5499725219706</v>
      </c>
      <c r="AO6263" s="276">
        <v>0.99883642940897122</v>
      </c>
      <c r="AQ6263" s="280">
        <v>8089.879359294453</v>
      </c>
      <c r="AR6263" s="281">
        <v>8154.5522886084709</v>
      </c>
    </row>
    <row r="6264" spans="1:44" x14ac:dyDescent="0.2">
      <c r="A6264" s="260" t="s">
        <v>8388</v>
      </c>
      <c r="B6264" s="261" t="s">
        <v>843</v>
      </c>
      <c r="C6264" s="261" t="s">
        <v>5927</v>
      </c>
      <c r="D6264" s="262" t="s">
        <v>10552</v>
      </c>
      <c r="E6264" s="257">
        <v>366</v>
      </c>
      <c r="F6264" s="258">
        <v>764</v>
      </c>
      <c r="G6264" s="258">
        <v>2237</v>
      </c>
      <c r="H6264" s="258">
        <v>1851</v>
      </c>
      <c r="I6264" s="258">
        <v>574</v>
      </c>
      <c r="J6264" s="258">
        <v>406</v>
      </c>
      <c r="K6264" s="259">
        <v>137</v>
      </c>
      <c r="L6264" s="257">
        <v>370</v>
      </c>
      <c r="M6264" s="258">
        <v>728</v>
      </c>
      <c r="N6264" s="258">
        <v>2180</v>
      </c>
      <c r="O6264" s="258">
        <v>1776</v>
      </c>
      <c r="P6264" s="258">
        <v>647</v>
      </c>
      <c r="Q6264" s="258">
        <v>484</v>
      </c>
      <c r="R6264" s="259">
        <v>278</v>
      </c>
      <c r="S6264" s="267">
        <v>12798</v>
      </c>
      <c r="T6264" s="90"/>
      <c r="U6264" s="260">
        <v>104</v>
      </c>
      <c r="V6264" s="273">
        <v>71.821596490961795</v>
      </c>
      <c r="W6264" s="273">
        <v>82.531020471948693</v>
      </c>
      <c r="X6264" s="274">
        <v>1.2436429680000001</v>
      </c>
      <c r="Z6264" s="257">
        <v>35160.300000000003</v>
      </c>
      <c r="AA6264" s="258">
        <v>13613.901938788489</v>
      </c>
      <c r="AB6264" s="276">
        <v>1.0637523002647671</v>
      </c>
      <c r="AC6264" s="92"/>
      <c r="AD6264" s="257">
        <v>1105952.6633224206</v>
      </c>
      <c r="AE6264" s="258">
        <v>11214.349913078151</v>
      </c>
      <c r="AF6264" s="276">
        <v>0.87625800227208561</v>
      </c>
      <c r="AG6264" s="93"/>
      <c r="AH6264" s="257">
        <v>15916.142704464</v>
      </c>
      <c r="AI6264" s="258">
        <v>13500.649457370577</v>
      </c>
      <c r="AJ6264" s="258">
        <v>13135.271739537877</v>
      </c>
      <c r="AK6264" s="276">
        <v>1.0263534723814562</v>
      </c>
      <c r="AL6264" s="93"/>
      <c r="AM6264" s="257">
        <v>12842.72</v>
      </c>
      <c r="AN6264" s="258">
        <v>12814.278862606296</v>
      </c>
      <c r="AO6264" s="276">
        <v>1.0012719848887557</v>
      </c>
      <c r="AQ6264" s="280">
        <v>12259.24250578043</v>
      </c>
      <c r="AR6264" s="281">
        <v>12357.246578376253</v>
      </c>
    </row>
    <row r="6265" spans="1:44" x14ac:dyDescent="0.2">
      <c r="A6265" s="260" t="s">
        <v>8388</v>
      </c>
      <c r="B6265" s="261" t="s">
        <v>843</v>
      </c>
      <c r="C6265" s="261" t="s">
        <v>5928</v>
      </c>
      <c r="D6265" s="262" t="s">
        <v>13920</v>
      </c>
      <c r="E6265" s="257">
        <v>88</v>
      </c>
      <c r="F6265" s="258">
        <v>190</v>
      </c>
      <c r="G6265" s="258">
        <v>491</v>
      </c>
      <c r="H6265" s="258">
        <v>582</v>
      </c>
      <c r="I6265" s="258">
        <v>178</v>
      </c>
      <c r="J6265" s="258">
        <v>84</v>
      </c>
      <c r="K6265" s="259">
        <v>25</v>
      </c>
      <c r="L6265" s="257">
        <v>57</v>
      </c>
      <c r="M6265" s="258">
        <v>204</v>
      </c>
      <c r="N6265" s="258">
        <v>454</v>
      </c>
      <c r="O6265" s="258">
        <v>556</v>
      </c>
      <c r="P6265" s="258">
        <v>150</v>
      </c>
      <c r="Q6265" s="258">
        <v>94</v>
      </c>
      <c r="R6265" s="259">
        <v>38</v>
      </c>
      <c r="S6265" s="267">
        <v>3191</v>
      </c>
      <c r="T6265" s="90"/>
      <c r="U6265" s="260">
        <v>1</v>
      </c>
      <c r="V6265" s="273">
        <v>73.764714379003095</v>
      </c>
      <c r="W6265" s="273">
        <v>79.898119122257</v>
      </c>
      <c r="X6265" s="274">
        <v>1.2436429680000001</v>
      </c>
      <c r="Z6265" s="257">
        <v>8571.1500000000015</v>
      </c>
      <c r="AA6265" s="258">
        <v>3318.7087596706219</v>
      </c>
      <c r="AB6265" s="276">
        <v>1.0400215480008217</v>
      </c>
      <c r="AC6265" s="92"/>
      <c r="AD6265" s="257">
        <v>275383.72709448799</v>
      </c>
      <c r="AE6265" s="258">
        <v>2792.3884795645049</v>
      </c>
      <c r="AF6265" s="276">
        <v>0.87508256959088215</v>
      </c>
      <c r="AG6265" s="93"/>
      <c r="AH6265" s="257">
        <v>3968.4647108880004</v>
      </c>
      <c r="AI6265" s="258">
        <v>3366.1956882692225</v>
      </c>
      <c r="AJ6265" s="258">
        <v>3275.0939303692267</v>
      </c>
      <c r="AK6265" s="276">
        <v>1.0263534723814562</v>
      </c>
      <c r="AL6265" s="93"/>
      <c r="AM6265" s="257">
        <v>3191.43</v>
      </c>
      <c r="AN6265" s="258">
        <v>3184.3623461764801</v>
      </c>
      <c r="AO6265" s="276">
        <v>0.99791988285066757</v>
      </c>
      <c r="AQ6265" s="280">
        <v>2974.4783124085566</v>
      </c>
      <c r="AR6265" s="281">
        <v>2998.2571868640166</v>
      </c>
    </row>
    <row r="6266" spans="1:44" x14ac:dyDescent="0.2">
      <c r="A6266" s="260" t="s">
        <v>8388</v>
      </c>
      <c r="B6266" s="261" t="s">
        <v>843</v>
      </c>
      <c r="C6266" s="261" t="s">
        <v>5929</v>
      </c>
      <c r="D6266" s="262" t="s">
        <v>13921</v>
      </c>
      <c r="E6266" s="257">
        <v>271</v>
      </c>
      <c r="F6266" s="258">
        <v>519</v>
      </c>
      <c r="G6266" s="258">
        <v>1579</v>
      </c>
      <c r="H6266" s="258">
        <v>1201</v>
      </c>
      <c r="I6266" s="258">
        <v>507</v>
      </c>
      <c r="J6266" s="258">
        <v>281</v>
      </c>
      <c r="K6266" s="259">
        <v>75</v>
      </c>
      <c r="L6266" s="257">
        <v>254</v>
      </c>
      <c r="M6266" s="258">
        <v>532</v>
      </c>
      <c r="N6266" s="258">
        <v>1557</v>
      </c>
      <c r="O6266" s="258">
        <v>1280</v>
      </c>
      <c r="P6266" s="258">
        <v>574</v>
      </c>
      <c r="Q6266" s="258">
        <v>304</v>
      </c>
      <c r="R6266" s="259">
        <v>214</v>
      </c>
      <c r="S6266" s="267">
        <v>9148</v>
      </c>
      <c r="T6266" s="90"/>
      <c r="U6266" s="260">
        <v>15</v>
      </c>
      <c r="V6266" s="273">
        <v>67.542699159403099</v>
      </c>
      <c r="W6266" s="273">
        <v>81.613139484040204</v>
      </c>
      <c r="X6266" s="274">
        <v>1.295796575</v>
      </c>
      <c r="Z6266" s="257">
        <v>25448.18</v>
      </c>
      <c r="AA6266" s="258">
        <v>9853.4149890825302</v>
      </c>
      <c r="AB6266" s="276">
        <v>1.0771113892744348</v>
      </c>
      <c r="AC6266" s="92"/>
      <c r="AD6266" s="257">
        <v>778323.75792035379</v>
      </c>
      <c r="AE6266" s="258">
        <v>7892.1958022684139</v>
      </c>
      <c r="AF6266" s="276">
        <v>0.86272363382907891</v>
      </c>
      <c r="AG6266" s="93"/>
      <c r="AH6266" s="257">
        <v>11853.9470681</v>
      </c>
      <c r="AI6266" s="258">
        <v>10054.947798863257</v>
      </c>
      <c r="AJ6266" s="258">
        <v>9583.3349434543634</v>
      </c>
      <c r="AK6266" s="276">
        <v>1.0475879911952737</v>
      </c>
      <c r="AL6266" s="93"/>
      <c r="AM6266" s="257">
        <v>9154.4500000000007</v>
      </c>
      <c r="AN6266" s="258">
        <v>9134.1768047412243</v>
      </c>
      <c r="AO6266" s="276">
        <v>0.99848893799095151</v>
      </c>
      <c r="AQ6266" s="280">
        <v>8891.8522688390003</v>
      </c>
      <c r="AR6266" s="281">
        <v>8962.9364108531354</v>
      </c>
    </row>
    <row r="6267" spans="1:44" x14ac:dyDescent="0.2">
      <c r="A6267" s="260" t="s">
        <v>8388</v>
      </c>
      <c r="B6267" s="261" t="s">
        <v>843</v>
      </c>
      <c r="C6267" s="261" t="s">
        <v>5930</v>
      </c>
      <c r="D6267" s="262" t="s">
        <v>13922</v>
      </c>
      <c r="E6267" s="257">
        <v>159</v>
      </c>
      <c r="F6267" s="258">
        <v>279</v>
      </c>
      <c r="G6267" s="258">
        <v>697</v>
      </c>
      <c r="H6267" s="258">
        <v>618</v>
      </c>
      <c r="I6267" s="258">
        <v>268</v>
      </c>
      <c r="J6267" s="258">
        <v>134</v>
      </c>
      <c r="K6267" s="259">
        <v>48</v>
      </c>
      <c r="L6267" s="257">
        <v>140</v>
      </c>
      <c r="M6267" s="258">
        <v>272</v>
      </c>
      <c r="N6267" s="258">
        <v>823</v>
      </c>
      <c r="O6267" s="258">
        <v>680</v>
      </c>
      <c r="P6267" s="258">
        <v>298</v>
      </c>
      <c r="Q6267" s="258">
        <v>188</v>
      </c>
      <c r="R6267" s="259">
        <v>72</v>
      </c>
      <c r="S6267" s="267">
        <v>4676</v>
      </c>
      <c r="T6267" s="90"/>
      <c r="U6267" s="260">
        <v>0</v>
      </c>
      <c r="V6267" s="273">
        <v>66.282028848583295</v>
      </c>
      <c r="W6267" s="273">
        <v>72.785683760683696</v>
      </c>
      <c r="X6267" s="274">
        <v>1.295796575</v>
      </c>
      <c r="Z6267" s="257">
        <v>13209.260000000002</v>
      </c>
      <c r="AA6267" s="258">
        <v>5114.5630248877642</v>
      </c>
      <c r="AB6267" s="276">
        <v>1.0937902106261257</v>
      </c>
      <c r="AC6267" s="92"/>
      <c r="AD6267" s="257">
        <v>386527.93434093526</v>
      </c>
      <c r="AE6267" s="258">
        <v>3919.3897267326829</v>
      </c>
      <c r="AF6267" s="276">
        <v>0.83819284147405537</v>
      </c>
      <c r="AG6267" s="93"/>
      <c r="AH6267" s="257">
        <v>6059.1447846999999</v>
      </c>
      <c r="AI6267" s="258">
        <v>5139.5863475606238</v>
      </c>
      <c r="AJ6267" s="258">
        <v>4898.5214468290997</v>
      </c>
      <c r="AK6267" s="276">
        <v>1.0475879911952737</v>
      </c>
      <c r="AL6267" s="93"/>
      <c r="AM6267" s="257">
        <v>4676</v>
      </c>
      <c r="AN6267" s="258">
        <v>4665.6446579499543</v>
      </c>
      <c r="AO6267" s="276">
        <v>0.99778542727757791</v>
      </c>
      <c r="AQ6267" s="280">
        <v>4481.0537178780087</v>
      </c>
      <c r="AR6267" s="281">
        <v>4516.8766093548375</v>
      </c>
    </row>
    <row r="6268" spans="1:44" x14ac:dyDescent="0.2">
      <c r="A6268" s="260" t="s">
        <v>8388</v>
      </c>
      <c r="B6268" s="261" t="s">
        <v>843</v>
      </c>
      <c r="C6268" s="261" t="s">
        <v>5931</v>
      </c>
      <c r="D6268" s="262" t="s">
        <v>13923</v>
      </c>
      <c r="E6268" s="257">
        <v>498</v>
      </c>
      <c r="F6268" s="258">
        <v>975</v>
      </c>
      <c r="G6268" s="258">
        <v>2896</v>
      </c>
      <c r="H6268" s="258">
        <v>2093</v>
      </c>
      <c r="I6268" s="258">
        <v>786</v>
      </c>
      <c r="J6268" s="258">
        <v>421</v>
      </c>
      <c r="K6268" s="259">
        <v>150</v>
      </c>
      <c r="L6268" s="257">
        <v>503</v>
      </c>
      <c r="M6268" s="258">
        <v>934</v>
      </c>
      <c r="N6268" s="258">
        <v>2872</v>
      </c>
      <c r="O6268" s="258">
        <v>2115</v>
      </c>
      <c r="P6268" s="258">
        <v>835</v>
      </c>
      <c r="Q6268" s="258">
        <v>546</v>
      </c>
      <c r="R6268" s="259">
        <v>340</v>
      </c>
      <c r="S6268" s="267">
        <v>15964</v>
      </c>
      <c r="T6268" s="90"/>
      <c r="U6268" s="260">
        <v>211</v>
      </c>
      <c r="V6268" s="273">
        <v>71.232685202103795</v>
      </c>
      <c r="W6268" s="273">
        <v>94.376111737442002</v>
      </c>
      <c r="X6268" s="274">
        <v>1.295796575</v>
      </c>
      <c r="Z6268" s="257">
        <v>43242.200000000004</v>
      </c>
      <c r="AA6268" s="258">
        <v>16743.175411400916</v>
      </c>
      <c r="AB6268" s="276">
        <v>1.0488082818467124</v>
      </c>
      <c r="AC6268" s="92"/>
      <c r="AD6268" s="257">
        <v>1421860.8619453814</v>
      </c>
      <c r="AE6268" s="258">
        <v>14417.65616411185</v>
      </c>
      <c r="AF6268" s="276">
        <v>0.90313556527886807</v>
      </c>
      <c r="AG6268" s="93"/>
      <c r="AH6268" s="257">
        <v>20686.096523299999</v>
      </c>
      <c r="AI6268" s="258">
        <v>17546.697273836144</v>
      </c>
      <c r="AJ6268" s="258">
        <v>16723.694691441349</v>
      </c>
      <c r="AK6268" s="276">
        <v>1.0475879911952737</v>
      </c>
      <c r="AL6268" s="93"/>
      <c r="AM6268" s="257">
        <v>16054.73</v>
      </c>
      <c r="AN6268" s="258">
        <v>16019.175632876148</v>
      </c>
      <c r="AO6268" s="276">
        <v>1.0034562536254164</v>
      </c>
      <c r="AQ6268" s="280">
        <v>15895.702551024782</v>
      </c>
      <c r="AR6268" s="281">
        <v>16022.777579195381</v>
      </c>
    </row>
    <row r="6269" spans="1:44" x14ac:dyDescent="0.2">
      <c r="A6269" s="260" t="s">
        <v>8388</v>
      </c>
      <c r="B6269" s="261" t="s">
        <v>843</v>
      </c>
      <c r="C6269" s="261" t="s">
        <v>5932</v>
      </c>
      <c r="D6269" s="262" t="s">
        <v>13924</v>
      </c>
      <c r="E6269" s="257">
        <v>385</v>
      </c>
      <c r="F6269" s="258">
        <v>677</v>
      </c>
      <c r="G6269" s="258">
        <v>2268</v>
      </c>
      <c r="H6269" s="258">
        <v>1710</v>
      </c>
      <c r="I6269" s="258">
        <v>543</v>
      </c>
      <c r="J6269" s="258">
        <v>342</v>
      </c>
      <c r="K6269" s="259">
        <v>96</v>
      </c>
      <c r="L6269" s="257">
        <v>359</v>
      </c>
      <c r="M6269" s="258">
        <v>640</v>
      </c>
      <c r="N6269" s="258">
        <v>2270</v>
      </c>
      <c r="O6269" s="258">
        <v>1697</v>
      </c>
      <c r="P6269" s="258">
        <v>593</v>
      </c>
      <c r="Q6269" s="258">
        <v>427</v>
      </c>
      <c r="R6269" s="259">
        <v>224</v>
      </c>
      <c r="S6269" s="267">
        <v>12231</v>
      </c>
      <c r="T6269" s="90"/>
      <c r="U6269" s="260">
        <v>23</v>
      </c>
      <c r="V6269" s="273">
        <v>75.127192104708499</v>
      </c>
      <c r="W6269" s="273">
        <v>87.384105960264904</v>
      </c>
      <c r="X6269" s="274">
        <v>1.2483134410000001</v>
      </c>
      <c r="Z6269" s="257">
        <v>32917.1</v>
      </c>
      <c r="AA6269" s="258">
        <v>12745.345503573477</v>
      </c>
      <c r="AB6269" s="276">
        <v>1.0420526125070295</v>
      </c>
      <c r="AC6269" s="92"/>
      <c r="AD6269" s="257">
        <v>1081566.8693141269</v>
      </c>
      <c r="AE6269" s="258">
        <v>10967.078184380733</v>
      </c>
      <c r="AF6269" s="276">
        <v>0.89666243024942627</v>
      </c>
      <c r="AG6269" s="93"/>
      <c r="AH6269" s="257">
        <v>15268.121696871001</v>
      </c>
      <c r="AI6269" s="258">
        <v>12950.974537575379</v>
      </c>
      <c r="AJ6269" s="258">
        <v>12576.587778036181</v>
      </c>
      <c r="AK6269" s="276">
        <v>1.02825507137897</v>
      </c>
      <c r="AL6269" s="93"/>
      <c r="AM6269" s="257">
        <v>12240.89</v>
      </c>
      <c r="AN6269" s="258">
        <v>12213.78165890783</v>
      </c>
      <c r="AO6269" s="276">
        <v>0.99859223766722505</v>
      </c>
      <c r="AQ6269" s="280">
        <v>11734.63626074055</v>
      </c>
      <c r="AR6269" s="281">
        <v>11828.446473193801</v>
      </c>
    </row>
    <row r="6270" spans="1:44" x14ac:dyDescent="0.2">
      <c r="A6270" s="260" t="s">
        <v>8388</v>
      </c>
      <c r="B6270" s="261" t="s">
        <v>843</v>
      </c>
      <c r="C6270" s="261" t="s">
        <v>5933</v>
      </c>
      <c r="D6270" s="262" t="s">
        <v>10595</v>
      </c>
      <c r="E6270" s="257">
        <v>211</v>
      </c>
      <c r="F6270" s="258">
        <v>421</v>
      </c>
      <c r="G6270" s="258">
        <v>1208</v>
      </c>
      <c r="H6270" s="258">
        <v>1036</v>
      </c>
      <c r="I6270" s="258">
        <v>425</v>
      </c>
      <c r="J6270" s="258">
        <v>229</v>
      </c>
      <c r="K6270" s="259">
        <v>76</v>
      </c>
      <c r="L6270" s="257">
        <v>170</v>
      </c>
      <c r="M6270" s="258">
        <v>397</v>
      </c>
      <c r="N6270" s="258">
        <v>1215</v>
      </c>
      <c r="O6270" s="258">
        <v>1096</v>
      </c>
      <c r="P6270" s="258">
        <v>470</v>
      </c>
      <c r="Q6270" s="258">
        <v>279</v>
      </c>
      <c r="R6270" s="259">
        <v>151</v>
      </c>
      <c r="S6270" s="267">
        <v>7384</v>
      </c>
      <c r="T6270" s="90"/>
      <c r="U6270" s="260">
        <v>54</v>
      </c>
      <c r="V6270" s="273">
        <v>75.310670841548102</v>
      </c>
      <c r="W6270" s="273">
        <v>78.806447243667805</v>
      </c>
      <c r="X6270" s="274">
        <v>1.200700571</v>
      </c>
      <c r="Z6270" s="257">
        <v>20829.04</v>
      </c>
      <c r="AA6270" s="258">
        <v>8064.9058181842302</v>
      </c>
      <c r="AB6270" s="276">
        <v>1.0922136806858382</v>
      </c>
      <c r="AC6270" s="92"/>
      <c r="AD6270" s="257">
        <v>638312.80509540509</v>
      </c>
      <c r="AE6270" s="258">
        <v>6472.4860183744267</v>
      </c>
      <c r="AF6270" s="276">
        <v>0.87655552794886604</v>
      </c>
      <c r="AG6270" s="93"/>
      <c r="AH6270" s="257">
        <v>8865.9730162640008</v>
      </c>
      <c r="AI6270" s="258">
        <v>7520.439846113939</v>
      </c>
      <c r="AJ6270" s="258">
        <v>7449.4911261346915</v>
      </c>
      <c r="AK6270" s="276">
        <v>1.0088693291081652</v>
      </c>
      <c r="AL6270" s="93"/>
      <c r="AM6270" s="257">
        <v>7407.22</v>
      </c>
      <c r="AN6270" s="258">
        <v>7390.8161726390208</v>
      </c>
      <c r="AO6270" s="276">
        <v>1.000923100303226</v>
      </c>
      <c r="AQ6270" s="280">
        <v>7138.6216471365578</v>
      </c>
      <c r="AR6270" s="281">
        <v>7195.6899361283295</v>
      </c>
    </row>
    <row r="6271" spans="1:44" x14ac:dyDescent="0.2">
      <c r="A6271" s="260" t="s">
        <v>8388</v>
      </c>
      <c r="B6271" s="261" t="s">
        <v>843</v>
      </c>
      <c r="C6271" s="261" t="s">
        <v>5934</v>
      </c>
      <c r="D6271" s="262" t="s">
        <v>13925</v>
      </c>
      <c r="E6271" s="257">
        <v>484</v>
      </c>
      <c r="F6271" s="258">
        <v>946</v>
      </c>
      <c r="G6271" s="258">
        <v>3325</v>
      </c>
      <c r="H6271" s="258">
        <v>2394</v>
      </c>
      <c r="I6271" s="258">
        <v>816</v>
      </c>
      <c r="J6271" s="258">
        <v>464</v>
      </c>
      <c r="K6271" s="259">
        <v>159</v>
      </c>
      <c r="L6271" s="257">
        <v>490</v>
      </c>
      <c r="M6271" s="258">
        <v>881</v>
      </c>
      <c r="N6271" s="258">
        <v>3181</v>
      </c>
      <c r="O6271" s="258">
        <v>2191</v>
      </c>
      <c r="P6271" s="258">
        <v>872</v>
      </c>
      <c r="Q6271" s="258">
        <v>589</v>
      </c>
      <c r="R6271" s="259">
        <v>321</v>
      </c>
      <c r="S6271" s="267">
        <v>17113</v>
      </c>
      <c r="T6271" s="90"/>
      <c r="U6271" s="260">
        <v>108</v>
      </c>
      <c r="V6271" s="273">
        <v>84.086728043673304</v>
      </c>
      <c r="W6271" s="273">
        <v>94.358628344432702</v>
      </c>
      <c r="X6271" s="274">
        <v>1.200700571</v>
      </c>
      <c r="Z6271" s="257">
        <v>45839.64</v>
      </c>
      <c r="AA6271" s="258">
        <v>17748.891899937327</v>
      </c>
      <c r="AB6271" s="276">
        <v>1.0371584117301074</v>
      </c>
      <c r="AC6271" s="92"/>
      <c r="AD6271" s="257">
        <v>1581573.1558422877</v>
      </c>
      <c r="AE6271" s="258">
        <v>16037.137366679495</v>
      </c>
      <c r="AF6271" s="276">
        <v>0.93713185103018148</v>
      </c>
      <c r="AG6271" s="93"/>
      <c r="AH6271" s="257">
        <v>20547.588871522999</v>
      </c>
      <c r="AI6271" s="258">
        <v>17429.210060475059</v>
      </c>
      <c r="AJ6271" s="258">
        <v>17264.78082902803</v>
      </c>
      <c r="AK6271" s="276">
        <v>1.0088693291081652</v>
      </c>
      <c r="AL6271" s="93"/>
      <c r="AM6271" s="257">
        <v>17159.439999999999</v>
      </c>
      <c r="AN6271" s="258">
        <v>17121.439172243958</v>
      </c>
      <c r="AO6271" s="276">
        <v>1.0004931439399263</v>
      </c>
      <c r="AQ6271" s="280">
        <v>16788.851170802936</v>
      </c>
      <c r="AR6271" s="281">
        <v>16923.066297730071</v>
      </c>
    </row>
    <row r="6272" spans="1:44" x14ac:dyDescent="0.2">
      <c r="A6272" s="260" t="s">
        <v>8388</v>
      </c>
      <c r="B6272" s="261" t="s">
        <v>843</v>
      </c>
      <c r="C6272" s="261" t="s">
        <v>5935</v>
      </c>
      <c r="D6272" s="262" t="s">
        <v>13926</v>
      </c>
      <c r="E6272" s="257">
        <v>377</v>
      </c>
      <c r="F6272" s="258">
        <v>775</v>
      </c>
      <c r="G6272" s="258">
        <v>2176</v>
      </c>
      <c r="H6272" s="258">
        <v>1771</v>
      </c>
      <c r="I6272" s="258">
        <v>617</v>
      </c>
      <c r="J6272" s="258">
        <v>348</v>
      </c>
      <c r="K6272" s="259">
        <v>81</v>
      </c>
      <c r="L6272" s="257">
        <v>345</v>
      </c>
      <c r="M6272" s="258">
        <v>738</v>
      </c>
      <c r="N6272" s="258">
        <v>2241</v>
      </c>
      <c r="O6272" s="258">
        <v>1758</v>
      </c>
      <c r="P6272" s="258">
        <v>641</v>
      </c>
      <c r="Q6272" s="258">
        <v>396</v>
      </c>
      <c r="R6272" s="259">
        <v>166</v>
      </c>
      <c r="S6272" s="267">
        <v>12430</v>
      </c>
      <c r="T6272" s="90"/>
      <c r="U6272" s="260">
        <v>56</v>
      </c>
      <c r="V6272" s="273">
        <v>75.0602392237207</v>
      </c>
      <c r="W6272" s="273">
        <v>74.962679964610302</v>
      </c>
      <c r="X6272" s="274">
        <v>1.2436429680000001</v>
      </c>
      <c r="Z6272" s="257">
        <v>33106.01</v>
      </c>
      <c r="AA6272" s="258">
        <v>12818.490562496654</v>
      </c>
      <c r="AB6272" s="276">
        <v>1.0312542689056037</v>
      </c>
      <c r="AC6272" s="92"/>
      <c r="AD6272" s="257">
        <v>1062391.4235804786</v>
      </c>
      <c r="AE6272" s="258">
        <v>10772.639339638168</v>
      </c>
      <c r="AF6272" s="276">
        <v>0.86666446819293386</v>
      </c>
      <c r="AG6272" s="93"/>
      <c r="AH6272" s="257">
        <v>15458.482092240001</v>
      </c>
      <c r="AI6272" s="258">
        <v>13112.445128544794</v>
      </c>
      <c r="AJ6272" s="258">
        <v>12757.573661701501</v>
      </c>
      <c r="AK6272" s="276">
        <v>1.0263534723814562</v>
      </c>
      <c r="AL6272" s="93"/>
      <c r="AM6272" s="257">
        <v>12454.08</v>
      </c>
      <c r="AN6272" s="258">
        <v>12426.499534149138</v>
      </c>
      <c r="AO6272" s="276">
        <v>0.99971838569180516</v>
      </c>
      <c r="AQ6272" s="280">
        <v>11398.888741358962</v>
      </c>
      <c r="AR6272" s="281">
        <v>11490.014887137799</v>
      </c>
    </row>
    <row r="6273" spans="1:44" x14ac:dyDescent="0.2">
      <c r="A6273" s="260" t="s">
        <v>8388</v>
      </c>
      <c r="B6273" s="261" t="s">
        <v>843</v>
      </c>
      <c r="C6273" s="261" t="s">
        <v>5936</v>
      </c>
      <c r="D6273" s="262" t="s">
        <v>13927</v>
      </c>
      <c r="E6273" s="257">
        <v>212</v>
      </c>
      <c r="F6273" s="258">
        <v>513</v>
      </c>
      <c r="G6273" s="258">
        <v>1459</v>
      </c>
      <c r="H6273" s="258">
        <v>1348</v>
      </c>
      <c r="I6273" s="258">
        <v>529</v>
      </c>
      <c r="J6273" s="258">
        <v>371</v>
      </c>
      <c r="K6273" s="259">
        <v>97</v>
      </c>
      <c r="L6273" s="257">
        <v>235</v>
      </c>
      <c r="M6273" s="258">
        <v>539</v>
      </c>
      <c r="N6273" s="258">
        <v>1559</v>
      </c>
      <c r="O6273" s="258">
        <v>1356</v>
      </c>
      <c r="P6273" s="258">
        <v>578</v>
      </c>
      <c r="Q6273" s="258">
        <v>408</v>
      </c>
      <c r="R6273" s="259">
        <v>215</v>
      </c>
      <c r="S6273" s="267">
        <v>9419</v>
      </c>
      <c r="T6273" s="90"/>
      <c r="U6273" s="260">
        <v>37</v>
      </c>
      <c r="V6273" s="273">
        <v>70.188393501716902</v>
      </c>
      <c r="W6273" s="273">
        <v>80.162879592270102</v>
      </c>
      <c r="X6273" s="274">
        <v>1.2473718739999999</v>
      </c>
      <c r="Z6273" s="257">
        <v>27061.039999999997</v>
      </c>
      <c r="AA6273" s="258">
        <v>10477.906756245902</v>
      </c>
      <c r="AB6273" s="276">
        <v>1.1124224181171996</v>
      </c>
      <c r="AC6273" s="92"/>
      <c r="AD6273" s="257">
        <v>804654.4543356183</v>
      </c>
      <c r="AE6273" s="258">
        <v>8159.1888236231844</v>
      </c>
      <c r="AF6273" s="276">
        <v>0.8662478844487933</v>
      </c>
      <c r="AG6273" s="93"/>
      <c r="AH6273" s="257">
        <v>11748.995681205999</v>
      </c>
      <c r="AI6273" s="258">
        <v>9965.9242263287269</v>
      </c>
      <c r="AJ6273" s="258">
        <v>9681.5236286377876</v>
      </c>
      <c r="AK6273" s="276">
        <v>1.0278717091663434</v>
      </c>
      <c r="AL6273" s="93"/>
      <c r="AM6273" s="257">
        <v>9434.91</v>
      </c>
      <c r="AN6273" s="258">
        <v>9414.0157056754924</v>
      </c>
      <c r="AO6273" s="276">
        <v>0.99947082553089417</v>
      </c>
      <c r="AQ6273" s="280">
        <v>9324.504239490796</v>
      </c>
      <c r="AR6273" s="281">
        <v>9399.0471315150153</v>
      </c>
    </row>
    <row r="6274" spans="1:44" x14ac:dyDescent="0.2">
      <c r="A6274" s="260" t="s">
        <v>8388</v>
      </c>
      <c r="B6274" s="261" t="s">
        <v>843</v>
      </c>
      <c r="C6274" s="261" t="s">
        <v>5937</v>
      </c>
      <c r="D6274" s="262" t="s">
        <v>13928</v>
      </c>
      <c r="E6274" s="257">
        <v>224</v>
      </c>
      <c r="F6274" s="258">
        <v>510</v>
      </c>
      <c r="G6274" s="258">
        <v>1753</v>
      </c>
      <c r="H6274" s="258">
        <v>1458</v>
      </c>
      <c r="I6274" s="258">
        <v>512</v>
      </c>
      <c r="J6274" s="258">
        <v>346</v>
      </c>
      <c r="K6274" s="259">
        <v>89</v>
      </c>
      <c r="L6274" s="257">
        <v>226</v>
      </c>
      <c r="M6274" s="258">
        <v>516</v>
      </c>
      <c r="N6274" s="258">
        <v>1715</v>
      </c>
      <c r="O6274" s="258">
        <v>1447</v>
      </c>
      <c r="P6274" s="258">
        <v>531</v>
      </c>
      <c r="Q6274" s="258">
        <v>387</v>
      </c>
      <c r="R6274" s="259">
        <v>173</v>
      </c>
      <c r="S6274" s="267">
        <v>9887</v>
      </c>
      <c r="T6274" s="90"/>
      <c r="U6274" s="260">
        <v>11</v>
      </c>
      <c r="V6274" s="273">
        <v>77.554030390482595</v>
      </c>
      <c r="W6274" s="273">
        <v>86.572454968629799</v>
      </c>
      <c r="X6274" s="274">
        <v>1.2436429680000001</v>
      </c>
      <c r="Z6274" s="257">
        <v>27315.840000000004</v>
      </c>
      <c r="AA6274" s="258">
        <v>10576.564111672431</v>
      </c>
      <c r="AB6274" s="276">
        <v>1.0697445242917398</v>
      </c>
      <c r="AC6274" s="92"/>
      <c r="AD6274" s="257">
        <v>878656.99271781545</v>
      </c>
      <c r="AE6274" s="258">
        <v>8909.5738874656636</v>
      </c>
      <c r="AF6274" s="276">
        <v>0.90114027384096929</v>
      </c>
      <c r="AG6274" s="93"/>
      <c r="AH6274" s="257">
        <v>12295.898024616001</v>
      </c>
      <c r="AI6274" s="258">
        <v>10429.826627990537</v>
      </c>
      <c r="AJ6274" s="258">
        <v>10147.556781435458</v>
      </c>
      <c r="AK6274" s="276">
        <v>1.0263534723814562</v>
      </c>
      <c r="AL6274" s="93"/>
      <c r="AM6274" s="257">
        <v>9891.73</v>
      </c>
      <c r="AN6274" s="258">
        <v>9869.8240445644351</v>
      </c>
      <c r="AO6274" s="276">
        <v>0.99826277380038786</v>
      </c>
      <c r="AQ6274" s="280">
        <v>9765.1481853465757</v>
      </c>
      <c r="AR6274" s="281">
        <v>9843.2137176349224</v>
      </c>
    </row>
    <row r="6275" spans="1:44" x14ac:dyDescent="0.2">
      <c r="A6275" s="260" t="s">
        <v>8388</v>
      </c>
      <c r="B6275" s="261" t="s">
        <v>843</v>
      </c>
      <c r="C6275" s="261" t="s">
        <v>5938</v>
      </c>
      <c r="D6275" s="262" t="s">
        <v>9523</v>
      </c>
      <c r="E6275" s="257">
        <v>461</v>
      </c>
      <c r="F6275" s="258">
        <v>657</v>
      </c>
      <c r="G6275" s="258">
        <v>2678</v>
      </c>
      <c r="H6275" s="258">
        <v>1498</v>
      </c>
      <c r="I6275" s="258">
        <v>464</v>
      </c>
      <c r="J6275" s="258">
        <v>288</v>
      </c>
      <c r="K6275" s="259">
        <v>103</v>
      </c>
      <c r="L6275" s="257">
        <v>424</v>
      </c>
      <c r="M6275" s="258">
        <v>711</v>
      </c>
      <c r="N6275" s="258">
        <v>3093</v>
      </c>
      <c r="O6275" s="258">
        <v>1384</v>
      </c>
      <c r="P6275" s="258">
        <v>507</v>
      </c>
      <c r="Q6275" s="258">
        <v>350</v>
      </c>
      <c r="R6275" s="259">
        <v>222</v>
      </c>
      <c r="S6275" s="267">
        <v>12840</v>
      </c>
      <c r="T6275" s="90"/>
      <c r="U6275" s="260">
        <v>95</v>
      </c>
      <c r="V6275" s="273">
        <v>88.291791828112196</v>
      </c>
      <c r="W6275" s="273">
        <v>95.706409158165201</v>
      </c>
      <c r="X6275" s="274">
        <v>1.2669953300000001</v>
      </c>
      <c r="Z6275" s="257">
        <v>32681.53</v>
      </c>
      <c r="AA6275" s="258">
        <v>12654.133913236637</v>
      </c>
      <c r="AB6275" s="276">
        <v>0.98552444807138917</v>
      </c>
      <c r="AC6275" s="92"/>
      <c r="AD6275" s="257">
        <v>1204862.5971476713</v>
      </c>
      <c r="AE6275" s="258">
        <v>12217.29573940634</v>
      </c>
      <c r="AF6275" s="276">
        <v>0.95150278344286132</v>
      </c>
      <c r="AG6275" s="93"/>
      <c r="AH6275" s="257">
        <v>16268.220037200001</v>
      </c>
      <c r="AI6275" s="258">
        <v>13799.294219447358</v>
      </c>
      <c r="AJ6275" s="258">
        <v>13300.461225334731</v>
      </c>
      <c r="AK6275" s="276">
        <v>1.0358614661475647</v>
      </c>
      <c r="AL6275" s="93"/>
      <c r="AM6275" s="257">
        <v>12880.85</v>
      </c>
      <c r="AN6275" s="258">
        <v>12852.324420948391</v>
      </c>
      <c r="AO6275" s="276">
        <v>1.0009598458682547</v>
      </c>
      <c r="AQ6275" s="280">
        <v>12484.203022490534</v>
      </c>
      <c r="AR6275" s="281">
        <v>12584.00549713285</v>
      </c>
    </row>
    <row r="6276" spans="1:44" x14ac:dyDescent="0.2">
      <c r="A6276" s="260" t="s">
        <v>8388</v>
      </c>
      <c r="B6276" s="261" t="s">
        <v>843</v>
      </c>
      <c r="C6276" s="261" t="s">
        <v>5939</v>
      </c>
      <c r="D6276" s="262" t="s">
        <v>13929</v>
      </c>
      <c r="E6276" s="257">
        <v>181</v>
      </c>
      <c r="F6276" s="258">
        <v>352</v>
      </c>
      <c r="G6276" s="258">
        <v>1201</v>
      </c>
      <c r="H6276" s="258">
        <v>902</v>
      </c>
      <c r="I6276" s="258">
        <v>298</v>
      </c>
      <c r="J6276" s="258">
        <v>274</v>
      </c>
      <c r="K6276" s="259">
        <v>76</v>
      </c>
      <c r="L6276" s="257">
        <v>152</v>
      </c>
      <c r="M6276" s="258">
        <v>318</v>
      </c>
      <c r="N6276" s="258">
        <v>1269</v>
      </c>
      <c r="O6276" s="258">
        <v>876</v>
      </c>
      <c r="P6276" s="258">
        <v>343</v>
      </c>
      <c r="Q6276" s="258">
        <v>299</v>
      </c>
      <c r="R6276" s="259">
        <v>132</v>
      </c>
      <c r="S6276" s="267">
        <v>6673</v>
      </c>
      <c r="T6276" s="90"/>
      <c r="U6276" s="260">
        <v>14</v>
      </c>
      <c r="V6276" s="273">
        <v>75.810276031288694</v>
      </c>
      <c r="W6276" s="273">
        <v>70.087367001348696</v>
      </c>
      <c r="X6276" s="274">
        <v>1.2483134410000001</v>
      </c>
      <c r="Z6276" s="257">
        <v>18687.62</v>
      </c>
      <c r="AA6276" s="258">
        <v>7235.7581178016826</v>
      </c>
      <c r="AB6276" s="276">
        <v>1.0843336007495403</v>
      </c>
      <c r="AC6276" s="92"/>
      <c r="AD6276" s="257">
        <v>563945.49705651542</v>
      </c>
      <c r="AE6276" s="258">
        <v>5718.4021935420014</v>
      </c>
      <c r="AF6276" s="276">
        <v>0.85694623011269311</v>
      </c>
      <c r="AG6276" s="93"/>
      <c r="AH6276" s="257">
        <v>8329.9955917930001</v>
      </c>
      <c r="AI6276" s="258">
        <v>7065.8043568997218</v>
      </c>
      <c r="AJ6276" s="258">
        <v>6861.5460913118659</v>
      </c>
      <c r="AK6276" s="276">
        <v>1.0282550713789698</v>
      </c>
      <c r="AL6276" s="93"/>
      <c r="AM6276" s="257">
        <v>6679.02</v>
      </c>
      <c r="AN6276" s="258">
        <v>6664.2288244954889</v>
      </c>
      <c r="AO6276" s="276">
        <v>0.99868557238056177</v>
      </c>
      <c r="AQ6276" s="280">
        <v>6367.4750080822114</v>
      </c>
      <c r="AR6276" s="281">
        <v>6418.3785188537731</v>
      </c>
    </row>
    <row r="6277" spans="1:44" x14ac:dyDescent="0.2">
      <c r="A6277" s="260" t="s">
        <v>8388</v>
      </c>
      <c r="B6277" s="261" t="s">
        <v>843</v>
      </c>
      <c r="C6277" s="261" t="s">
        <v>5940</v>
      </c>
      <c r="D6277" s="262" t="s">
        <v>13930</v>
      </c>
      <c r="E6277" s="257">
        <v>150</v>
      </c>
      <c r="F6277" s="258">
        <v>340</v>
      </c>
      <c r="G6277" s="258">
        <v>796</v>
      </c>
      <c r="H6277" s="258">
        <v>863</v>
      </c>
      <c r="I6277" s="258">
        <v>327</v>
      </c>
      <c r="J6277" s="258">
        <v>190</v>
      </c>
      <c r="K6277" s="259">
        <v>74</v>
      </c>
      <c r="L6277" s="257">
        <v>122</v>
      </c>
      <c r="M6277" s="258">
        <v>350</v>
      </c>
      <c r="N6277" s="258">
        <v>804</v>
      </c>
      <c r="O6277" s="258">
        <v>878</v>
      </c>
      <c r="P6277" s="258">
        <v>344</v>
      </c>
      <c r="Q6277" s="258">
        <v>204</v>
      </c>
      <c r="R6277" s="259">
        <v>122</v>
      </c>
      <c r="S6277" s="267">
        <v>5564</v>
      </c>
      <c r="T6277" s="90"/>
      <c r="U6277" s="260">
        <v>74</v>
      </c>
      <c r="V6277" s="273">
        <v>67.635603267963603</v>
      </c>
      <c r="W6277" s="273">
        <v>76.549245147375899</v>
      </c>
      <c r="X6277" s="274">
        <v>1.200700571</v>
      </c>
      <c r="Z6277" s="257">
        <v>15903.48</v>
      </c>
      <c r="AA6277" s="258">
        <v>6157.7522718942655</v>
      </c>
      <c r="AB6277" s="276">
        <v>1.106713204869566</v>
      </c>
      <c r="AC6277" s="92"/>
      <c r="AD6277" s="257">
        <v>466856.52868263714</v>
      </c>
      <c r="AE6277" s="258">
        <v>4733.9209402724555</v>
      </c>
      <c r="AF6277" s="276">
        <v>0.85081253419706249</v>
      </c>
      <c r="AG6277" s="93"/>
      <c r="AH6277" s="257">
        <v>6680.6979770440003</v>
      </c>
      <c r="AI6277" s="258">
        <v>5666.8103065788127</v>
      </c>
      <c r="AJ6277" s="258">
        <v>5613.3489471578305</v>
      </c>
      <c r="AK6277" s="276">
        <v>1.0088693291081652</v>
      </c>
      <c r="AL6277" s="93"/>
      <c r="AM6277" s="257">
        <v>5595.82</v>
      </c>
      <c r="AN6277" s="258">
        <v>5583.4276496684161</v>
      </c>
      <c r="AO6277" s="276">
        <v>1.0034916696025191</v>
      </c>
      <c r="AQ6277" s="280">
        <v>5304.0154831883565</v>
      </c>
      <c r="AR6277" s="281">
        <v>5346.4173785924695</v>
      </c>
    </row>
    <row r="6278" spans="1:44" x14ac:dyDescent="0.2">
      <c r="A6278" s="260" t="s">
        <v>8388</v>
      </c>
      <c r="B6278" s="261" t="s">
        <v>843</v>
      </c>
      <c r="C6278" s="261" t="s">
        <v>5941</v>
      </c>
      <c r="D6278" s="262" t="s">
        <v>13931</v>
      </c>
      <c r="E6278" s="257">
        <v>172</v>
      </c>
      <c r="F6278" s="258">
        <v>362</v>
      </c>
      <c r="G6278" s="258">
        <v>1092</v>
      </c>
      <c r="H6278" s="258">
        <v>973</v>
      </c>
      <c r="I6278" s="258">
        <v>402</v>
      </c>
      <c r="J6278" s="258">
        <v>220</v>
      </c>
      <c r="K6278" s="259">
        <v>84</v>
      </c>
      <c r="L6278" s="257">
        <v>179</v>
      </c>
      <c r="M6278" s="258">
        <v>334</v>
      </c>
      <c r="N6278" s="258">
        <v>1090</v>
      </c>
      <c r="O6278" s="258">
        <v>1032</v>
      </c>
      <c r="P6278" s="258">
        <v>389</v>
      </c>
      <c r="Q6278" s="258">
        <v>260</v>
      </c>
      <c r="R6278" s="259">
        <v>151</v>
      </c>
      <c r="S6278" s="267">
        <v>6740</v>
      </c>
      <c r="T6278" s="90"/>
      <c r="U6278" s="260">
        <v>78</v>
      </c>
      <c r="V6278" s="273">
        <v>70.4537472634821</v>
      </c>
      <c r="W6278" s="273">
        <v>74.3213649851632</v>
      </c>
      <c r="X6278" s="274">
        <v>1.2434375019999999</v>
      </c>
      <c r="Z6278" s="257">
        <v>19219.850000000002</v>
      </c>
      <c r="AA6278" s="258">
        <v>7441.8350576708381</v>
      </c>
      <c r="AB6278" s="276">
        <v>1.1041298305149612</v>
      </c>
      <c r="AC6278" s="92"/>
      <c r="AD6278" s="257">
        <v>566935.92545956525</v>
      </c>
      <c r="AE6278" s="258">
        <v>5748.7251102580412</v>
      </c>
      <c r="AF6278" s="276">
        <v>0.85292657422226126</v>
      </c>
      <c r="AG6278" s="93"/>
      <c r="AH6278" s="257">
        <v>8380.7687634799986</v>
      </c>
      <c r="AI6278" s="258">
        <v>7108.8720024664335</v>
      </c>
      <c r="AJ6278" s="258">
        <v>6917.0585611838887</v>
      </c>
      <c r="AK6278" s="276">
        <v>1.02626981619939</v>
      </c>
      <c r="AL6278" s="93"/>
      <c r="AM6278" s="257">
        <v>6773.54</v>
      </c>
      <c r="AN6278" s="258">
        <v>6758.5395030817654</v>
      </c>
      <c r="AO6278" s="276">
        <v>1.0027506681130216</v>
      </c>
      <c r="AQ6278" s="280">
        <v>6532.0003859316084</v>
      </c>
      <c r="AR6278" s="281">
        <v>6584.2191620686281</v>
      </c>
    </row>
    <row r="6279" spans="1:44" x14ac:dyDescent="0.2">
      <c r="A6279" s="260" t="s">
        <v>8388</v>
      </c>
      <c r="B6279" s="261" t="s">
        <v>843</v>
      </c>
      <c r="C6279" s="261" t="s">
        <v>5942</v>
      </c>
      <c r="D6279" s="262" t="s">
        <v>13932</v>
      </c>
      <c r="E6279" s="257">
        <v>276</v>
      </c>
      <c r="F6279" s="258">
        <v>427</v>
      </c>
      <c r="G6279" s="258">
        <v>2171</v>
      </c>
      <c r="H6279" s="258">
        <v>911</v>
      </c>
      <c r="I6279" s="258">
        <v>218</v>
      </c>
      <c r="J6279" s="258">
        <v>154</v>
      </c>
      <c r="K6279" s="259">
        <v>53</v>
      </c>
      <c r="L6279" s="257">
        <v>288</v>
      </c>
      <c r="M6279" s="258">
        <v>408</v>
      </c>
      <c r="N6279" s="258">
        <v>2020</v>
      </c>
      <c r="O6279" s="258">
        <v>758</v>
      </c>
      <c r="P6279" s="258">
        <v>230</v>
      </c>
      <c r="Q6279" s="258">
        <v>187</v>
      </c>
      <c r="R6279" s="259">
        <v>104</v>
      </c>
      <c r="S6279" s="267">
        <v>8205</v>
      </c>
      <c r="T6279" s="90"/>
      <c r="U6279" s="260">
        <v>33</v>
      </c>
      <c r="V6279" s="273">
        <v>90.350132575885397</v>
      </c>
      <c r="W6279" s="273">
        <v>103.29213893967</v>
      </c>
      <c r="X6279" s="274">
        <v>1.2669953300000001</v>
      </c>
      <c r="Z6279" s="257">
        <v>19332.180000000004</v>
      </c>
      <c r="AA6279" s="258">
        <v>7485.3287026279104</v>
      </c>
      <c r="AB6279" s="276">
        <v>0.91228869014356007</v>
      </c>
      <c r="AC6279" s="92"/>
      <c r="AD6279" s="257">
        <v>789076.35920758743</v>
      </c>
      <c r="AE6279" s="258">
        <v>8001.2270811918752</v>
      </c>
      <c r="AF6279" s="276">
        <v>0.97516478747006397</v>
      </c>
      <c r="AG6279" s="93"/>
      <c r="AH6279" s="257">
        <v>10395.696682650001</v>
      </c>
      <c r="AI6279" s="258">
        <v>8818.006936959935</v>
      </c>
      <c r="AJ6279" s="258">
        <v>8499.2433297407697</v>
      </c>
      <c r="AK6279" s="276">
        <v>1.0358614661475649</v>
      </c>
      <c r="AL6279" s="93"/>
      <c r="AM6279" s="257">
        <v>8219.19</v>
      </c>
      <c r="AN6279" s="258">
        <v>8200.9880060255964</v>
      </c>
      <c r="AO6279" s="276">
        <v>0.99951103059422264</v>
      </c>
      <c r="AQ6279" s="280">
        <v>7557.5000043682503</v>
      </c>
      <c r="AR6279" s="281">
        <v>7617.9169329608458</v>
      </c>
    </row>
    <row r="6280" spans="1:44" x14ac:dyDescent="0.2">
      <c r="A6280" s="260" t="s">
        <v>8388</v>
      </c>
      <c r="B6280" s="261" t="s">
        <v>843</v>
      </c>
      <c r="C6280" s="261" t="s">
        <v>5943</v>
      </c>
      <c r="D6280" s="262" t="s">
        <v>13933</v>
      </c>
      <c r="E6280" s="257">
        <v>131</v>
      </c>
      <c r="F6280" s="258">
        <v>161</v>
      </c>
      <c r="G6280" s="258">
        <v>2507</v>
      </c>
      <c r="H6280" s="258">
        <v>547</v>
      </c>
      <c r="I6280" s="258">
        <v>172</v>
      </c>
      <c r="J6280" s="258">
        <v>82</v>
      </c>
      <c r="K6280" s="259">
        <v>24</v>
      </c>
      <c r="L6280" s="257">
        <v>120</v>
      </c>
      <c r="M6280" s="258">
        <v>164</v>
      </c>
      <c r="N6280" s="258">
        <v>2082</v>
      </c>
      <c r="O6280" s="258">
        <v>472</v>
      </c>
      <c r="P6280" s="258">
        <v>142</v>
      </c>
      <c r="Q6280" s="258">
        <v>75</v>
      </c>
      <c r="R6280" s="259">
        <v>38</v>
      </c>
      <c r="S6280" s="267">
        <v>6717</v>
      </c>
      <c r="T6280" s="90"/>
      <c r="U6280" s="260">
        <v>3</v>
      </c>
      <c r="V6280" s="273">
        <v>86.638988342848606</v>
      </c>
      <c r="W6280" s="273">
        <v>98.675695788063706</v>
      </c>
      <c r="X6280" s="274">
        <v>1.2669953300000001</v>
      </c>
      <c r="Z6280" s="257">
        <v>13957.86</v>
      </c>
      <c r="AA6280" s="258">
        <v>5404.4174058622448</v>
      </c>
      <c r="AB6280" s="276">
        <v>0.80458797169305418</v>
      </c>
      <c r="AC6280" s="92"/>
      <c r="AD6280" s="257">
        <v>632123.63442365185</v>
      </c>
      <c r="AE6280" s="258">
        <v>6409.727884245709</v>
      </c>
      <c r="AF6280" s="276">
        <v>0.95425456070354464</v>
      </c>
      <c r="AG6280" s="93"/>
      <c r="AH6280" s="257">
        <v>8510.40763161</v>
      </c>
      <c r="AI6280" s="258">
        <v>7218.836391902485</v>
      </c>
      <c r="AJ6280" s="258">
        <v>6957.8814681131935</v>
      </c>
      <c r="AK6280" s="276">
        <v>1.0358614661475649</v>
      </c>
      <c r="AL6280" s="93"/>
      <c r="AM6280" s="257">
        <v>6718.29</v>
      </c>
      <c r="AN6280" s="258">
        <v>6703.4118582246783</v>
      </c>
      <c r="AO6280" s="276">
        <v>0.99797705199116837</v>
      </c>
      <c r="AQ6280" s="280">
        <v>5331.3274905193548</v>
      </c>
      <c r="AR6280" s="281">
        <v>5373.9477263264689</v>
      </c>
    </row>
    <row r="6281" spans="1:44" x14ac:dyDescent="0.2">
      <c r="A6281" s="260" t="s">
        <v>8388</v>
      </c>
      <c r="B6281" s="261" t="s">
        <v>843</v>
      </c>
      <c r="C6281" s="261" t="s">
        <v>844</v>
      </c>
      <c r="D6281" s="262" t="s">
        <v>9205</v>
      </c>
      <c r="E6281" s="257">
        <v>278</v>
      </c>
      <c r="F6281" s="258">
        <v>697</v>
      </c>
      <c r="G6281" s="258">
        <v>1911</v>
      </c>
      <c r="H6281" s="258">
        <v>1645</v>
      </c>
      <c r="I6281" s="258">
        <v>530</v>
      </c>
      <c r="J6281" s="258">
        <v>282</v>
      </c>
      <c r="K6281" s="259">
        <v>90</v>
      </c>
      <c r="L6281" s="257">
        <v>282</v>
      </c>
      <c r="M6281" s="258">
        <v>639</v>
      </c>
      <c r="N6281" s="258">
        <v>1992</v>
      </c>
      <c r="O6281" s="258">
        <v>1634</v>
      </c>
      <c r="P6281" s="258">
        <v>534</v>
      </c>
      <c r="Q6281" s="258">
        <v>386</v>
      </c>
      <c r="R6281" s="259">
        <v>164</v>
      </c>
      <c r="S6281" s="267">
        <v>11064</v>
      </c>
      <c r="T6281" s="90"/>
      <c r="U6281" s="260">
        <v>36</v>
      </c>
      <c r="V6281" s="273">
        <v>65.614302060967105</v>
      </c>
      <c r="W6281" s="273">
        <v>78.336767895878495</v>
      </c>
      <c r="X6281" s="274">
        <v>1.25947068</v>
      </c>
      <c r="Z6281" s="257">
        <v>29504.649999999994</v>
      </c>
      <c r="AA6281" s="258">
        <v>11424.060996017546</v>
      </c>
      <c r="AB6281" s="276">
        <v>1.0325434739712172</v>
      </c>
      <c r="AC6281" s="92"/>
      <c r="AD6281" s="257">
        <v>927185.19689436327</v>
      </c>
      <c r="AE6281" s="258">
        <v>9401.6494349436434</v>
      </c>
      <c r="AF6281" s="276">
        <v>0.84975139505998221</v>
      </c>
      <c r="AG6281" s="93"/>
      <c r="AH6281" s="257">
        <v>13934.78360352</v>
      </c>
      <c r="AI6281" s="258">
        <v>11819.988811904423</v>
      </c>
      <c r="AJ6281" s="258">
        <v>11426.874629714122</v>
      </c>
      <c r="AK6281" s="276">
        <v>1.0327977792583263</v>
      </c>
      <c r="AL6281" s="93"/>
      <c r="AM6281" s="257">
        <v>11079.48</v>
      </c>
      <c r="AN6281" s="258">
        <v>11054.943685813379</v>
      </c>
      <c r="AO6281" s="276">
        <v>0.99918146111834594</v>
      </c>
      <c r="AQ6281" s="280">
        <v>10017.793205802447</v>
      </c>
      <c r="AR6281" s="281">
        <v>10097.878458388688</v>
      </c>
    </row>
    <row r="6282" spans="1:44" x14ac:dyDescent="0.2">
      <c r="A6282" s="260" t="s">
        <v>8388</v>
      </c>
      <c r="B6282" s="261" t="s">
        <v>843</v>
      </c>
      <c r="C6282" s="261" t="s">
        <v>5944</v>
      </c>
      <c r="D6282" s="262" t="s">
        <v>13934</v>
      </c>
      <c r="E6282" s="257">
        <v>346</v>
      </c>
      <c r="F6282" s="258">
        <v>579</v>
      </c>
      <c r="G6282" s="258">
        <v>1668</v>
      </c>
      <c r="H6282" s="258">
        <v>1340</v>
      </c>
      <c r="I6282" s="258">
        <v>562</v>
      </c>
      <c r="J6282" s="258">
        <v>313</v>
      </c>
      <c r="K6282" s="259">
        <v>94</v>
      </c>
      <c r="L6282" s="257">
        <v>327</v>
      </c>
      <c r="M6282" s="258">
        <v>574</v>
      </c>
      <c r="N6282" s="258">
        <v>1748</v>
      </c>
      <c r="O6282" s="258">
        <v>1288</v>
      </c>
      <c r="P6282" s="258">
        <v>535</v>
      </c>
      <c r="Q6282" s="258">
        <v>328</v>
      </c>
      <c r="R6282" s="259">
        <v>159</v>
      </c>
      <c r="S6282" s="267">
        <v>9861</v>
      </c>
      <c r="T6282" s="90"/>
      <c r="U6282" s="260">
        <v>56</v>
      </c>
      <c r="V6282" s="273">
        <v>74.546932407186802</v>
      </c>
      <c r="W6282" s="273">
        <v>79.413751140857897</v>
      </c>
      <c r="X6282" s="274">
        <v>1.2436429680000001</v>
      </c>
      <c r="Z6282" s="257">
        <v>27082.37</v>
      </c>
      <c r="AA6282" s="258">
        <v>10486.165631407786</v>
      </c>
      <c r="AB6282" s="276">
        <v>1.0633977924559159</v>
      </c>
      <c r="AC6282" s="92"/>
      <c r="AD6282" s="257">
        <v>851889.13855702733</v>
      </c>
      <c r="AE6282" s="258">
        <v>8638.1480905608205</v>
      </c>
      <c r="AF6282" s="276">
        <v>0.8759910851395214</v>
      </c>
      <c r="AG6282" s="93"/>
      <c r="AH6282" s="257">
        <v>12263.563307448001</v>
      </c>
      <c r="AI6282" s="258">
        <v>10402.399148236542</v>
      </c>
      <c r="AJ6282" s="258">
        <v>10120.87159115354</v>
      </c>
      <c r="AK6282" s="276">
        <v>1.0263534723814562</v>
      </c>
      <c r="AL6282" s="93"/>
      <c r="AM6282" s="257">
        <v>9885.08</v>
      </c>
      <c r="AN6282" s="258">
        <v>9863.1887714730383</v>
      </c>
      <c r="AO6282" s="276">
        <v>1.0002219624250115</v>
      </c>
      <c r="AQ6282" s="280">
        <v>9429.9576422829268</v>
      </c>
      <c r="AR6282" s="281">
        <v>9505.3435605331015</v>
      </c>
    </row>
    <row r="6283" spans="1:44" x14ac:dyDescent="0.2">
      <c r="A6283" s="260" t="s">
        <v>8388</v>
      </c>
      <c r="B6283" s="261" t="s">
        <v>843</v>
      </c>
      <c r="C6283" s="261" t="s">
        <v>5945</v>
      </c>
      <c r="D6283" s="262" t="s">
        <v>9345</v>
      </c>
      <c r="E6283" s="257">
        <v>409</v>
      </c>
      <c r="F6283" s="258">
        <v>611</v>
      </c>
      <c r="G6283" s="258">
        <v>2464</v>
      </c>
      <c r="H6283" s="258">
        <v>1700</v>
      </c>
      <c r="I6283" s="258">
        <v>473</v>
      </c>
      <c r="J6283" s="258">
        <v>250</v>
      </c>
      <c r="K6283" s="259">
        <v>75</v>
      </c>
      <c r="L6283" s="257">
        <v>362</v>
      </c>
      <c r="M6283" s="258">
        <v>619</v>
      </c>
      <c r="N6283" s="258">
        <v>2398</v>
      </c>
      <c r="O6283" s="258">
        <v>1634</v>
      </c>
      <c r="P6283" s="258">
        <v>473</v>
      </c>
      <c r="Q6283" s="258">
        <v>305</v>
      </c>
      <c r="R6283" s="259">
        <v>161</v>
      </c>
      <c r="S6283" s="267">
        <v>11934</v>
      </c>
      <c r="T6283" s="90"/>
      <c r="U6283" s="260">
        <v>78</v>
      </c>
      <c r="V6283" s="273">
        <v>74.480086555582801</v>
      </c>
      <c r="W6283" s="273">
        <v>86.204893991452195</v>
      </c>
      <c r="X6283" s="274">
        <v>1.2483134410000001</v>
      </c>
      <c r="Z6283" s="257">
        <v>30411.35</v>
      </c>
      <c r="AA6283" s="258">
        <v>11775.130949570263</v>
      </c>
      <c r="AB6283" s="276">
        <v>0.98668769478550888</v>
      </c>
      <c r="AC6283" s="92"/>
      <c r="AD6283" s="257">
        <v>1049955.054074723</v>
      </c>
      <c r="AE6283" s="258">
        <v>10646.534666345095</v>
      </c>
      <c r="AF6283" s="276">
        <v>0.89211787048308144</v>
      </c>
      <c r="AG6283" s="93"/>
      <c r="AH6283" s="257">
        <v>14897.372604894001</v>
      </c>
      <c r="AI6283" s="258">
        <v>12636.491712159639</v>
      </c>
      <c r="AJ6283" s="258">
        <v>12271.196021836626</v>
      </c>
      <c r="AK6283" s="276">
        <v>1.0282550713789698</v>
      </c>
      <c r="AL6283" s="93"/>
      <c r="AM6283" s="257">
        <v>11967.54</v>
      </c>
      <c r="AN6283" s="258">
        <v>11941.037012361505</v>
      </c>
      <c r="AO6283" s="276">
        <v>1.0005896608313645</v>
      </c>
      <c r="AQ6283" s="280">
        <v>10807.988046845056</v>
      </c>
      <c r="AR6283" s="281">
        <v>10894.390354708559</v>
      </c>
    </row>
    <row r="6284" spans="1:44" x14ac:dyDescent="0.2">
      <c r="A6284" s="260" t="s">
        <v>8388</v>
      </c>
      <c r="B6284" s="261" t="s">
        <v>843</v>
      </c>
      <c r="C6284" s="261" t="s">
        <v>5946</v>
      </c>
      <c r="D6284" s="262" t="s">
        <v>13935</v>
      </c>
      <c r="E6284" s="257">
        <v>453</v>
      </c>
      <c r="F6284" s="258">
        <v>636</v>
      </c>
      <c r="G6284" s="258">
        <v>2461</v>
      </c>
      <c r="H6284" s="258">
        <v>1509</v>
      </c>
      <c r="I6284" s="258">
        <v>541</v>
      </c>
      <c r="J6284" s="258">
        <v>288</v>
      </c>
      <c r="K6284" s="259">
        <v>84</v>
      </c>
      <c r="L6284" s="257">
        <v>415</v>
      </c>
      <c r="M6284" s="258">
        <v>632</v>
      </c>
      <c r="N6284" s="258">
        <v>2426</v>
      </c>
      <c r="O6284" s="258">
        <v>1445</v>
      </c>
      <c r="P6284" s="258">
        <v>523</v>
      </c>
      <c r="Q6284" s="258">
        <v>340</v>
      </c>
      <c r="R6284" s="259">
        <v>157</v>
      </c>
      <c r="S6284" s="267">
        <v>11910</v>
      </c>
      <c r="T6284" s="90"/>
      <c r="U6284" s="260">
        <v>70</v>
      </c>
      <c r="V6284" s="273">
        <v>74.966498487882504</v>
      </c>
      <c r="W6284" s="273">
        <v>77.927599529648901</v>
      </c>
      <c r="X6284" s="274">
        <v>1.2436429680000001</v>
      </c>
      <c r="Z6284" s="257">
        <v>30839.890000000007</v>
      </c>
      <c r="AA6284" s="258">
        <v>11941.059611636527</v>
      </c>
      <c r="AB6284" s="276">
        <v>1.0026078599191039</v>
      </c>
      <c r="AC6284" s="92"/>
      <c r="AD6284" s="257">
        <v>1026016.0049779749</v>
      </c>
      <c r="AE6284" s="258">
        <v>10403.79292697372</v>
      </c>
      <c r="AF6284" s="276">
        <v>0.87353425079544245</v>
      </c>
      <c r="AG6284" s="93"/>
      <c r="AH6284" s="257">
        <v>14811.78774888</v>
      </c>
      <c r="AI6284" s="258">
        <v>12563.895533464882</v>
      </c>
      <c r="AJ6284" s="258">
        <v>12223.869856063142</v>
      </c>
      <c r="AK6284" s="276">
        <v>1.026353472381456</v>
      </c>
      <c r="AL6284" s="93"/>
      <c r="AM6284" s="257">
        <v>11940.1</v>
      </c>
      <c r="AN6284" s="258">
        <v>11913.657780237007</v>
      </c>
      <c r="AO6284" s="276">
        <v>1.0003071184078092</v>
      </c>
      <c r="AQ6284" s="280">
        <v>10709.103596955465</v>
      </c>
      <c r="AR6284" s="281">
        <v>10794.715392778686</v>
      </c>
    </row>
    <row r="6285" spans="1:44" x14ac:dyDescent="0.2">
      <c r="A6285" s="260" t="s">
        <v>8388</v>
      </c>
      <c r="B6285" s="261" t="s">
        <v>843</v>
      </c>
      <c r="C6285" s="261" t="s">
        <v>5947</v>
      </c>
      <c r="D6285" s="262" t="s">
        <v>13936</v>
      </c>
      <c r="E6285" s="257">
        <v>231</v>
      </c>
      <c r="F6285" s="258">
        <v>608</v>
      </c>
      <c r="G6285" s="258">
        <v>1378</v>
      </c>
      <c r="H6285" s="258">
        <v>1376</v>
      </c>
      <c r="I6285" s="258">
        <v>582</v>
      </c>
      <c r="J6285" s="258">
        <v>277</v>
      </c>
      <c r="K6285" s="259">
        <v>71</v>
      </c>
      <c r="L6285" s="257">
        <v>258</v>
      </c>
      <c r="M6285" s="258">
        <v>562</v>
      </c>
      <c r="N6285" s="258">
        <v>1468</v>
      </c>
      <c r="O6285" s="258">
        <v>1463</v>
      </c>
      <c r="P6285" s="258">
        <v>532</v>
      </c>
      <c r="Q6285" s="258">
        <v>302</v>
      </c>
      <c r="R6285" s="259">
        <v>142</v>
      </c>
      <c r="S6285" s="267">
        <v>9250</v>
      </c>
      <c r="T6285" s="90"/>
      <c r="U6285" s="260">
        <v>29</v>
      </c>
      <c r="V6285" s="273">
        <v>68.432867352047694</v>
      </c>
      <c r="W6285" s="273">
        <v>69.943885825494604</v>
      </c>
      <c r="X6285" s="274">
        <v>1.200700571</v>
      </c>
      <c r="Z6285" s="257">
        <v>25578.51</v>
      </c>
      <c r="AA6285" s="258">
        <v>9903.8781489441426</v>
      </c>
      <c r="AB6285" s="276">
        <v>1.0706895296155829</v>
      </c>
      <c r="AC6285" s="92"/>
      <c r="AD6285" s="257">
        <v>763596.35888254014</v>
      </c>
      <c r="AE6285" s="258">
        <v>7742.860110428388</v>
      </c>
      <c r="AF6285" s="276">
        <v>0.83706595788415006</v>
      </c>
      <c r="AG6285" s="93"/>
      <c r="AH6285" s="257">
        <v>11106.48028175</v>
      </c>
      <c r="AI6285" s="258">
        <v>9420.9193630219306</v>
      </c>
      <c r="AJ6285" s="258">
        <v>9332.0412942505263</v>
      </c>
      <c r="AK6285" s="276">
        <v>1.008869329108165</v>
      </c>
      <c r="AL6285" s="93"/>
      <c r="AM6285" s="257">
        <v>9262.4699999999993</v>
      </c>
      <c r="AN6285" s="258">
        <v>9241.9575865957468</v>
      </c>
      <c r="AO6285" s="276">
        <v>0.99913054990224293</v>
      </c>
      <c r="AQ6285" s="280">
        <v>8356.4559111158069</v>
      </c>
      <c r="AR6285" s="281">
        <v>8423.2599335805426</v>
      </c>
    </row>
    <row r="6286" spans="1:44" x14ac:dyDescent="0.2">
      <c r="A6286" s="260" t="s">
        <v>8388</v>
      </c>
      <c r="B6286" s="261" t="s">
        <v>843</v>
      </c>
      <c r="C6286" s="261" t="s">
        <v>5948</v>
      </c>
      <c r="D6286" s="262" t="s">
        <v>13937</v>
      </c>
      <c r="E6286" s="257">
        <v>80</v>
      </c>
      <c r="F6286" s="258">
        <v>193</v>
      </c>
      <c r="G6286" s="258">
        <v>487</v>
      </c>
      <c r="H6286" s="258">
        <v>557</v>
      </c>
      <c r="I6286" s="258">
        <v>222</v>
      </c>
      <c r="J6286" s="258">
        <v>107</v>
      </c>
      <c r="K6286" s="259">
        <v>34</v>
      </c>
      <c r="L6286" s="257">
        <v>80</v>
      </c>
      <c r="M6286" s="258">
        <v>185</v>
      </c>
      <c r="N6286" s="258">
        <v>505</v>
      </c>
      <c r="O6286" s="258">
        <v>592</v>
      </c>
      <c r="P6286" s="258">
        <v>222</v>
      </c>
      <c r="Q6286" s="258">
        <v>106</v>
      </c>
      <c r="R6286" s="259">
        <v>44</v>
      </c>
      <c r="S6286" s="267">
        <v>3414</v>
      </c>
      <c r="T6286" s="90"/>
      <c r="U6286" s="260">
        <v>2</v>
      </c>
      <c r="V6286" s="273">
        <v>68.988123046507297</v>
      </c>
      <c r="W6286" s="273">
        <v>79.483284457478007</v>
      </c>
      <c r="X6286" s="274">
        <v>1.200646967</v>
      </c>
      <c r="Z6286" s="257">
        <v>9627.43</v>
      </c>
      <c r="AA6286" s="258">
        <v>3727.6953820800863</v>
      </c>
      <c r="AB6286" s="276">
        <v>1.0918849976801659</v>
      </c>
      <c r="AC6286" s="92"/>
      <c r="AD6286" s="257">
        <v>290034.69974060729</v>
      </c>
      <c r="AE6286" s="258">
        <v>2940.9492084902231</v>
      </c>
      <c r="AF6286" s="276">
        <v>0.86143796382256099</v>
      </c>
      <c r="AG6286" s="93"/>
      <c r="AH6286" s="257">
        <v>4099.0087453380002</v>
      </c>
      <c r="AI6286" s="258">
        <v>3476.9278726046923</v>
      </c>
      <c r="AJ6286" s="258">
        <v>3444.2053788502521</v>
      </c>
      <c r="AK6286" s="276">
        <v>1.0088475040568987</v>
      </c>
      <c r="AL6286" s="93"/>
      <c r="AM6286" s="257">
        <v>3414.86</v>
      </c>
      <c r="AN6286" s="258">
        <v>3407.2975441931098</v>
      </c>
      <c r="AO6286" s="276">
        <v>0.99803677334303154</v>
      </c>
      <c r="AQ6286" s="280">
        <v>3233.2291849610556</v>
      </c>
      <c r="AR6286" s="281">
        <v>3259.0765917329218</v>
      </c>
    </row>
    <row r="6287" spans="1:44" x14ac:dyDescent="0.2">
      <c r="A6287" s="260" t="s">
        <v>8388</v>
      </c>
      <c r="B6287" s="261" t="s">
        <v>843</v>
      </c>
      <c r="C6287" s="261" t="s">
        <v>5949</v>
      </c>
      <c r="D6287" s="262" t="s">
        <v>13938</v>
      </c>
      <c r="E6287" s="257">
        <v>177</v>
      </c>
      <c r="F6287" s="258">
        <v>422</v>
      </c>
      <c r="G6287" s="258">
        <v>1101</v>
      </c>
      <c r="H6287" s="258">
        <v>1046</v>
      </c>
      <c r="I6287" s="258">
        <v>414</v>
      </c>
      <c r="J6287" s="258">
        <v>193</v>
      </c>
      <c r="K6287" s="259">
        <v>61</v>
      </c>
      <c r="L6287" s="257">
        <v>196</v>
      </c>
      <c r="M6287" s="258">
        <v>407</v>
      </c>
      <c r="N6287" s="258">
        <v>1126</v>
      </c>
      <c r="O6287" s="258">
        <v>1084</v>
      </c>
      <c r="P6287" s="258">
        <v>408</v>
      </c>
      <c r="Q6287" s="258">
        <v>243</v>
      </c>
      <c r="R6287" s="259">
        <v>107</v>
      </c>
      <c r="S6287" s="267">
        <v>6985</v>
      </c>
      <c r="T6287" s="90"/>
      <c r="U6287" s="260">
        <v>8</v>
      </c>
      <c r="V6287" s="273">
        <v>68.309220357617406</v>
      </c>
      <c r="W6287" s="273">
        <v>68.920389461626499</v>
      </c>
      <c r="X6287" s="274">
        <v>1.200700571</v>
      </c>
      <c r="Z6287" s="257">
        <v>19292.29</v>
      </c>
      <c r="AA6287" s="258">
        <v>7469.8834832088969</v>
      </c>
      <c r="AB6287" s="276">
        <v>1.0694178215044949</v>
      </c>
      <c r="AC6287" s="92"/>
      <c r="AD6287" s="257">
        <v>574700.26497270539</v>
      </c>
      <c r="AE6287" s="258">
        <v>5827.4554420633076</v>
      </c>
      <c r="AF6287" s="276">
        <v>0.83428138039560595</v>
      </c>
      <c r="AG6287" s="93"/>
      <c r="AH6287" s="257">
        <v>8386.8934884350001</v>
      </c>
      <c r="AI6287" s="258">
        <v>7114.0672162927767</v>
      </c>
      <c r="AJ6287" s="258">
        <v>7046.9522638205326</v>
      </c>
      <c r="AK6287" s="276">
        <v>1.008869329108165</v>
      </c>
      <c r="AL6287" s="93"/>
      <c r="AM6287" s="257">
        <v>6988.44</v>
      </c>
      <c r="AN6287" s="258">
        <v>6972.9635914037162</v>
      </c>
      <c r="AO6287" s="276">
        <v>0.99827682053023858</v>
      </c>
      <c r="AQ6287" s="280">
        <v>6276.4241528025768</v>
      </c>
      <c r="AR6287" s="281">
        <v>6326.5997756457828</v>
      </c>
    </row>
    <row r="6288" spans="1:44" x14ac:dyDescent="0.2">
      <c r="A6288" s="260" t="s">
        <v>8388</v>
      </c>
      <c r="B6288" s="261" t="s">
        <v>843</v>
      </c>
      <c r="C6288" s="261" t="s">
        <v>5950</v>
      </c>
      <c r="D6288" s="262" t="s">
        <v>13939</v>
      </c>
      <c r="E6288" s="257">
        <v>342</v>
      </c>
      <c r="F6288" s="258">
        <v>675</v>
      </c>
      <c r="G6288" s="258">
        <v>1916</v>
      </c>
      <c r="H6288" s="258">
        <v>1458</v>
      </c>
      <c r="I6288" s="258">
        <v>390</v>
      </c>
      <c r="J6288" s="258">
        <v>196</v>
      </c>
      <c r="K6288" s="259">
        <v>57</v>
      </c>
      <c r="L6288" s="257">
        <v>307</v>
      </c>
      <c r="M6288" s="258">
        <v>650</v>
      </c>
      <c r="N6288" s="258">
        <v>1947</v>
      </c>
      <c r="O6288" s="258">
        <v>1474</v>
      </c>
      <c r="P6288" s="258">
        <v>412</v>
      </c>
      <c r="Q6288" s="258">
        <v>263</v>
      </c>
      <c r="R6288" s="259">
        <v>142</v>
      </c>
      <c r="S6288" s="267">
        <v>10229</v>
      </c>
      <c r="T6288" s="90"/>
      <c r="U6288" s="260">
        <v>69</v>
      </c>
      <c r="V6288" s="273">
        <v>81.652843033491607</v>
      </c>
      <c r="W6288" s="273">
        <v>90.241348973607003</v>
      </c>
      <c r="X6288" s="274">
        <v>1.200700571</v>
      </c>
      <c r="Z6288" s="257">
        <v>25960.379999999997</v>
      </c>
      <c r="AA6288" s="258">
        <v>10051.736407644015</v>
      </c>
      <c r="AB6288" s="276">
        <v>0.9826704866207856</v>
      </c>
      <c r="AC6288" s="92"/>
      <c r="AD6288" s="257">
        <v>928885.07423060713</v>
      </c>
      <c r="AE6288" s="258">
        <v>9418.8861756199403</v>
      </c>
      <c r="AF6288" s="276">
        <v>0.92080224612571515</v>
      </c>
      <c r="AG6288" s="93"/>
      <c r="AH6288" s="257">
        <v>12281.966140759001</v>
      </c>
      <c r="AI6288" s="258">
        <v>10418.009098848794</v>
      </c>
      <c r="AJ6288" s="258">
        <v>10319.724367447419</v>
      </c>
      <c r="AK6288" s="276">
        <v>1.008869329108165</v>
      </c>
      <c r="AL6288" s="93"/>
      <c r="AM6288" s="257">
        <v>10258.67</v>
      </c>
      <c r="AN6288" s="258">
        <v>10235.95142924967</v>
      </c>
      <c r="AO6288" s="276">
        <v>1.0006795805308113</v>
      </c>
      <c r="AQ6288" s="280">
        <v>9344.0987243585441</v>
      </c>
      <c r="AR6288" s="281">
        <v>9418.7982605894958</v>
      </c>
    </row>
    <row r="6289" spans="1:44" x14ac:dyDescent="0.2">
      <c r="A6289" s="260" t="s">
        <v>8388</v>
      </c>
      <c r="B6289" s="261" t="s">
        <v>843</v>
      </c>
      <c r="C6289" s="261" t="s">
        <v>5951</v>
      </c>
      <c r="D6289" s="262" t="s">
        <v>13940</v>
      </c>
      <c r="E6289" s="257">
        <v>94</v>
      </c>
      <c r="F6289" s="258">
        <v>173</v>
      </c>
      <c r="G6289" s="258">
        <v>1079</v>
      </c>
      <c r="H6289" s="258">
        <v>433</v>
      </c>
      <c r="I6289" s="258">
        <v>120</v>
      </c>
      <c r="J6289" s="258">
        <v>48</v>
      </c>
      <c r="K6289" s="259">
        <v>12</v>
      </c>
      <c r="L6289" s="257">
        <v>89</v>
      </c>
      <c r="M6289" s="258">
        <v>169</v>
      </c>
      <c r="N6289" s="258">
        <v>989</v>
      </c>
      <c r="O6289" s="258">
        <v>411</v>
      </c>
      <c r="P6289" s="258">
        <v>133</v>
      </c>
      <c r="Q6289" s="258">
        <v>55</v>
      </c>
      <c r="R6289" s="259">
        <v>35</v>
      </c>
      <c r="S6289" s="267">
        <v>3840</v>
      </c>
      <c r="T6289" s="90"/>
      <c r="U6289" s="260">
        <v>2</v>
      </c>
      <c r="V6289" s="273">
        <v>90.265727365368306</v>
      </c>
      <c r="W6289" s="273">
        <v>105.034626399375</v>
      </c>
      <c r="X6289" s="274">
        <v>1.2669953300000001</v>
      </c>
      <c r="Z6289" s="257">
        <v>8728.92</v>
      </c>
      <c r="AA6289" s="258">
        <v>3379.7965578089384</v>
      </c>
      <c r="AB6289" s="276">
        <v>0.88015535359607766</v>
      </c>
      <c r="AC6289" s="92"/>
      <c r="AD6289" s="257">
        <v>370793.06053548277</v>
      </c>
      <c r="AE6289" s="258">
        <v>3759.8382499430936</v>
      </c>
      <c r="AF6289" s="276">
        <v>0.97912454425601392</v>
      </c>
      <c r="AG6289" s="93"/>
      <c r="AH6289" s="257">
        <v>4865.2620672000003</v>
      </c>
      <c r="AI6289" s="258">
        <v>4126.8917291805183</v>
      </c>
      <c r="AJ6289" s="258">
        <v>3977.7080300066491</v>
      </c>
      <c r="AK6289" s="276">
        <v>1.0358614661475649</v>
      </c>
      <c r="AL6289" s="93"/>
      <c r="AM6289" s="257">
        <v>3840.86</v>
      </c>
      <c r="AN6289" s="258">
        <v>3832.3541362133578</v>
      </c>
      <c r="AO6289" s="276">
        <v>0.99800888963889522</v>
      </c>
      <c r="AQ6289" s="280">
        <v>3421.0906667327413</v>
      </c>
      <c r="AR6289" s="281">
        <v>3448.4398947051286</v>
      </c>
    </row>
    <row r="6290" spans="1:44" x14ac:dyDescent="0.2">
      <c r="A6290" s="260" t="s">
        <v>8388</v>
      </c>
      <c r="B6290" s="261" t="s">
        <v>843</v>
      </c>
      <c r="C6290" s="261" t="s">
        <v>5952</v>
      </c>
      <c r="D6290" s="262" t="s">
        <v>9288</v>
      </c>
      <c r="E6290" s="257">
        <v>288</v>
      </c>
      <c r="F6290" s="258">
        <v>523</v>
      </c>
      <c r="G6290" s="258">
        <v>1700</v>
      </c>
      <c r="H6290" s="258">
        <v>853</v>
      </c>
      <c r="I6290" s="258">
        <v>149</v>
      </c>
      <c r="J6290" s="258">
        <v>60</v>
      </c>
      <c r="K6290" s="259">
        <v>27</v>
      </c>
      <c r="L6290" s="257">
        <v>301</v>
      </c>
      <c r="M6290" s="258">
        <v>477</v>
      </c>
      <c r="N6290" s="258">
        <v>1613</v>
      </c>
      <c r="O6290" s="258">
        <v>767</v>
      </c>
      <c r="P6290" s="258">
        <v>161</v>
      </c>
      <c r="Q6290" s="258">
        <v>99</v>
      </c>
      <c r="R6290" s="259">
        <v>78</v>
      </c>
      <c r="S6290" s="267">
        <v>7096</v>
      </c>
      <c r="T6290" s="90"/>
      <c r="U6290" s="260">
        <v>43</v>
      </c>
      <c r="V6290" s="273">
        <v>90.205878129379698</v>
      </c>
      <c r="W6290" s="273">
        <v>115.735833098393</v>
      </c>
      <c r="X6290" s="274">
        <v>1.200700571</v>
      </c>
      <c r="Z6290" s="257">
        <v>16040.32</v>
      </c>
      <c r="AA6290" s="258">
        <v>6210.7360729796892</v>
      </c>
      <c r="AB6290" s="276">
        <v>0.87524465515497307</v>
      </c>
      <c r="AC6290" s="92"/>
      <c r="AD6290" s="257">
        <v>703062.31979315612</v>
      </c>
      <c r="AE6290" s="258">
        <v>7129.0455065004462</v>
      </c>
      <c r="AF6290" s="276">
        <v>1.0046569203072782</v>
      </c>
      <c r="AG6290" s="93"/>
      <c r="AH6290" s="257">
        <v>8520.1712518160002</v>
      </c>
      <c r="AI6290" s="258">
        <v>7227.1182486490397</v>
      </c>
      <c r="AJ6290" s="258">
        <v>7158.936759351539</v>
      </c>
      <c r="AK6290" s="276">
        <v>1.008869329108165</v>
      </c>
      <c r="AL6290" s="93"/>
      <c r="AM6290" s="257">
        <v>7114.49</v>
      </c>
      <c r="AN6290" s="258">
        <v>7098.7344445120543</v>
      </c>
      <c r="AO6290" s="276">
        <v>1.0003853501285307</v>
      </c>
      <c r="AQ6290" s="280">
        <v>6297.4263441780386</v>
      </c>
      <c r="AR6290" s="281">
        <v>6347.7698648572868</v>
      </c>
    </row>
    <row r="6291" spans="1:44" x14ac:dyDescent="0.2">
      <c r="A6291" s="260" t="s">
        <v>8388</v>
      </c>
      <c r="B6291" s="261" t="s">
        <v>843</v>
      </c>
      <c r="C6291" s="261" t="s">
        <v>5953</v>
      </c>
      <c r="D6291" s="262" t="s">
        <v>13941</v>
      </c>
      <c r="E6291" s="257">
        <v>295</v>
      </c>
      <c r="F6291" s="258">
        <v>418</v>
      </c>
      <c r="G6291" s="258">
        <v>2155</v>
      </c>
      <c r="H6291" s="258">
        <v>663</v>
      </c>
      <c r="I6291" s="258">
        <v>130</v>
      </c>
      <c r="J6291" s="258">
        <v>85</v>
      </c>
      <c r="K6291" s="259">
        <v>26</v>
      </c>
      <c r="L6291" s="257">
        <v>282</v>
      </c>
      <c r="M6291" s="258">
        <v>340</v>
      </c>
      <c r="N6291" s="258">
        <v>1930</v>
      </c>
      <c r="O6291" s="258">
        <v>668</v>
      </c>
      <c r="P6291" s="258">
        <v>131</v>
      </c>
      <c r="Q6291" s="258">
        <v>93</v>
      </c>
      <c r="R6291" s="259">
        <v>55</v>
      </c>
      <c r="S6291" s="267">
        <v>7271</v>
      </c>
      <c r="T6291" s="90"/>
      <c r="U6291" s="260">
        <v>10</v>
      </c>
      <c r="V6291" s="273">
        <v>92.195798917186806</v>
      </c>
      <c r="W6291" s="273">
        <v>107.270177368348</v>
      </c>
      <c r="X6291" s="274">
        <v>1.2669953300000001</v>
      </c>
      <c r="Z6291" s="257">
        <v>15887.109999999999</v>
      </c>
      <c r="AA6291" s="258">
        <v>6151.413885283856</v>
      </c>
      <c r="AB6291" s="276">
        <v>0.8460203390570562</v>
      </c>
      <c r="AC6291" s="92"/>
      <c r="AD6291" s="257">
        <v>709606.12000861228</v>
      </c>
      <c r="AE6291" s="258">
        <v>7195.3995809659364</v>
      </c>
      <c r="AF6291" s="276">
        <v>0.9896024729701467</v>
      </c>
      <c r="AG6291" s="93"/>
      <c r="AH6291" s="257">
        <v>9212.3230444300007</v>
      </c>
      <c r="AI6291" s="258">
        <v>7814.2265007477999</v>
      </c>
      <c r="AJ6291" s="258">
        <v>7531.7487203589444</v>
      </c>
      <c r="AK6291" s="276">
        <v>1.0358614661475649</v>
      </c>
      <c r="AL6291" s="93"/>
      <c r="AM6291" s="257">
        <v>7275.3</v>
      </c>
      <c r="AN6291" s="258">
        <v>7259.1883190725621</v>
      </c>
      <c r="AO6291" s="276">
        <v>0.99837550805564046</v>
      </c>
      <c r="AQ6291" s="280">
        <v>6295.5157773826031</v>
      </c>
      <c r="AR6291" s="281">
        <v>6345.8440244161238</v>
      </c>
    </row>
    <row r="6292" spans="1:44" x14ac:dyDescent="0.2">
      <c r="A6292" s="260" t="s">
        <v>8388</v>
      </c>
      <c r="B6292" s="261" t="s">
        <v>843</v>
      </c>
      <c r="C6292" s="261" t="s">
        <v>5954</v>
      </c>
      <c r="D6292" s="262" t="s">
        <v>13942</v>
      </c>
      <c r="E6292" s="257">
        <v>55</v>
      </c>
      <c r="F6292" s="258">
        <v>169</v>
      </c>
      <c r="G6292" s="258">
        <v>439</v>
      </c>
      <c r="H6292" s="258">
        <v>468</v>
      </c>
      <c r="I6292" s="258">
        <v>137</v>
      </c>
      <c r="J6292" s="258">
        <v>83</v>
      </c>
      <c r="K6292" s="259">
        <v>17</v>
      </c>
      <c r="L6292" s="257">
        <v>39</v>
      </c>
      <c r="M6292" s="258">
        <v>120</v>
      </c>
      <c r="N6292" s="258">
        <v>389</v>
      </c>
      <c r="O6292" s="258">
        <v>448</v>
      </c>
      <c r="P6292" s="258">
        <v>132</v>
      </c>
      <c r="Q6292" s="258">
        <v>77</v>
      </c>
      <c r="R6292" s="259">
        <v>31</v>
      </c>
      <c r="S6292" s="267">
        <v>2604</v>
      </c>
      <c r="T6292" s="90"/>
      <c r="U6292" s="260">
        <v>0</v>
      </c>
      <c r="V6292" s="273">
        <v>68.222878721378606</v>
      </c>
      <c r="W6292" s="273">
        <v>76.970046082949295</v>
      </c>
      <c r="X6292" s="274">
        <v>1.2006747900000001</v>
      </c>
      <c r="Z6292" s="257">
        <v>6988.37</v>
      </c>
      <c r="AA6292" s="258">
        <v>2705.8638263032826</v>
      </c>
      <c r="AB6292" s="276">
        <v>1.0391182128660839</v>
      </c>
      <c r="AC6292" s="92"/>
      <c r="AD6292" s="257">
        <v>219151.68404214116</v>
      </c>
      <c r="AE6292" s="258">
        <v>2222.1960761917662</v>
      </c>
      <c r="AF6292" s="276">
        <v>0.85337790944384262</v>
      </c>
      <c r="AG6292" s="93"/>
      <c r="AH6292" s="257">
        <v>3126.5571531600003</v>
      </c>
      <c r="AI6292" s="258">
        <v>2652.0591651524246</v>
      </c>
      <c r="AJ6292" s="258">
        <v>2627.0683992731638</v>
      </c>
      <c r="AK6292" s="276">
        <v>1.0088588322861611</v>
      </c>
      <c r="AL6292" s="93"/>
      <c r="AM6292" s="257">
        <v>2604</v>
      </c>
      <c r="AN6292" s="258">
        <v>2598.2332526308128</v>
      </c>
      <c r="AO6292" s="276">
        <v>0.99778542727757791</v>
      </c>
      <c r="AQ6292" s="280">
        <v>2324.4215356880663</v>
      </c>
      <c r="AR6292" s="281">
        <v>2343.0036607108364</v>
      </c>
    </row>
    <row r="6293" spans="1:44" x14ac:dyDescent="0.2">
      <c r="A6293" s="260" t="s">
        <v>8388</v>
      </c>
      <c r="B6293" s="261" t="s">
        <v>843</v>
      </c>
      <c r="C6293" s="261" t="s">
        <v>5955</v>
      </c>
      <c r="D6293" s="262" t="s">
        <v>13943</v>
      </c>
      <c r="E6293" s="257">
        <v>0</v>
      </c>
      <c r="F6293" s="258">
        <v>0</v>
      </c>
      <c r="G6293" s="258">
        <v>217</v>
      </c>
      <c r="H6293" s="258">
        <v>168</v>
      </c>
      <c r="I6293" s="258">
        <v>7</v>
      </c>
      <c r="J6293" s="258">
        <v>0</v>
      </c>
      <c r="K6293" s="259">
        <v>0</v>
      </c>
      <c r="L6293" s="257">
        <v>0</v>
      </c>
      <c r="M6293" s="258">
        <v>0</v>
      </c>
      <c r="N6293" s="258">
        <v>51</v>
      </c>
      <c r="O6293" s="258">
        <v>14</v>
      </c>
      <c r="P6293" s="258">
        <v>1</v>
      </c>
      <c r="Q6293" s="258">
        <v>0</v>
      </c>
      <c r="R6293" s="259">
        <v>0</v>
      </c>
      <c r="S6293" s="267">
        <v>458</v>
      </c>
      <c r="T6293" s="90"/>
      <c r="U6293" s="260">
        <v>16</v>
      </c>
      <c r="V6293" s="273">
        <v>92.366491447117895</v>
      </c>
      <c r="W6293" s="273">
        <v>108.360262008733</v>
      </c>
      <c r="X6293" s="274">
        <v>1.2669953300000001</v>
      </c>
      <c r="Z6293" s="257">
        <v>775.49999999999989</v>
      </c>
      <c r="AA6293" s="258">
        <v>300.26993380404804</v>
      </c>
      <c r="AB6293" s="276">
        <v>0.65561120917914417</v>
      </c>
      <c r="AC6293" s="92"/>
      <c r="AD6293" s="257">
        <v>44836.681672567931</v>
      </c>
      <c r="AE6293" s="258">
        <v>454.6435429767472</v>
      </c>
      <c r="AF6293" s="276">
        <v>0.99267149121560527</v>
      </c>
      <c r="AG6293" s="93"/>
      <c r="AH6293" s="257">
        <v>580.28386114</v>
      </c>
      <c r="AI6293" s="258">
        <v>492.21781561580138</v>
      </c>
      <c r="AJ6293" s="258">
        <v>474.42455149558464</v>
      </c>
      <c r="AK6293" s="276">
        <v>1.0358614661475647</v>
      </c>
      <c r="AL6293" s="93"/>
      <c r="AM6293" s="257">
        <v>464.88</v>
      </c>
      <c r="AN6293" s="258">
        <v>463.85048943280043</v>
      </c>
      <c r="AO6293" s="276">
        <v>1.0127739943947607</v>
      </c>
      <c r="AQ6293" s="280">
        <v>312.70268949786112</v>
      </c>
      <c r="AR6293" s="281">
        <v>315.20252886950317</v>
      </c>
    </row>
    <row r="6294" spans="1:44" x14ac:dyDescent="0.2">
      <c r="A6294" s="260" t="s">
        <v>8388</v>
      </c>
      <c r="B6294" s="261" t="s">
        <v>843</v>
      </c>
      <c r="C6294" s="261" t="s">
        <v>5956</v>
      </c>
      <c r="D6294" s="262" t="s">
        <v>13944</v>
      </c>
      <c r="E6294" s="257">
        <v>236</v>
      </c>
      <c r="F6294" s="258">
        <v>665</v>
      </c>
      <c r="G6294" s="258">
        <v>1478</v>
      </c>
      <c r="H6294" s="258">
        <v>1334</v>
      </c>
      <c r="I6294" s="258">
        <v>562</v>
      </c>
      <c r="J6294" s="258">
        <v>318</v>
      </c>
      <c r="K6294" s="259">
        <v>132</v>
      </c>
      <c r="L6294" s="257">
        <v>186</v>
      </c>
      <c r="M6294" s="258">
        <v>565</v>
      </c>
      <c r="N6294" s="258">
        <v>1310</v>
      </c>
      <c r="O6294" s="258">
        <v>1317</v>
      </c>
      <c r="P6294" s="258">
        <v>574</v>
      </c>
      <c r="Q6294" s="258">
        <v>375</v>
      </c>
      <c r="R6294" s="259">
        <v>229</v>
      </c>
      <c r="S6294" s="267">
        <v>9281</v>
      </c>
      <c r="T6294" s="90"/>
      <c r="U6294" s="260">
        <v>53</v>
      </c>
      <c r="V6294" s="273">
        <v>64.987269868820903</v>
      </c>
      <c r="W6294" s="273">
        <v>66.446815389589304</v>
      </c>
      <c r="X6294" s="274">
        <v>1.295796575</v>
      </c>
      <c r="Z6294" s="257">
        <v>26377.720000000005</v>
      </c>
      <c r="AA6294" s="258">
        <v>10213.328482658566</v>
      </c>
      <c r="AB6294" s="276">
        <v>1.1004556063633839</v>
      </c>
      <c r="AC6294" s="92"/>
      <c r="AD6294" s="257">
        <v>750119.8736050803</v>
      </c>
      <c r="AE6294" s="258">
        <v>7606.2086727024116</v>
      </c>
      <c r="AF6294" s="276">
        <v>0.81954624207546722</v>
      </c>
      <c r="AG6294" s="93"/>
      <c r="AH6294" s="257">
        <v>12026.288012575</v>
      </c>
      <c r="AI6294" s="258">
        <v>10201.133638090279</v>
      </c>
      <c r="AJ6294" s="258">
        <v>9722.664146283334</v>
      </c>
      <c r="AK6294" s="276">
        <v>1.0475879911952737</v>
      </c>
      <c r="AL6294" s="93"/>
      <c r="AM6294" s="257">
        <v>9303.7900000000009</v>
      </c>
      <c r="AN6294" s="258">
        <v>9283.186080450856</v>
      </c>
      <c r="AO6294" s="276">
        <v>1.0002355436322439</v>
      </c>
      <c r="AQ6294" s="280">
        <v>8770.6858934371376</v>
      </c>
      <c r="AR6294" s="281">
        <v>8840.8013949952692</v>
      </c>
    </row>
    <row r="6295" spans="1:44" x14ac:dyDescent="0.2">
      <c r="A6295" s="260" t="s">
        <v>8388</v>
      </c>
      <c r="B6295" s="261" t="s">
        <v>843</v>
      </c>
      <c r="C6295" s="261" t="s">
        <v>5957</v>
      </c>
      <c r="D6295" s="262" t="s">
        <v>13945</v>
      </c>
      <c r="E6295" s="257">
        <v>399</v>
      </c>
      <c r="F6295" s="258">
        <v>655</v>
      </c>
      <c r="G6295" s="258">
        <v>2282</v>
      </c>
      <c r="H6295" s="258">
        <v>1652</v>
      </c>
      <c r="I6295" s="258">
        <v>573</v>
      </c>
      <c r="J6295" s="258">
        <v>361</v>
      </c>
      <c r="K6295" s="259">
        <v>146</v>
      </c>
      <c r="L6295" s="257">
        <v>378</v>
      </c>
      <c r="M6295" s="258">
        <v>610</v>
      </c>
      <c r="N6295" s="258">
        <v>2369</v>
      </c>
      <c r="O6295" s="258">
        <v>1648</v>
      </c>
      <c r="P6295" s="258">
        <v>600</v>
      </c>
      <c r="Q6295" s="258">
        <v>467</v>
      </c>
      <c r="R6295" s="259">
        <v>278</v>
      </c>
      <c r="S6295" s="267">
        <v>12418</v>
      </c>
      <c r="T6295" s="90"/>
      <c r="U6295" s="260">
        <v>171</v>
      </c>
      <c r="V6295" s="273">
        <v>75.113160152886906</v>
      </c>
      <c r="W6295" s="273">
        <v>77.281365759381501</v>
      </c>
      <c r="X6295" s="274">
        <v>1.2436429680000001</v>
      </c>
      <c r="Z6295" s="257">
        <v>34139.56</v>
      </c>
      <c r="AA6295" s="258">
        <v>13218.676236362771</v>
      </c>
      <c r="AB6295" s="276">
        <v>1.064477068478239</v>
      </c>
      <c r="AC6295" s="92"/>
      <c r="AD6295" s="257">
        <v>1068354.5396286182</v>
      </c>
      <c r="AE6295" s="258">
        <v>10833.105281946435</v>
      </c>
      <c r="AF6295" s="276">
        <v>0.8723711774799835</v>
      </c>
      <c r="AG6295" s="93"/>
      <c r="AH6295" s="257">
        <v>15443.558376624002</v>
      </c>
      <c r="AI6295" s="258">
        <v>13099.786291735256</v>
      </c>
      <c r="AJ6295" s="258">
        <v>12745.257420032924</v>
      </c>
      <c r="AK6295" s="276">
        <v>1.0263534723814562</v>
      </c>
      <c r="AL6295" s="93"/>
      <c r="AM6295" s="257">
        <v>12491.53</v>
      </c>
      <c r="AN6295" s="258">
        <v>12463.866598400682</v>
      </c>
      <c r="AO6295" s="276">
        <v>1.0036935576099759</v>
      </c>
      <c r="AQ6295" s="280">
        <v>11879.204711220389</v>
      </c>
      <c r="AR6295" s="281">
        <v>11974.170647357972</v>
      </c>
    </row>
    <row r="6296" spans="1:44" x14ac:dyDescent="0.2">
      <c r="A6296" s="260" t="s">
        <v>8388</v>
      </c>
      <c r="B6296" s="261" t="s">
        <v>843</v>
      </c>
      <c r="C6296" s="261" t="s">
        <v>5958</v>
      </c>
      <c r="D6296" s="262" t="s">
        <v>13946</v>
      </c>
      <c r="E6296" s="257">
        <v>305</v>
      </c>
      <c r="F6296" s="258">
        <v>418</v>
      </c>
      <c r="G6296" s="258">
        <v>1511</v>
      </c>
      <c r="H6296" s="258">
        <v>954</v>
      </c>
      <c r="I6296" s="258">
        <v>240</v>
      </c>
      <c r="J6296" s="258">
        <v>93</v>
      </c>
      <c r="K6296" s="259">
        <v>26</v>
      </c>
      <c r="L6296" s="257">
        <v>281</v>
      </c>
      <c r="M6296" s="258">
        <v>435</v>
      </c>
      <c r="N6296" s="258">
        <v>1544</v>
      </c>
      <c r="O6296" s="258">
        <v>839</v>
      </c>
      <c r="P6296" s="258">
        <v>228</v>
      </c>
      <c r="Q6296" s="258">
        <v>129</v>
      </c>
      <c r="R6296" s="259">
        <v>63</v>
      </c>
      <c r="S6296" s="267">
        <v>7066</v>
      </c>
      <c r="T6296" s="90"/>
      <c r="U6296" s="260">
        <v>10</v>
      </c>
      <c r="V6296" s="273">
        <v>73.532469301768103</v>
      </c>
      <c r="W6296" s="273">
        <v>82.869903737259307</v>
      </c>
      <c r="X6296" s="274">
        <v>1.2483134410000001</v>
      </c>
      <c r="Z6296" s="257">
        <v>16992.560000000005</v>
      </c>
      <c r="AA6296" s="258">
        <v>6579.4388992408985</v>
      </c>
      <c r="AB6296" s="276">
        <v>0.93114051786596352</v>
      </c>
      <c r="AC6296" s="92"/>
      <c r="AD6296" s="257">
        <v>614339.82283155306</v>
      </c>
      <c r="AE6296" s="258">
        <v>6229.4001969982937</v>
      </c>
      <c r="AF6296" s="276">
        <v>0.88160206580785361</v>
      </c>
      <c r="AG6296" s="93"/>
      <c r="AH6296" s="257">
        <v>8820.5827741060002</v>
      </c>
      <c r="AI6296" s="258">
        <v>7481.9381965912535</v>
      </c>
      <c r="AJ6296" s="258">
        <v>7265.6503343638014</v>
      </c>
      <c r="AK6296" s="276">
        <v>1.02825507137897</v>
      </c>
      <c r="AL6296" s="93"/>
      <c r="AM6296" s="257">
        <v>7070.3</v>
      </c>
      <c r="AN6296" s="258">
        <v>7054.6423064806595</v>
      </c>
      <c r="AO6296" s="276">
        <v>0.99839262758005376</v>
      </c>
      <c r="AQ6296" s="280">
        <v>5954.752053375897</v>
      </c>
      <c r="AR6296" s="281">
        <v>6002.3561326861809</v>
      </c>
    </row>
    <row r="6297" spans="1:44" x14ac:dyDescent="0.2">
      <c r="A6297" s="260" t="s">
        <v>8388</v>
      </c>
      <c r="B6297" s="261" t="s">
        <v>843</v>
      </c>
      <c r="C6297" s="261" t="s">
        <v>5959</v>
      </c>
      <c r="D6297" s="262" t="s">
        <v>12788</v>
      </c>
      <c r="E6297" s="257">
        <v>125</v>
      </c>
      <c r="F6297" s="258">
        <v>283</v>
      </c>
      <c r="G6297" s="258">
        <v>843</v>
      </c>
      <c r="H6297" s="258">
        <v>673</v>
      </c>
      <c r="I6297" s="258">
        <v>157</v>
      </c>
      <c r="J6297" s="258">
        <v>71</v>
      </c>
      <c r="K6297" s="259">
        <v>31</v>
      </c>
      <c r="L6297" s="257">
        <v>115</v>
      </c>
      <c r="M6297" s="258">
        <v>238</v>
      </c>
      <c r="N6297" s="258">
        <v>786</v>
      </c>
      <c r="O6297" s="258">
        <v>658</v>
      </c>
      <c r="P6297" s="258">
        <v>151</v>
      </c>
      <c r="Q6297" s="258">
        <v>95</v>
      </c>
      <c r="R6297" s="259">
        <v>49</v>
      </c>
      <c r="S6297" s="267">
        <v>4275</v>
      </c>
      <c r="T6297" s="90"/>
      <c r="U6297" s="260">
        <v>15</v>
      </c>
      <c r="V6297" s="273">
        <v>72.493878076785904</v>
      </c>
      <c r="W6297" s="273">
        <v>82.508070175438505</v>
      </c>
      <c r="X6297" s="274">
        <v>1.2436429680000001</v>
      </c>
      <c r="Z6297" s="257">
        <v>10641.490000000002</v>
      </c>
      <c r="AA6297" s="258">
        <v>4120.3346200856749</v>
      </c>
      <c r="AB6297" s="276">
        <v>0.96382096376273096</v>
      </c>
      <c r="AC6297" s="92"/>
      <c r="AD6297" s="257">
        <v>370155.94923044241</v>
      </c>
      <c r="AE6297" s="258">
        <v>3753.3779471243124</v>
      </c>
      <c r="AF6297" s="276">
        <v>0.87798314552615497</v>
      </c>
      <c r="AG6297" s="93"/>
      <c r="AH6297" s="257">
        <v>5316.5736882000001</v>
      </c>
      <c r="AI6297" s="258">
        <v>4509.7106133973439</v>
      </c>
      <c r="AJ6297" s="258">
        <v>4387.6610944307249</v>
      </c>
      <c r="AK6297" s="276">
        <v>1.026353472381456</v>
      </c>
      <c r="AL6297" s="93"/>
      <c r="AM6297" s="257">
        <v>4281.45</v>
      </c>
      <c r="AN6297" s="258">
        <v>4271.9684176175851</v>
      </c>
      <c r="AO6297" s="276">
        <v>0.99929085792224215</v>
      </c>
      <c r="AQ6297" s="280">
        <v>3710.2872716405559</v>
      </c>
      <c r="AR6297" s="281">
        <v>3739.9484242729282</v>
      </c>
    </row>
    <row r="6298" spans="1:44" x14ac:dyDescent="0.2">
      <c r="A6298" s="260" t="s">
        <v>8388</v>
      </c>
      <c r="B6298" s="261" t="s">
        <v>843</v>
      </c>
      <c r="C6298" s="261" t="s">
        <v>5960</v>
      </c>
      <c r="D6298" s="262" t="s">
        <v>13947</v>
      </c>
      <c r="E6298" s="257">
        <v>503</v>
      </c>
      <c r="F6298" s="258">
        <v>688</v>
      </c>
      <c r="G6298" s="258">
        <v>1833</v>
      </c>
      <c r="H6298" s="258">
        <v>1028</v>
      </c>
      <c r="I6298" s="258">
        <v>248</v>
      </c>
      <c r="J6298" s="258">
        <v>118</v>
      </c>
      <c r="K6298" s="259">
        <v>54</v>
      </c>
      <c r="L6298" s="257">
        <v>465</v>
      </c>
      <c r="M6298" s="258">
        <v>648</v>
      </c>
      <c r="N6298" s="258">
        <v>2434</v>
      </c>
      <c r="O6298" s="258">
        <v>1114</v>
      </c>
      <c r="P6298" s="258">
        <v>249</v>
      </c>
      <c r="Q6298" s="258">
        <v>144</v>
      </c>
      <c r="R6298" s="259">
        <v>76</v>
      </c>
      <c r="S6298" s="267">
        <v>9602</v>
      </c>
      <c r="T6298" s="90"/>
      <c r="U6298" s="260">
        <v>43</v>
      </c>
      <c r="V6298" s="273">
        <v>72.731091335761604</v>
      </c>
      <c r="W6298" s="273">
        <v>80.513752865180194</v>
      </c>
      <c r="X6298" s="274">
        <v>1.2436429680000001</v>
      </c>
      <c r="Z6298" s="257">
        <v>22943.53</v>
      </c>
      <c r="AA6298" s="258">
        <v>8883.6263498790358</v>
      </c>
      <c r="AB6298" s="276">
        <v>0.92518499790450281</v>
      </c>
      <c r="AC6298" s="92"/>
      <c r="AD6298" s="257">
        <v>827461.5739759258</v>
      </c>
      <c r="AE6298" s="258">
        <v>8390.4528086363316</v>
      </c>
      <c r="AF6298" s="276">
        <v>0.873823454346629</v>
      </c>
      <c r="AG6298" s="93"/>
      <c r="AH6298" s="257">
        <v>11941.459778736</v>
      </c>
      <c r="AI6298" s="258">
        <v>10129.179253764045</v>
      </c>
      <c r="AJ6298" s="258">
        <v>9855.0460418067414</v>
      </c>
      <c r="AK6298" s="276">
        <v>1.026353472381456</v>
      </c>
      <c r="AL6298" s="93"/>
      <c r="AM6298" s="257">
        <v>9620.49</v>
      </c>
      <c r="AN6298" s="258">
        <v>9599.1847252696643</v>
      </c>
      <c r="AO6298" s="276">
        <v>0.99970680329823625</v>
      </c>
      <c r="AQ6298" s="280">
        <v>7964.9597345188558</v>
      </c>
      <c r="AR6298" s="281">
        <v>8028.634018772269</v>
      </c>
    </row>
    <row r="6299" spans="1:44" x14ac:dyDescent="0.2">
      <c r="A6299" s="260" t="s">
        <v>8388</v>
      </c>
      <c r="B6299" s="261" t="s">
        <v>843</v>
      </c>
      <c r="C6299" s="261" t="s">
        <v>5961</v>
      </c>
      <c r="D6299" s="262" t="s">
        <v>13948</v>
      </c>
      <c r="E6299" s="257">
        <v>191</v>
      </c>
      <c r="F6299" s="258">
        <v>331</v>
      </c>
      <c r="G6299" s="258">
        <v>931</v>
      </c>
      <c r="H6299" s="258">
        <v>483</v>
      </c>
      <c r="I6299" s="258">
        <v>162</v>
      </c>
      <c r="J6299" s="258">
        <v>108</v>
      </c>
      <c r="K6299" s="259">
        <v>36</v>
      </c>
      <c r="L6299" s="257">
        <v>148</v>
      </c>
      <c r="M6299" s="258">
        <v>296</v>
      </c>
      <c r="N6299" s="258">
        <v>1044</v>
      </c>
      <c r="O6299" s="258">
        <v>454</v>
      </c>
      <c r="P6299" s="258">
        <v>157</v>
      </c>
      <c r="Q6299" s="258">
        <v>131</v>
      </c>
      <c r="R6299" s="259">
        <v>71</v>
      </c>
      <c r="S6299" s="267">
        <v>4543</v>
      </c>
      <c r="T6299" s="90"/>
      <c r="U6299" s="260">
        <v>7</v>
      </c>
      <c r="V6299" s="273">
        <v>82.130715962013198</v>
      </c>
      <c r="W6299" s="273">
        <v>92.726952695269503</v>
      </c>
      <c r="X6299" s="274">
        <v>1.2669953300000001</v>
      </c>
      <c r="Z6299" s="257">
        <v>11373.460000000003</v>
      </c>
      <c r="AA6299" s="258">
        <v>4403.7499436789039</v>
      </c>
      <c r="AB6299" s="276">
        <v>0.96934843576467178</v>
      </c>
      <c r="AC6299" s="92"/>
      <c r="AD6299" s="257">
        <v>415785.6716723782</v>
      </c>
      <c r="AE6299" s="258">
        <v>4216.0629162650976</v>
      </c>
      <c r="AF6299" s="276">
        <v>0.92803498046777411</v>
      </c>
      <c r="AG6299" s="93"/>
      <c r="AH6299" s="257">
        <v>5755.9597841900004</v>
      </c>
      <c r="AI6299" s="258">
        <v>4882.4138348091392</v>
      </c>
      <c r="AJ6299" s="258">
        <v>4705.9186407083871</v>
      </c>
      <c r="AK6299" s="276">
        <v>1.0358614661475649</v>
      </c>
      <c r="AL6299" s="93"/>
      <c r="AM6299" s="257">
        <v>4546.01</v>
      </c>
      <c r="AN6299" s="258">
        <v>4535.9425302581421</v>
      </c>
      <c r="AO6299" s="276">
        <v>0.99844651777639049</v>
      </c>
      <c r="AQ6299" s="280">
        <v>4226.8173497621192</v>
      </c>
      <c r="AR6299" s="281">
        <v>4260.6077992291275</v>
      </c>
    </row>
    <row r="6300" spans="1:44" x14ac:dyDescent="0.2">
      <c r="A6300" s="260" t="s">
        <v>8388</v>
      </c>
      <c r="B6300" s="261" t="s">
        <v>843</v>
      </c>
      <c r="C6300" s="261" t="s">
        <v>5962</v>
      </c>
      <c r="D6300" s="262" t="s">
        <v>13949</v>
      </c>
      <c r="E6300" s="257">
        <v>134</v>
      </c>
      <c r="F6300" s="258">
        <v>294</v>
      </c>
      <c r="G6300" s="258">
        <v>714</v>
      </c>
      <c r="H6300" s="258">
        <v>604</v>
      </c>
      <c r="I6300" s="258">
        <v>159</v>
      </c>
      <c r="J6300" s="258">
        <v>95</v>
      </c>
      <c r="K6300" s="259">
        <v>36</v>
      </c>
      <c r="L6300" s="257">
        <v>125</v>
      </c>
      <c r="M6300" s="258">
        <v>277</v>
      </c>
      <c r="N6300" s="258">
        <v>762</v>
      </c>
      <c r="O6300" s="258">
        <v>666</v>
      </c>
      <c r="P6300" s="258">
        <v>193</v>
      </c>
      <c r="Q6300" s="258">
        <v>107</v>
      </c>
      <c r="R6300" s="259">
        <v>65</v>
      </c>
      <c r="S6300" s="267">
        <v>4231</v>
      </c>
      <c r="T6300" s="90"/>
      <c r="U6300" s="260">
        <v>25</v>
      </c>
      <c r="V6300" s="273">
        <v>74.507041495967798</v>
      </c>
      <c r="W6300" s="273">
        <v>78.278421177026701</v>
      </c>
      <c r="X6300" s="274">
        <v>1.2436429680000001</v>
      </c>
      <c r="Z6300" s="257">
        <v>11030.779999999999</v>
      </c>
      <c r="AA6300" s="258">
        <v>4271.0658677073079</v>
      </c>
      <c r="AB6300" s="276">
        <v>1.0094695976618548</v>
      </c>
      <c r="AC6300" s="92"/>
      <c r="AD6300" s="257">
        <v>364333.58001450921</v>
      </c>
      <c r="AE6300" s="258">
        <v>3694.3391764101502</v>
      </c>
      <c r="AF6300" s="276">
        <v>0.87315981479795557</v>
      </c>
      <c r="AG6300" s="93"/>
      <c r="AH6300" s="257">
        <v>5261.8533976080007</v>
      </c>
      <c r="AI6300" s="258">
        <v>4463.2948784290447</v>
      </c>
      <c r="AJ6300" s="258">
        <v>4342.501541645941</v>
      </c>
      <c r="AK6300" s="276">
        <v>1.0263534723814562</v>
      </c>
      <c r="AL6300" s="93"/>
      <c r="AM6300" s="257">
        <v>4241.75</v>
      </c>
      <c r="AN6300" s="258">
        <v>4232.3563361546658</v>
      </c>
      <c r="AO6300" s="276">
        <v>1.0003205710599541</v>
      </c>
      <c r="AQ6300" s="280">
        <v>3828.8307138547289</v>
      </c>
      <c r="AR6300" s="281">
        <v>3859.4395384261334</v>
      </c>
    </row>
    <row r="6301" spans="1:44" x14ac:dyDescent="0.2">
      <c r="A6301" s="260" t="s">
        <v>8388</v>
      </c>
      <c r="B6301" s="261" t="s">
        <v>843</v>
      </c>
      <c r="C6301" s="261" t="s">
        <v>5963</v>
      </c>
      <c r="D6301" s="262" t="s">
        <v>13950</v>
      </c>
      <c r="E6301" s="257">
        <v>45</v>
      </c>
      <c r="F6301" s="258">
        <v>117</v>
      </c>
      <c r="G6301" s="258">
        <v>2084</v>
      </c>
      <c r="H6301" s="258">
        <v>295</v>
      </c>
      <c r="I6301" s="258">
        <v>113</v>
      </c>
      <c r="J6301" s="258">
        <v>28</v>
      </c>
      <c r="K6301" s="259">
        <v>10</v>
      </c>
      <c r="L6301" s="257">
        <v>45</v>
      </c>
      <c r="M6301" s="258">
        <v>110</v>
      </c>
      <c r="N6301" s="258">
        <v>1734</v>
      </c>
      <c r="O6301" s="258">
        <v>321</v>
      </c>
      <c r="P6301" s="258">
        <v>115</v>
      </c>
      <c r="Q6301" s="258">
        <v>54</v>
      </c>
      <c r="R6301" s="259">
        <v>29</v>
      </c>
      <c r="S6301" s="267">
        <v>5100</v>
      </c>
      <c r="T6301" s="90"/>
      <c r="U6301" s="260">
        <v>4</v>
      </c>
      <c r="V6301" s="273">
        <v>82.2565626727324</v>
      </c>
      <c r="W6301" s="273">
        <v>98.221459395841507</v>
      </c>
      <c r="X6301" s="274">
        <v>1.2669953300000001</v>
      </c>
      <c r="Z6301" s="257">
        <v>10021.269999999999</v>
      </c>
      <c r="AA6301" s="258">
        <v>3880.1883681914796</v>
      </c>
      <c r="AB6301" s="276">
        <v>0.76082124866499601</v>
      </c>
      <c r="AC6301" s="92"/>
      <c r="AD6301" s="257">
        <v>473565.67174957186</v>
      </c>
      <c r="AE6301" s="258">
        <v>4801.9515897430047</v>
      </c>
      <c r="AF6301" s="276">
        <v>0.94155913524372636</v>
      </c>
      <c r="AG6301" s="93"/>
      <c r="AH6301" s="257">
        <v>6461.6761830000005</v>
      </c>
      <c r="AI6301" s="258">
        <v>5481.0280778178758</v>
      </c>
      <c r="AJ6301" s="258">
        <v>5282.8934773525798</v>
      </c>
      <c r="AK6301" s="276">
        <v>1.0358614661475647</v>
      </c>
      <c r="AL6301" s="93"/>
      <c r="AM6301" s="257">
        <v>5101.72</v>
      </c>
      <c r="AN6301" s="258">
        <v>5090.4218700505653</v>
      </c>
      <c r="AO6301" s="276">
        <v>0.99812193530403237</v>
      </c>
      <c r="AQ6301" s="280">
        <v>3777.3366154535966</v>
      </c>
      <c r="AR6301" s="281">
        <v>3807.533780711175</v>
      </c>
    </row>
    <row r="6302" spans="1:44" x14ac:dyDescent="0.2">
      <c r="A6302" s="260" t="s">
        <v>8388</v>
      </c>
      <c r="B6302" s="261" t="s">
        <v>843</v>
      </c>
      <c r="C6302" s="261" t="s">
        <v>5964</v>
      </c>
      <c r="D6302" s="262" t="s">
        <v>13951</v>
      </c>
      <c r="E6302" s="257">
        <v>308</v>
      </c>
      <c r="F6302" s="258">
        <v>778</v>
      </c>
      <c r="G6302" s="258">
        <v>1951</v>
      </c>
      <c r="H6302" s="258">
        <v>1200</v>
      </c>
      <c r="I6302" s="258">
        <v>245</v>
      </c>
      <c r="J6302" s="258">
        <v>96</v>
      </c>
      <c r="K6302" s="259">
        <v>23</v>
      </c>
      <c r="L6302" s="257">
        <v>259</v>
      </c>
      <c r="M6302" s="258">
        <v>512</v>
      </c>
      <c r="N6302" s="258">
        <v>1668</v>
      </c>
      <c r="O6302" s="258">
        <v>1253</v>
      </c>
      <c r="P6302" s="258">
        <v>279</v>
      </c>
      <c r="Q6302" s="258">
        <v>105</v>
      </c>
      <c r="R6302" s="259">
        <v>54</v>
      </c>
      <c r="S6302" s="267">
        <v>8731</v>
      </c>
      <c r="T6302" s="90"/>
      <c r="U6302" s="260">
        <v>30</v>
      </c>
      <c r="V6302" s="273">
        <v>68.833169629638107</v>
      </c>
      <c r="W6302" s="273">
        <v>69.292191435768203</v>
      </c>
      <c r="X6302" s="274">
        <v>1.2436429680000001</v>
      </c>
      <c r="Z6302" s="257">
        <v>20056.32</v>
      </c>
      <c r="AA6302" s="258">
        <v>7765.7122872376613</v>
      </c>
      <c r="AB6302" s="276">
        <v>0.88944133400958214</v>
      </c>
      <c r="AC6302" s="92"/>
      <c r="AD6302" s="257">
        <v>720317.990236365</v>
      </c>
      <c r="AE6302" s="258">
        <v>7304.0178473179758</v>
      </c>
      <c r="AF6302" s="276">
        <v>0.83656143022769169</v>
      </c>
      <c r="AG6302" s="93"/>
      <c r="AH6302" s="257">
        <v>10858.246753608</v>
      </c>
      <c r="AI6302" s="258">
        <v>9210.3586820051969</v>
      </c>
      <c r="AJ6302" s="258">
        <v>8961.0921673624944</v>
      </c>
      <c r="AK6302" s="276">
        <v>1.0263534723814562</v>
      </c>
      <c r="AL6302" s="93"/>
      <c r="AM6302" s="257">
        <v>8743.9</v>
      </c>
      <c r="AN6302" s="258">
        <v>8724.5359975724132</v>
      </c>
      <c r="AO6302" s="276">
        <v>0.9992596492466399</v>
      </c>
      <c r="AQ6302" s="280">
        <v>6662.7641521076048</v>
      </c>
      <c r="AR6302" s="281">
        <v>6716.0282931297043</v>
      </c>
    </row>
    <row r="6303" spans="1:44" x14ac:dyDescent="0.2">
      <c r="A6303" s="260" t="s">
        <v>8388</v>
      </c>
      <c r="B6303" s="261" t="s">
        <v>843</v>
      </c>
      <c r="C6303" s="261" t="s">
        <v>5965</v>
      </c>
      <c r="D6303" s="262" t="s">
        <v>13952</v>
      </c>
      <c r="E6303" s="257">
        <v>72</v>
      </c>
      <c r="F6303" s="258">
        <v>88</v>
      </c>
      <c r="G6303" s="258">
        <v>1626</v>
      </c>
      <c r="H6303" s="258">
        <v>343</v>
      </c>
      <c r="I6303" s="258">
        <v>135</v>
      </c>
      <c r="J6303" s="258">
        <v>54</v>
      </c>
      <c r="K6303" s="259">
        <v>19</v>
      </c>
      <c r="L6303" s="257">
        <v>58</v>
      </c>
      <c r="M6303" s="258">
        <v>97</v>
      </c>
      <c r="N6303" s="258">
        <v>1324</v>
      </c>
      <c r="O6303" s="258">
        <v>280</v>
      </c>
      <c r="P6303" s="258">
        <v>110</v>
      </c>
      <c r="Q6303" s="258">
        <v>51</v>
      </c>
      <c r="R6303" s="259">
        <v>40</v>
      </c>
      <c r="S6303" s="267">
        <v>4297</v>
      </c>
      <c r="T6303" s="90"/>
      <c r="U6303" s="260">
        <v>25</v>
      </c>
      <c r="V6303" s="273">
        <v>86.777203312608705</v>
      </c>
      <c r="W6303" s="273">
        <v>98.637188736327602</v>
      </c>
      <c r="X6303" s="274">
        <v>1.2669953300000001</v>
      </c>
      <c r="Z6303" s="257">
        <v>9063.0499999999975</v>
      </c>
      <c r="AA6303" s="258">
        <v>3509.1701142008737</v>
      </c>
      <c r="AB6303" s="276">
        <v>0.81665583295342647</v>
      </c>
      <c r="AC6303" s="92"/>
      <c r="AD6303" s="257">
        <v>404498.12701394205</v>
      </c>
      <c r="AE6303" s="258">
        <v>4101.6073164395766</v>
      </c>
      <c r="AF6303" s="276">
        <v>0.95452811646254987</v>
      </c>
      <c r="AG6303" s="93"/>
      <c r="AH6303" s="257">
        <v>5444.2789330100004</v>
      </c>
      <c r="AI6303" s="258">
        <v>4618.034833408512</v>
      </c>
      <c r="AJ6303" s="258">
        <v>4451.0967200360856</v>
      </c>
      <c r="AK6303" s="276">
        <v>1.0358614661475647</v>
      </c>
      <c r="AL6303" s="93"/>
      <c r="AM6303" s="257">
        <v>4307.75</v>
      </c>
      <c r="AN6303" s="258">
        <v>4298.2101743549865</v>
      </c>
      <c r="AO6303" s="276">
        <v>1.0002816323842185</v>
      </c>
      <c r="AQ6303" s="280">
        <v>3470.7003480764206</v>
      </c>
      <c r="AR6303" s="281">
        <v>3498.4461707657792</v>
      </c>
    </row>
    <row r="6304" spans="1:44" x14ac:dyDescent="0.2">
      <c r="A6304" s="260" t="s">
        <v>8388</v>
      </c>
      <c r="B6304" s="261" t="s">
        <v>843</v>
      </c>
      <c r="C6304" s="261" t="s">
        <v>5966</v>
      </c>
      <c r="D6304" s="262" t="s">
        <v>13953</v>
      </c>
      <c r="E6304" s="257">
        <v>263</v>
      </c>
      <c r="F6304" s="258">
        <v>345</v>
      </c>
      <c r="G6304" s="258">
        <v>1518</v>
      </c>
      <c r="H6304" s="258">
        <v>983</v>
      </c>
      <c r="I6304" s="258">
        <v>262</v>
      </c>
      <c r="J6304" s="258">
        <v>232</v>
      </c>
      <c r="K6304" s="259">
        <v>64</v>
      </c>
      <c r="L6304" s="257">
        <v>252</v>
      </c>
      <c r="M6304" s="258">
        <v>348</v>
      </c>
      <c r="N6304" s="258">
        <v>1427</v>
      </c>
      <c r="O6304" s="258">
        <v>922</v>
      </c>
      <c r="P6304" s="258">
        <v>322</v>
      </c>
      <c r="Q6304" s="258">
        <v>272</v>
      </c>
      <c r="R6304" s="259">
        <v>113</v>
      </c>
      <c r="S6304" s="267">
        <v>7323</v>
      </c>
      <c r="T6304" s="90"/>
      <c r="U6304" s="260">
        <v>42</v>
      </c>
      <c r="V6304" s="273">
        <v>74.746572424690001</v>
      </c>
      <c r="W6304" s="273">
        <v>64.248771163298699</v>
      </c>
      <c r="X6304" s="274">
        <v>1.2483134410000001</v>
      </c>
      <c r="Z6304" s="257">
        <v>19521.63</v>
      </c>
      <c r="AA6304" s="258">
        <v>7558.6828469982211</v>
      </c>
      <c r="AB6304" s="276">
        <v>1.0321839201144642</v>
      </c>
      <c r="AC6304" s="92"/>
      <c r="AD6304" s="257">
        <v>606720.84942844638</v>
      </c>
      <c r="AE6304" s="258">
        <v>6152.1438762221433</v>
      </c>
      <c r="AF6304" s="276">
        <v>0.84011250528774317</v>
      </c>
      <c r="AG6304" s="93"/>
      <c r="AH6304" s="257">
        <v>9141.3993284429998</v>
      </c>
      <c r="AI6304" s="258">
        <v>7754.0664327254099</v>
      </c>
      <c r="AJ6304" s="258">
        <v>7529.9118877081964</v>
      </c>
      <c r="AK6304" s="276">
        <v>1.02825507137897</v>
      </c>
      <c r="AL6304" s="93"/>
      <c r="AM6304" s="257">
        <v>7341.06</v>
      </c>
      <c r="AN6304" s="258">
        <v>7324.8026887703363</v>
      </c>
      <c r="AO6304" s="276">
        <v>1.0002461680691432</v>
      </c>
      <c r="AQ6304" s="280">
        <v>6531.1751258676532</v>
      </c>
      <c r="AR6304" s="281">
        <v>6583.3873046274548</v>
      </c>
    </row>
    <row r="6305" spans="1:44" x14ac:dyDescent="0.2">
      <c r="A6305" s="260" t="s">
        <v>8388</v>
      </c>
      <c r="B6305" s="261" t="s">
        <v>843</v>
      </c>
      <c r="C6305" s="261" t="s">
        <v>5967</v>
      </c>
      <c r="D6305" s="262" t="s">
        <v>13954</v>
      </c>
      <c r="E6305" s="257">
        <v>42</v>
      </c>
      <c r="F6305" s="258">
        <v>66</v>
      </c>
      <c r="G6305" s="258">
        <v>1714</v>
      </c>
      <c r="H6305" s="258">
        <v>277</v>
      </c>
      <c r="I6305" s="258">
        <v>82</v>
      </c>
      <c r="J6305" s="258">
        <v>44</v>
      </c>
      <c r="K6305" s="259">
        <v>15</v>
      </c>
      <c r="L6305" s="257">
        <v>41</v>
      </c>
      <c r="M6305" s="258">
        <v>44</v>
      </c>
      <c r="N6305" s="258">
        <v>1308</v>
      </c>
      <c r="O6305" s="258">
        <v>175</v>
      </c>
      <c r="P6305" s="258">
        <v>68</v>
      </c>
      <c r="Q6305" s="258">
        <v>36</v>
      </c>
      <c r="R6305" s="259">
        <v>20</v>
      </c>
      <c r="S6305" s="267">
        <v>3932</v>
      </c>
      <c r="T6305" s="90"/>
      <c r="U6305" s="260">
        <v>7</v>
      </c>
      <c r="V6305" s="273">
        <v>89.016709532746603</v>
      </c>
      <c r="W6305" s="273">
        <v>102.617751780264</v>
      </c>
      <c r="X6305" s="274">
        <v>1.2669953300000001</v>
      </c>
      <c r="Z6305" s="257">
        <v>7621.12</v>
      </c>
      <c r="AA6305" s="258">
        <v>2950.8616349615822</v>
      </c>
      <c r="AB6305" s="276">
        <v>0.75047345751820504</v>
      </c>
      <c r="AC6305" s="92"/>
      <c r="AD6305" s="257">
        <v>376144.1345266822</v>
      </c>
      <c r="AE6305" s="258">
        <v>3814.098091379532</v>
      </c>
      <c r="AF6305" s="276">
        <v>0.9700147740029329</v>
      </c>
      <c r="AG6305" s="93"/>
      <c r="AH6305" s="257">
        <v>4981.8256375600004</v>
      </c>
      <c r="AI6305" s="258">
        <v>4225.7651768588012</v>
      </c>
      <c r="AJ6305" s="258">
        <v>4073.0072848922246</v>
      </c>
      <c r="AK6305" s="276">
        <v>1.0358614661475647</v>
      </c>
      <c r="AL6305" s="93"/>
      <c r="AM6305" s="257">
        <v>3935.01</v>
      </c>
      <c r="AN6305" s="258">
        <v>3926.2956341915419</v>
      </c>
      <c r="AO6305" s="276">
        <v>0.99854924572521409</v>
      </c>
      <c r="AQ6305" s="280">
        <v>2960.7269754825493</v>
      </c>
      <c r="AR6305" s="281">
        <v>2984.3959176137441</v>
      </c>
    </row>
    <row r="6306" spans="1:44" x14ac:dyDescent="0.2">
      <c r="A6306" s="260" t="s">
        <v>8388</v>
      </c>
      <c r="B6306" s="261" t="s">
        <v>843</v>
      </c>
      <c r="C6306" s="261" t="s">
        <v>5968</v>
      </c>
      <c r="D6306" s="262" t="s">
        <v>13955</v>
      </c>
      <c r="E6306" s="257">
        <v>89</v>
      </c>
      <c r="F6306" s="258">
        <v>174</v>
      </c>
      <c r="G6306" s="258">
        <v>611</v>
      </c>
      <c r="H6306" s="258">
        <v>317</v>
      </c>
      <c r="I6306" s="258">
        <v>82</v>
      </c>
      <c r="J6306" s="258">
        <v>49</v>
      </c>
      <c r="K6306" s="259">
        <v>10</v>
      </c>
      <c r="L6306" s="257">
        <v>90</v>
      </c>
      <c r="M6306" s="258">
        <v>141</v>
      </c>
      <c r="N6306" s="258">
        <v>496</v>
      </c>
      <c r="O6306" s="258">
        <v>216</v>
      </c>
      <c r="P6306" s="258">
        <v>65</v>
      </c>
      <c r="Q6306" s="258">
        <v>38</v>
      </c>
      <c r="R6306" s="259">
        <v>17</v>
      </c>
      <c r="S6306" s="267">
        <v>2395</v>
      </c>
      <c r="T6306" s="90"/>
      <c r="U6306" s="260">
        <v>2</v>
      </c>
      <c r="V6306" s="273">
        <v>91.162964189506795</v>
      </c>
      <c r="W6306" s="273">
        <v>108.585875470121</v>
      </c>
      <c r="X6306" s="274">
        <v>1.2669953300000001</v>
      </c>
      <c r="Z6306" s="257">
        <v>5491.33</v>
      </c>
      <c r="AA6306" s="258">
        <v>2126.2170155979156</v>
      </c>
      <c r="AB6306" s="276">
        <v>0.88777328417449508</v>
      </c>
      <c r="AC6306" s="92"/>
      <c r="AD6306" s="257">
        <v>233837.74093867734</v>
      </c>
      <c r="AE6306" s="258">
        <v>2371.1125590965298</v>
      </c>
      <c r="AF6306" s="276">
        <v>0.99002612070836316</v>
      </c>
      <c r="AG6306" s="93"/>
      <c r="AH6306" s="257">
        <v>3034.4538153500002</v>
      </c>
      <c r="AI6306" s="258">
        <v>2573.9337737987867</v>
      </c>
      <c r="AJ6306" s="258">
        <v>2480.8882114234175</v>
      </c>
      <c r="AK6306" s="276">
        <v>1.0358614661475647</v>
      </c>
      <c r="AL6306" s="93"/>
      <c r="AM6306" s="257">
        <v>2395.86</v>
      </c>
      <c r="AN6306" s="258">
        <v>2390.554193797258</v>
      </c>
      <c r="AO6306" s="276">
        <v>0.99814371348528519</v>
      </c>
      <c r="AQ6306" s="280">
        <v>2176.4515111998594</v>
      </c>
      <c r="AR6306" s="281">
        <v>2193.850719332364</v>
      </c>
    </row>
    <row r="6307" spans="1:44" x14ac:dyDescent="0.2">
      <c r="A6307" s="260" t="s">
        <v>8388</v>
      </c>
      <c r="B6307" s="261" t="s">
        <v>843</v>
      </c>
      <c r="C6307" s="261" t="s">
        <v>5969</v>
      </c>
      <c r="D6307" s="262" t="s">
        <v>13956</v>
      </c>
      <c r="E6307" s="257">
        <v>130</v>
      </c>
      <c r="F6307" s="258">
        <v>290</v>
      </c>
      <c r="G6307" s="258">
        <v>1183</v>
      </c>
      <c r="H6307" s="258">
        <v>778</v>
      </c>
      <c r="I6307" s="258">
        <v>255</v>
      </c>
      <c r="J6307" s="258">
        <v>180</v>
      </c>
      <c r="K6307" s="259">
        <v>48</v>
      </c>
      <c r="L6307" s="257">
        <v>115</v>
      </c>
      <c r="M6307" s="258">
        <v>250</v>
      </c>
      <c r="N6307" s="258">
        <v>712</v>
      </c>
      <c r="O6307" s="258">
        <v>730</v>
      </c>
      <c r="P6307" s="258">
        <v>272</v>
      </c>
      <c r="Q6307" s="258">
        <v>192</v>
      </c>
      <c r="R6307" s="259">
        <v>95</v>
      </c>
      <c r="S6307" s="267">
        <v>5230</v>
      </c>
      <c r="T6307" s="90"/>
      <c r="U6307" s="260">
        <v>0</v>
      </c>
      <c r="V6307" s="273">
        <v>68.996871367161603</v>
      </c>
      <c r="W6307" s="273">
        <v>65.0483562691131</v>
      </c>
      <c r="X6307" s="274">
        <v>1.242613798</v>
      </c>
      <c r="Z6307" s="257">
        <v>14022.070000000002</v>
      </c>
      <c r="AA6307" s="258">
        <v>5429.2792143078395</v>
      </c>
      <c r="AB6307" s="276">
        <v>1.0381031002500649</v>
      </c>
      <c r="AC6307" s="92"/>
      <c r="AD6307" s="257">
        <v>426449.92075024353</v>
      </c>
      <c r="AE6307" s="258">
        <v>4324.1983045918732</v>
      </c>
      <c r="AF6307" s="276">
        <v>0.82680655919538681</v>
      </c>
      <c r="AG6307" s="93"/>
      <c r="AH6307" s="257">
        <v>6498.8701635400002</v>
      </c>
      <c r="AI6307" s="258">
        <v>5512.5773609902344</v>
      </c>
      <c r="AJ6307" s="258">
        <v>5365.6371332753124</v>
      </c>
      <c r="AK6307" s="276">
        <v>1.0259344423088552</v>
      </c>
      <c r="AL6307" s="93"/>
      <c r="AM6307" s="257">
        <v>5230</v>
      </c>
      <c r="AN6307" s="258">
        <v>5218.4177846617322</v>
      </c>
      <c r="AO6307" s="276">
        <v>0.99778542727757791</v>
      </c>
      <c r="AQ6307" s="280">
        <v>4595.1834810001546</v>
      </c>
      <c r="AR6307" s="281">
        <v>4631.9187601375661</v>
      </c>
    </row>
    <row r="6308" spans="1:44" x14ac:dyDescent="0.2">
      <c r="A6308" s="260" t="s">
        <v>8388</v>
      </c>
      <c r="B6308" s="261" t="s">
        <v>843</v>
      </c>
      <c r="C6308" s="261" t="s">
        <v>5970</v>
      </c>
      <c r="D6308" s="262" t="s">
        <v>13957</v>
      </c>
      <c r="E6308" s="257">
        <v>401</v>
      </c>
      <c r="F6308" s="258">
        <v>769</v>
      </c>
      <c r="G6308" s="258">
        <v>1813</v>
      </c>
      <c r="H6308" s="258">
        <v>1172</v>
      </c>
      <c r="I6308" s="258">
        <v>196</v>
      </c>
      <c r="J6308" s="258">
        <v>91</v>
      </c>
      <c r="K6308" s="259">
        <v>16</v>
      </c>
      <c r="L6308" s="257">
        <v>375</v>
      </c>
      <c r="M6308" s="258">
        <v>768</v>
      </c>
      <c r="N6308" s="258">
        <v>2144</v>
      </c>
      <c r="O6308" s="258">
        <v>1094</v>
      </c>
      <c r="P6308" s="258">
        <v>212</v>
      </c>
      <c r="Q6308" s="258">
        <v>89</v>
      </c>
      <c r="R6308" s="259">
        <v>34</v>
      </c>
      <c r="S6308" s="267">
        <v>9174</v>
      </c>
      <c r="T6308" s="90"/>
      <c r="U6308" s="260">
        <v>1</v>
      </c>
      <c r="V6308" s="273">
        <v>65.416200266567003</v>
      </c>
      <c r="W6308" s="273">
        <v>64.337076201896807</v>
      </c>
      <c r="X6308" s="274">
        <v>1.2483134410000001</v>
      </c>
      <c r="Z6308" s="257">
        <v>20566.339999999997</v>
      </c>
      <c r="AA6308" s="258">
        <v>7963.1896201051532</v>
      </c>
      <c r="AB6308" s="276">
        <v>0.86801718117562165</v>
      </c>
      <c r="AC6308" s="92"/>
      <c r="AD6308" s="257">
        <v>737916.99126441998</v>
      </c>
      <c r="AE6308" s="258">
        <v>7482.4715571325833</v>
      </c>
      <c r="AF6308" s="276">
        <v>0.81561713070989572</v>
      </c>
      <c r="AG6308" s="93"/>
      <c r="AH6308" s="257">
        <v>11452.027507734001</v>
      </c>
      <c r="AI6308" s="258">
        <v>9714.0250517305649</v>
      </c>
      <c r="AJ6308" s="258">
        <v>9433.212024830671</v>
      </c>
      <c r="AK6308" s="276">
        <v>1.02825507137897</v>
      </c>
      <c r="AL6308" s="93"/>
      <c r="AM6308" s="257">
        <v>9174.43</v>
      </c>
      <c r="AN6308" s="258">
        <v>9154.1125575782298</v>
      </c>
      <c r="AO6308" s="276">
        <v>0.99783219507065946</v>
      </c>
      <c r="AQ6308" s="280">
        <v>6663.9505948169408</v>
      </c>
      <c r="AR6308" s="281">
        <v>6717.2242206189821</v>
      </c>
    </row>
    <row r="6309" spans="1:44" x14ac:dyDescent="0.2">
      <c r="A6309" s="260" t="s">
        <v>8388</v>
      </c>
      <c r="B6309" s="261" t="s">
        <v>843</v>
      </c>
      <c r="C6309" s="261" t="s">
        <v>5971</v>
      </c>
      <c r="D6309" s="262" t="s">
        <v>13958</v>
      </c>
      <c r="E6309" s="257">
        <v>40</v>
      </c>
      <c r="F6309" s="258">
        <v>112</v>
      </c>
      <c r="G6309" s="258">
        <v>492</v>
      </c>
      <c r="H6309" s="258">
        <v>333</v>
      </c>
      <c r="I6309" s="258">
        <v>71</v>
      </c>
      <c r="J6309" s="258">
        <v>48</v>
      </c>
      <c r="K6309" s="259">
        <v>15</v>
      </c>
      <c r="L6309" s="257">
        <v>38</v>
      </c>
      <c r="M6309" s="258">
        <v>92</v>
      </c>
      <c r="N6309" s="258">
        <v>474</v>
      </c>
      <c r="O6309" s="258">
        <v>289</v>
      </c>
      <c r="P6309" s="258">
        <v>89</v>
      </c>
      <c r="Q6309" s="258">
        <v>59</v>
      </c>
      <c r="R6309" s="259">
        <v>37</v>
      </c>
      <c r="S6309" s="267">
        <v>2189</v>
      </c>
      <c r="T6309" s="90"/>
      <c r="U6309" s="260">
        <v>1</v>
      </c>
      <c r="V6309" s="273">
        <v>77.0415941516857</v>
      </c>
      <c r="W6309" s="273">
        <v>87.787117405207795</v>
      </c>
      <c r="X6309" s="274">
        <v>1.2669953300000001</v>
      </c>
      <c r="Z6309" s="257">
        <v>5473.8900000000012</v>
      </c>
      <c r="AA6309" s="258">
        <v>2119.4643300459593</v>
      </c>
      <c r="AB6309" s="276">
        <v>0.96823404753127418</v>
      </c>
      <c r="AC6309" s="92"/>
      <c r="AD6309" s="257">
        <v>194872.8579125281</v>
      </c>
      <c r="AE6309" s="258">
        <v>1976.0090008079706</v>
      </c>
      <c r="AF6309" s="276">
        <v>0.90269940649062153</v>
      </c>
      <c r="AG6309" s="93"/>
      <c r="AH6309" s="257">
        <v>2773.4527773700001</v>
      </c>
      <c r="AI6309" s="258">
        <v>2352.5432279104571</v>
      </c>
      <c r="AJ6309" s="258">
        <v>2267.5007493970193</v>
      </c>
      <c r="AK6309" s="276">
        <v>1.0358614661475647</v>
      </c>
      <c r="AL6309" s="93"/>
      <c r="AM6309" s="257">
        <v>2189.4299999999998</v>
      </c>
      <c r="AN6309" s="258">
        <v>2184.5813480443471</v>
      </c>
      <c r="AO6309" s="276">
        <v>0.99798142898325592</v>
      </c>
      <c r="AQ6309" s="280">
        <v>1977.8502488614258</v>
      </c>
      <c r="AR6309" s="281">
        <v>1993.6617787566606</v>
      </c>
    </row>
    <row r="6310" spans="1:44" x14ac:dyDescent="0.2">
      <c r="A6310" s="260" t="s">
        <v>8388</v>
      </c>
      <c r="B6310" s="261" t="s">
        <v>843</v>
      </c>
      <c r="C6310" s="261" t="s">
        <v>5972</v>
      </c>
      <c r="D6310" s="262" t="s">
        <v>13959</v>
      </c>
      <c r="E6310" s="257">
        <v>152</v>
      </c>
      <c r="F6310" s="258">
        <v>224</v>
      </c>
      <c r="G6310" s="258">
        <v>962</v>
      </c>
      <c r="H6310" s="258">
        <v>404</v>
      </c>
      <c r="I6310" s="258">
        <v>73</v>
      </c>
      <c r="J6310" s="258">
        <v>55</v>
      </c>
      <c r="K6310" s="259">
        <v>21</v>
      </c>
      <c r="L6310" s="257">
        <v>131</v>
      </c>
      <c r="M6310" s="258">
        <v>183</v>
      </c>
      <c r="N6310" s="258">
        <v>909</v>
      </c>
      <c r="O6310" s="258">
        <v>368</v>
      </c>
      <c r="P6310" s="258">
        <v>93</v>
      </c>
      <c r="Q6310" s="258">
        <v>75</v>
      </c>
      <c r="R6310" s="259">
        <v>48</v>
      </c>
      <c r="S6310" s="267">
        <v>3698</v>
      </c>
      <c r="T6310" s="90"/>
      <c r="U6310" s="260">
        <v>0</v>
      </c>
      <c r="V6310" s="273">
        <v>91.790287970694905</v>
      </c>
      <c r="W6310" s="273">
        <v>74.636289886425004</v>
      </c>
      <c r="X6310" s="274">
        <v>1.2669953300000001</v>
      </c>
      <c r="Z6310" s="257">
        <v>8598.9799999999977</v>
      </c>
      <c r="AA6310" s="258">
        <v>3329.484404103589</v>
      </c>
      <c r="AB6310" s="276">
        <v>0.90034732398690887</v>
      </c>
      <c r="AC6310" s="92"/>
      <c r="AD6310" s="257">
        <v>331938.84683571663</v>
      </c>
      <c r="AE6310" s="258">
        <v>3365.8568776140819</v>
      </c>
      <c r="AF6310" s="276">
        <v>0.91018303883560892</v>
      </c>
      <c r="AG6310" s="93"/>
      <c r="AH6310" s="257">
        <v>4685.3487303400007</v>
      </c>
      <c r="AI6310" s="258">
        <v>3974.2827121118644</v>
      </c>
      <c r="AJ6310" s="258">
        <v>3830.6157018136946</v>
      </c>
      <c r="AK6310" s="276">
        <v>1.0358614661475647</v>
      </c>
      <c r="AL6310" s="93"/>
      <c r="AM6310" s="257">
        <v>3698</v>
      </c>
      <c r="AN6310" s="258">
        <v>3689.8105100724833</v>
      </c>
      <c r="AO6310" s="276">
        <v>0.99778542727757802</v>
      </c>
      <c r="AQ6310" s="280">
        <v>3132.1644612519003</v>
      </c>
      <c r="AR6310" s="281">
        <v>3157.2039262186672</v>
      </c>
    </row>
    <row r="6311" spans="1:44" x14ac:dyDescent="0.2">
      <c r="A6311" s="260" t="s">
        <v>8388</v>
      </c>
      <c r="B6311" s="261" t="s">
        <v>843</v>
      </c>
      <c r="C6311" s="261" t="s">
        <v>5973</v>
      </c>
      <c r="D6311" s="262" t="s">
        <v>13960</v>
      </c>
      <c r="E6311" s="257">
        <v>260</v>
      </c>
      <c r="F6311" s="258">
        <v>463</v>
      </c>
      <c r="G6311" s="258">
        <v>1364</v>
      </c>
      <c r="H6311" s="258">
        <v>932</v>
      </c>
      <c r="I6311" s="258">
        <v>202</v>
      </c>
      <c r="J6311" s="258">
        <v>126</v>
      </c>
      <c r="K6311" s="259">
        <v>39</v>
      </c>
      <c r="L6311" s="257">
        <v>272</v>
      </c>
      <c r="M6311" s="258">
        <v>501</v>
      </c>
      <c r="N6311" s="258">
        <v>1437</v>
      </c>
      <c r="O6311" s="258">
        <v>892</v>
      </c>
      <c r="P6311" s="258">
        <v>263</v>
      </c>
      <c r="Q6311" s="258">
        <v>134</v>
      </c>
      <c r="R6311" s="259">
        <v>65</v>
      </c>
      <c r="S6311" s="267">
        <v>6950</v>
      </c>
      <c r="T6311" s="90"/>
      <c r="U6311" s="260">
        <v>23</v>
      </c>
      <c r="V6311" s="273">
        <v>74.918469522784505</v>
      </c>
      <c r="W6311" s="273">
        <v>64.732047776658504</v>
      </c>
      <c r="X6311" s="274">
        <v>1.2436429680000001</v>
      </c>
      <c r="Z6311" s="257">
        <v>16973.059999999998</v>
      </c>
      <c r="AA6311" s="258">
        <v>6571.8885914276416</v>
      </c>
      <c r="AB6311" s="276">
        <v>0.94559548078095568</v>
      </c>
      <c r="AC6311" s="92"/>
      <c r="AD6311" s="257">
        <v>576924.48973496398</v>
      </c>
      <c r="AE6311" s="258">
        <v>5850.0090608541595</v>
      </c>
      <c r="AF6311" s="276">
        <v>0.84172792242505889</v>
      </c>
      <c r="AG6311" s="93"/>
      <c r="AH6311" s="257">
        <v>8643.3186275999997</v>
      </c>
      <c r="AI6311" s="258">
        <v>7331.5763188564997</v>
      </c>
      <c r="AJ6311" s="258">
        <v>7133.1566330511196</v>
      </c>
      <c r="AK6311" s="276">
        <v>1.026353472381456</v>
      </c>
      <c r="AL6311" s="93"/>
      <c r="AM6311" s="257">
        <v>6959.89</v>
      </c>
      <c r="AN6311" s="258">
        <v>6944.4768174549417</v>
      </c>
      <c r="AO6311" s="276">
        <v>0.99920529747553122</v>
      </c>
      <c r="AQ6311" s="280">
        <v>5673.0108022707191</v>
      </c>
      <c r="AR6311" s="281">
        <v>5718.3625572621449</v>
      </c>
    </row>
    <row r="6312" spans="1:44" x14ac:dyDescent="0.2">
      <c r="A6312" s="260" t="s">
        <v>8388</v>
      </c>
      <c r="B6312" s="261" t="s">
        <v>843</v>
      </c>
      <c r="C6312" s="261" t="s">
        <v>5974</v>
      </c>
      <c r="D6312" s="262" t="s">
        <v>13961</v>
      </c>
      <c r="E6312" s="257">
        <v>58</v>
      </c>
      <c r="F6312" s="258">
        <v>85</v>
      </c>
      <c r="G6312" s="258">
        <v>457</v>
      </c>
      <c r="H6312" s="258">
        <v>208</v>
      </c>
      <c r="I6312" s="258">
        <v>44</v>
      </c>
      <c r="J6312" s="258">
        <v>19</v>
      </c>
      <c r="K6312" s="259">
        <v>4</v>
      </c>
      <c r="L6312" s="257">
        <v>52</v>
      </c>
      <c r="M6312" s="258">
        <v>92</v>
      </c>
      <c r="N6312" s="258">
        <v>314</v>
      </c>
      <c r="O6312" s="258">
        <v>116</v>
      </c>
      <c r="P6312" s="258">
        <v>35</v>
      </c>
      <c r="Q6312" s="258">
        <v>16</v>
      </c>
      <c r="R6312" s="259">
        <v>7</v>
      </c>
      <c r="S6312" s="267">
        <v>1507</v>
      </c>
      <c r="T6312" s="90"/>
      <c r="U6312" s="260">
        <v>0</v>
      </c>
      <c r="V6312" s="273">
        <v>92.818557627498294</v>
      </c>
      <c r="W6312" s="273">
        <v>105.41804910418</v>
      </c>
      <c r="X6312" s="274">
        <v>1.2669953300000001</v>
      </c>
      <c r="Z6312" s="257">
        <v>3234.3099999999995</v>
      </c>
      <c r="AA6312" s="258">
        <v>1252.309541717306</v>
      </c>
      <c r="AB6312" s="276">
        <v>0.8309950509073033</v>
      </c>
      <c r="AC6312" s="92"/>
      <c r="AD6312" s="257">
        <v>146658.44245090254</v>
      </c>
      <c r="AE6312" s="258">
        <v>1487.1152680356442</v>
      </c>
      <c r="AF6312" s="276">
        <v>0.98680508827846336</v>
      </c>
      <c r="AG6312" s="93"/>
      <c r="AH6312" s="257">
        <v>1909.3619623100001</v>
      </c>
      <c r="AI6312" s="258">
        <v>1619.5900614257919</v>
      </c>
      <c r="AJ6312" s="258">
        <v>1561.0432294843799</v>
      </c>
      <c r="AK6312" s="276">
        <v>1.0358614661475647</v>
      </c>
      <c r="AL6312" s="93"/>
      <c r="AM6312" s="257">
        <v>1507</v>
      </c>
      <c r="AN6312" s="258">
        <v>1503.6626389073099</v>
      </c>
      <c r="AO6312" s="276">
        <v>0.99778542727757791</v>
      </c>
      <c r="AQ6312" s="280">
        <v>1277.267625063573</v>
      </c>
      <c r="AR6312" s="281">
        <v>1287.4784867046574</v>
      </c>
    </row>
    <row r="6313" spans="1:44" x14ac:dyDescent="0.2">
      <c r="A6313" s="260" t="s">
        <v>8388</v>
      </c>
      <c r="B6313" s="261" t="s">
        <v>843</v>
      </c>
      <c r="C6313" s="261" t="s">
        <v>5975</v>
      </c>
      <c r="D6313" s="262" t="s">
        <v>13962</v>
      </c>
      <c r="E6313" s="257">
        <v>179</v>
      </c>
      <c r="F6313" s="258">
        <v>340</v>
      </c>
      <c r="G6313" s="258">
        <v>942</v>
      </c>
      <c r="H6313" s="258">
        <v>558</v>
      </c>
      <c r="I6313" s="258">
        <v>104</v>
      </c>
      <c r="J6313" s="258">
        <v>38</v>
      </c>
      <c r="K6313" s="259">
        <v>16</v>
      </c>
      <c r="L6313" s="257">
        <v>182</v>
      </c>
      <c r="M6313" s="258">
        <v>335</v>
      </c>
      <c r="N6313" s="258">
        <v>1044</v>
      </c>
      <c r="O6313" s="258">
        <v>498</v>
      </c>
      <c r="P6313" s="258">
        <v>106</v>
      </c>
      <c r="Q6313" s="258">
        <v>47</v>
      </c>
      <c r="R6313" s="259">
        <v>31</v>
      </c>
      <c r="S6313" s="267">
        <v>4420</v>
      </c>
      <c r="T6313" s="90"/>
      <c r="U6313" s="260">
        <v>30</v>
      </c>
      <c r="V6313" s="273">
        <v>66.206376001527104</v>
      </c>
      <c r="W6313" s="273">
        <v>69.933710407239801</v>
      </c>
      <c r="X6313" s="274">
        <v>1.2483134410000001</v>
      </c>
      <c r="Z6313" s="257">
        <v>9974.59</v>
      </c>
      <c r="AA6313" s="258">
        <v>3862.1140928723671</v>
      </c>
      <c r="AB6313" s="276">
        <v>0.87378146897564868</v>
      </c>
      <c r="AC6313" s="92"/>
      <c r="AD6313" s="257">
        <v>362294.58363017061</v>
      </c>
      <c r="AE6313" s="258">
        <v>3673.6637716809987</v>
      </c>
      <c r="AF6313" s="276">
        <v>0.83114564970158344</v>
      </c>
      <c r="AG6313" s="93"/>
      <c r="AH6313" s="257">
        <v>5517.5454092200007</v>
      </c>
      <c r="AI6313" s="258">
        <v>4680.1821156146816</v>
      </c>
      <c r="AJ6313" s="258">
        <v>4544.8874154950472</v>
      </c>
      <c r="AK6313" s="276">
        <v>1.02825507137897</v>
      </c>
      <c r="AL6313" s="93"/>
      <c r="AM6313" s="257">
        <v>4432.8999999999996</v>
      </c>
      <c r="AN6313" s="258">
        <v>4423.0830205787752</v>
      </c>
      <c r="AO6313" s="276">
        <v>1.0006975159680487</v>
      </c>
      <c r="AQ6313" s="280">
        <v>3302.9797972267502</v>
      </c>
      <c r="AR6313" s="281">
        <v>3329.3848113764675</v>
      </c>
    </row>
    <row r="6314" spans="1:44" x14ac:dyDescent="0.2">
      <c r="A6314" s="260" t="s">
        <v>8388</v>
      </c>
      <c r="B6314" s="261" t="s">
        <v>843</v>
      </c>
      <c r="C6314" s="261" t="s">
        <v>5976</v>
      </c>
      <c r="D6314" s="262" t="s">
        <v>13963</v>
      </c>
      <c r="E6314" s="257">
        <v>151</v>
      </c>
      <c r="F6314" s="258">
        <v>278</v>
      </c>
      <c r="G6314" s="258">
        <v>886</v>
      </c>
      <c r="H6314" s="258">
        <v>493</v>
      </c>
      <c r="I6314" s="258">
        <v>76</v>
      </c>
      <c r="J6314" s="258">
        <v>49</v>
      </c>
      <c r="K6314" s="259">
        <v>17</v>
      </c>
      <c r="L6314" s="257">
        <v>155</v>
      </c>
      <c r="M6314" s="258">
        <v>276</v>
      </c>
      <c r="N6314" s="258">
        <v>900</v>
      </c>
      <c r="O6314" s="258">
        <v>536</v>
      </c>
      <c r="P6314" s="258">
        <v>148</v>
      </c>
      <c r="Q6314" s="258">
        <v>107</v>
      </c>
      <c r="R6314" s="259">
        <v>57</v>
      </c>
      <c r="S6314" s="267">
        <v>4129</v>
      </c>
      <c r="T6314" s="90"/>
      <c r="U6314" s="260">
        <v>42</v>
      </c>
      <c r="V6314" s="273">
        <v>69.647973545975205</v>
      </c>
      <c r="W6314" s="273">
        <v>77.106372667797402</v>
      </c>
      <c r="X6314" s="274">
        <v>1.2436429680000001</v>
      </c>
      <c r="Z6314" s="257">
        <v>9984.2200000000012</v>
      </c>
      <c r="AA6314" s="258">
        <v>3865.8427833462974</v>
      </c>
      <c r="AB6314" s="276">
        <v>0.93626611367069446</v>
      </c>
      <c r="AC6314" s="92"/>
      <c r="AD6314" s="257">
        <v>349165.0577653189</v>
      </c>
      <c r="AE6314" s="258">
        <v>3540.5304992324905</v>
      </c>
      <c r="AF6314" s="276">
        <v>0.8574789293370042</v>
      </c>
      <c r="AG6314" s="93"/>
      <c r="AH6314" s="257">
        <v>5135.0018148720001</v>
      </c>
      <c r="AI6314" s="258">
        <v>4355.6947655479844</v>
      </c>
      <c r="AJ6314" s="258">
        <v>4237.8134874630323</v>
      </c>
      <c r="AK6314" s="276">
        <v>1.026353472381456</v>
      </c>
      <c r="AL6314" s="93"/>
      <c r="AM6314" s="257">
        <v>4147.0600000000004</v>
      </c>
      <c r="AN6314" s="258">
        <v>4137.8760340457529</v>
      </c>
      <c r="AO6314" s="276">
        <v>1.0021496812898409</v>
      </c>
      <c r="AQ6314" s="280">
        <v>3409.5510217889318</v>
      </c>
      <c r="AR6314" s="281">
        <v>3436.8079983681132</v>
      </c>
    </row>
    <row r="6315" spans="1:44" x14ac:dyDescent="0.2">
      <c r="A6315" s="260" t="s">
        <v>8388</v>
      </c>
      <c r="B6315" s="261" t="s">
        <v>843</v>
      </c>
      <c r="C6315" s="261" t="s">
        <v>5977</v>
      </c>
      <c r="D6315" s="262" t="s">
        <v>13964</v>
      </c>
      <c r="E6315" s="257">
        <v>435</v>
      </c>
      <c r="F6315" s="258">
        <v>651</v>
      </c>
      <c r="G6315" s="258">
        <v>1888</v>
      </c>
      <c r="H6315" s="258">
        <v>978</v>
      </c>
      <c r="I6315" s="258">
        <v>166</v>
      </c>
      <c r="J6315" s="258">
        <v>71</v>
      </c>
      <c r="K6315" s="259">
        <v>16</v>
      </c>
      <c r="L6315" s="257">
        <v>408</v>
      </c>
      <c r="M6315" s="258">
        <v>652</v>
      </c>
      <c r="N6315" s="258">
        <v>2121</v>
      </c>
      <c r="O6315" s="258">
        <v>854</v>
      </c>
      <c r="P6315" s="258">
        <v>198</v>
      </c>
      <c r="Q6315" s="258">
        <v>86</v>
      </c>
      <c r="R6315" s="259">
        <v>34</v>
      </c>
      <c r="S6315" s="267">
        <v>8558</v>
      </c>
      <c r="T6315" s="90"/>
      <c r="U6315" s="260">
        <v>12</v>
      </c>
      <c r="V6315" s="273">
        <v>67.751190079598999</v>
      </c>
      <c r="W6315" s="273">
        <v>76.695733489187603</v>
      </c>
      <c r="X6315" s="274">
        <v>1.2436429680000001</v>
      </c>
      <c r="Z6315" s="257">
        <v>19055.25</v>
      </c>
      <c r="AA6315" s="258">
        <v>7378.1027158215193</v>
      </c>
      <c r="AB6315" s="276">
        <v>0.86212931944630977</v>
      </c>
      <c r="AC6315" s="92"/>
      <c r="AD6315" s="257">
        <v>718628.14107530308</v>
      </c>
      <c r="AE6315" s="258">
        <v>7286.8827922465052</v>
      </c>
      <c r="AF6315" s="276">
        <v>0.85147029589232359</v>
      </c>
      <c r="AG6315" s="93"/>
      <c r="AH6315" s="257">
        <v>10643.096520144001</v>
      </c>
      <c r="AI6315" s="258">
        <v>9027.8604513343798</v>
      </c>
      <c r="AJ6315" s="258">
        <v>8783.533016640502</v>
      </c>
      <c r="AK6315" s="276">
        <v>1.0263534723814562</v>
      </c>
      <c r="AL6315" s="93"/>
      <c r="AM6315" s="257">
        <v>8563.16</v>
      </c>
      <c r="AN6315" s="258">
        <v>8544.1962594462639</v>
      </c>
      <c r="AO6315" s="276">
        <v>0.99838703662611172</v>
      </c>
      <c r="AQ6315" s="280">
        <v>6437.3939615124827</v>
      </c>
      <c r="AR6315" s="281">
        <v>6488.856425431808</v>
      </c>
    </row>
    <row r="6316" spans="1:44" x14ac:dyDescent="0.2">
      <c r="A6316" s="260" t="s">
        <v>8388</v>
      </c>
      <c r="B6316" s="261" t="s">
        <v>787</v>
      </c>
      <c r="C6316" s="261" t="s">
        <v>845</v>
      </c>
      <c r="D6316" s="262" t="s">
        <v>9206</v>
      </c>
      <c r="E6316" s="257">
        <v>24</v>
      </c>
      <c r="F6316" s="258">
        <v>94</v>
      </c>
      <c r="G6316" s="258">
        <v>309</v>
      </c>
      <c r="H6316" s="258">
        <v>283</v>
      </c>
      <c r="I6316" s="258">
        <v>59</v>
      </c>
      <c r="J6316" s="258">
        <v>24</v>
      </c>
      <c r="K6316" s="259">
        <v>9</v>
      </c>
      <c r="L6316" s="257">
        <v>25</v>
      </c>
      <c r="M6316" s="258">
        <v>86</v>
      </c>
      <c r="N6316" s="258">
        <v>295</v>
      </c>
      <c r="O6316" s="258">
        <v>204</v>
      </c>
      <c r="P6316" s="258">
        <v>42</v>
      </c>
      <c r="Q6316" s="258">
        <v>33</v>
      </c>
      <c r="R6316" s="259">
        <v>16</v>
      </c>
      <c r="S6316" s="267">
        <v>1503</v>
      </c>
      <c r="T6316" s="90"/>
      <c r="U6316" s="260">
        <v>0</v>
      </c>
      <c r="V6316" s="273">
        <v>74.267038276416201</v>
      </c>
      <c r="W6316" s="273">
        <v>81.309175531914804</v>
      </c>
      <c r="X6316" s="274">
        <v>1.3238194080000001</v>
      </c>
      <c r="Z6316" s="257">
        <v>3597.7200000000003</v>
      </c>
      <c r="AA6316" s="258">
        <v>1393.0201756872987</v>
      </c>
      <c r="AB6316" s="276">
        <v>0.92682646419647285</v>
      </c>
      <c r="AC6316" s="92"/>
      <c r="AD6316" s="257">
        <v>130408.39235956784</v>
      </c>
      <c r="AE6316" s="258">
        <v>1322.3399084087484</v>
      </c>
      <c r="AF6316" s="276">
        <v>0.87980033826264037</v>
      </c>
      <c r="AG6316" s="93"/>
      <c r="AH6316" s="257">
        <v>1989.7005702240001</v>
      </c>
      <c r="AI6316" s="258">
        <v>1687.736182221495</v>
      </c>
      <c r="AJ6316" s="258">
        <v>1591.6733674663176</v>
      </c>
      <c r="AK6316" s="276">
        <v>1.0589975831445892</v>
      </c>
      <c r="AL6316" s="93"/>
      <c r="AM6316" s="257">
        <v>1503</v>
      </c>
      <c r="AN6316" s="258">
        <v>1499.6714971981996</v>
      </c>
      <c r="AO6316" s="276">
        <v>0.99778542727757791</v>
      </c>
      <c r="AQ6316" s="280">
        <v>1295.0115947957909</v>
      </c>
      <c r="AR6316" s="281">
        <v>1305.3643070689152</v>
      </c>
    </row>
    <row r="6317" spans="1:44" x14ac:dyDescent="0.2">
      <c r="A6317" s="260" t="s">
        <v>8388</v>
      </c>
      <c r="B6317" s="261" t="s">
        <v>206</v>
      </c>
      <c r="C6317" s="261" t="s">
        <v>253</v>
      </c>
      <c r="D6317" s="262" t="s">
        <v>8638</v>
      </c>
      <c r="E6317" s="257">
        <v>365</v>
      </c>
      <c r="F6317" s="258">
        <v>417</v>
      </c>
      <c r="G6317" s="258">
        <v>1585</v>
      </c>
      <c r="H6317" s="258">
        <v>380</v>
      </c>
      <c r="I6317" s="258">
        <v>37</v>
      </c>
      <c r="J6317" s="258">
        <v>18</v>
      </c>
      <c r="K6317" s="259">
        <v>6</v>
      </c>
      <c r="L6317" s="257">
        <v>330</v>
      </c>
      <c r="M6317" s="258">
        <v>384</v>
      </c>
      <c r="N6317" s="258">
        <v>1739</v>
      </c>
      <c r="O6317" s="258">
        <v>317</v>
      </c>
      <c r="P6317" s="258">
        <v>37</v>
      </c>
      <c r="Q6317" s="258">
        <v>18</v>
      </c>
      <c r="R6317" s="259">
        <v>15</v>
      </c>
      <c r="S6317" s="267">
        <v>5648</v>
      </c>
      <c r="T6317" s="90"/>
      <c r="U6317" s="260">
        <v>28</v>
      </c>
      <c r="V6317" s="273">
        <v>95.829353106608195</v>
      </c>
      <c r="W6317" s="273">
        <v>120.877742392073</v>
      </c>
      <c r="X6317" s="274">
        <v>1.348988064</v>
      </c>
      <c r="Z6317" s="257">
        <v>11471.249999999998</v>
      </c>
      <c r="AA6317" s="258">
        <v>4441.6137693741921</v>
      </c>
      <c r="AB6317" s="276">
        <v>0.78640470420931163</v>
      </c>
      <c r="AC6317" s="92"/>
      <c r="AD6317" s="257">
        <v>574766.74236713431</v>
      </c>
      <c r="AE6317" s="258">
        <v>5828.1295222361396</v>
      </c>
      <c r="AF6317" s="276">
        <v>1.0318926207925176</v>
      </c>
      <c r="AG6317" s="93"/>
      <c r="AH6317" s="257">
        <v>7619.0845854720001</v>
      </c>
      <c r="AI6317" s="258">
        <v>6462.7838594123186</v>
      </c>
      <c r="AJ6317" s="258">
        <v>6039.0962525179129</v>
      </c>
      <c r="AK6317" s="276">
        <v>1.0692450872021801</v>
      </c>
      <c r="AL6317" s="93"/>
      <c r="AM6317" s="257">
        <v>5660.04</v>
      </c>
      <c r="AN6317" s="258">
        <v>5647.5054298081823</v>
      </c>
      <c r="AO6317" s="276">
        <v>0.99991243445612288</v>
      </c>
      <c r="AQ6317" s="280">
        <v>4900.2081711431183</v>
      </c>
      <c r="AR6317" s="281">
        <v>4939.3819094155215</v>
      </c>
    </row>
    <row r="6318" spans="1:44" x14ac:dyDescent="0.2">
      <c r="A6318" s="260" t="s">
        <v>8388</v>
      </c>
      <c r="B6318" s="261" t="s">
        <v>202</v>
      </c>
      <c r="C6318" s="261" t="s">
        <v>254</v>
      </c>
      <c r="D6318" s="262" t="s">
        <v>8639</v>
      </c>
      <c r="E6318" s="257">
        <v>97</v>
      </c>
      <c r="F6318" s="258">
        <v>122</v>
      </c>
      <c r="G6318" s="258">
        <v>445</v>
      </c>
      <c r="H6318" s="258">
        <v>242</v>
      </c>
      <c r="I6318" s="258">
        <v>43</v>
      </c>
      <c r="J6318" s="258">
        <v>25</v>
      </c>
      <c r="K6318" s="259">
        <v>8</v>
      </c>
      <c r="L6318" s="257">
        <v>93</v>
      </c>
      <c r="M6318" s="258">
        <v>139</v>
      </c>
      <c r="N6318" s="258">
        <v>561</v>
      </c>
      <c r="O6318" s="258">
        <v>287</v>
      </c>
      <c r="P6318" s="258">
        <v>48</v>
      </c>
      <c r="Q6318" s="258">
        <v>29</v>
      </c>
      <c r="R6318" s="259">
        <v>18</v>
      </c>
      <c r="S6318" s="267">
        <v>2157</v>
      </c>
      <c r="T6318" s="90"/>
      <c r="U6318" s="260">
        <v>56</v>
      </c>
      <c r="V6318" s="273">
        <v>61.205439081572301</v>
      </c>
      <c r="W6318" s="273">
        <v>79.783858998144694</v>
      </c>
      <c r="X6318" s="274">
        <v>1.3810196050000001</v>
      </c>
      <c r="Z6318" s="257">
        <v>5079.2599999999993</v>
      </c>
      <c r="AA6318" s="258">
        <v>1966.665459669309</v>
      </c>
      <c r="AB6318" s="276">
        <v>0.9117596011447886</v>
      </c>
      <c r="AC6318" s="92"/>
      <c r="AD6318" s="257">
        <v>179016.39036409755</v>
      </c>
      <c r="AE6318" s="258">
        <v>1815.224564574258</v>
      </c>
      <c r="AF6318" s="276">
        <v>0.84155056308495968</v>
      </c>
      <c r="AG6318" s="93"/>
      <c r="AH6318" s="257">
        <v>2978.8592879850003</v>
      </c>
      <c r="AI6318" s="258">
        <v>2526.7764794945238</v>
      </c>
      <c r="AJ6318" s="258">
        <v>2334.4927101573712</v>
      </c>
      <c r="AK6318" s="276">
        <v>1.0822868382741637</v>
      </c>
      <c r="AL6318" s="93"/>
      <c r="AM6318" s="257">
        <v>2181.08</v>
      </c>
      <c r="AN6318" s="258">
        <v>2176.2498397265795</v>
      </c>
      <c r="AO6318" s="276">
        <v>1.0089243577777374</v>
      </c>
      <c r="AQ6318" s="280">
        <v>1807.2227680537653</v>
      </c>
      <c r="AR6318" s="281">
        <v>1821.6702505367696</v>
      </c>
    </row>
    <row r="6319" spans="1:44" x14ac:dyDescent="0.2">
      <c r="A6319" s="260" t="s">
        <v>8388</v>
      </c>
      <c r="B6319" s="261" t="s">
        <v>206</v>
      </c>
      <c r="C6319" s="261" t="s">
        <v>255</v>
      </c>
      <c r="D6319" s="262" t="s">
        <v>8640</v>
      </c>
      <c r="E6319" s="257">
        <v>298</v>
      </c>
      <c r="F6319" s="258">
        <v>571</v>
      </c>
      <c r="G6319" s="258">
        <v>1629</v>
      </c>
      <c r="H6319" s="258">
        <v>781</v>
      </c>
      <c r="I6319" s="258">
        <v>136</v>
      </c>
      <c r="J6319" s="258">
        <v>87</v>
      </c>
      <c r="K6319" s="259">
        <v>23</v>
      </c>
      <c r="L6319" s="257">
        <v>290</v>
      </c>
      <c r="M6319" s="258">
        <v>526</v>
      </c>
      <c r="N6319" s="258">
        <v>1687</v>
      </c>
      <c r="O6319" s="258">
        <v>686</v>
      </c>
      <c r="P6319" s="258">
        <v>174</v>
      </c>
      <c r="Q6319" s="258">
        <v>121</v>
      </c>
      <c r="R6319" s="259">
        <v>49</v>
      </c>
      <c r="S6319" s="267">
        <v>7058</v>
      </c>
      <c r="T6319" s="90"/>
      <c r="U6319" s="260">
        <v>0</v>
      </c>
      <c r="V6319" s="273">
        <v>87.572013612091098</v>
      </c>
      <c r="W6319" s="273">
        <v>100.666572278068</v>
      </c>
      <c r="X6319" s="274">
        <v>1.348988064</v>
      </c>
      <c r="Z6319" s="257">
        <v>15892.08</v>
      </c>
      <c r="AA6319" s="258">
        <v>6153.3382457880552</v>
      </c>
      <c r="AB6319" s="276">
        <v>0.87182463102692764</v>
      </c>
      <c r="AC6319" s="92"/>
      <c r="AD6319" s="257">
        <v>669261.07989389729</v>
      </c>
      <c r="AE6319" s="258">
        <v>6786.3012423947421</v>
      </c>
      <c r="AF6319" s="276">
        <v>0.96150485157193855</v>
      </c>
      <c r="AG6319" s="93"/>
      <c r="AH6319" s="257">
        <v>9521.1577557119999</v>
      </c>
      <c r="AI6319" s="258">
        <v>8076.1913030687238</v>
      </c>
      <c r="AJ6319" s="258">
        <v>7546.7318254729871</v>
      </c>
      <c r="AK6319" s="276">
        <v>1.0692450872021801</v>
      </c>
      <c r="AL6319" s="93"/>
      <c r="AM6319" s="257">
        <v>7058</v>
      </c>
      <c r="AN6319" s="258">
        <v>7042.3695457251442</v>
      </c>
      <c r="AO6319" s="276">
        <v>0.9977854272775778</v>
      </c>
      <c r="AQ6319" s="280">
        <v>6312.1409614909744</v>
      </c>
      <c r="AR6319" s="281">
        <v>6362.6021152476878</v>
      </c>
    </row>
    <row r="6320" spans="1:44" x14ac:dyDescent="0.2">
      <c r="A6320" s="260" t="s">
        <v>8388</v>
      </c>
      <c r="B6320" s="261" t="s">
        <v>792</v>
      </c>
      <c r="C6320" s="261" t="s">
        <v>846</v>
      </c>
      <c r="D6320" s="262" t="s">
        <v>9207</v>
      </c>
      <c r="E6320" s="257">
        <v>235</v>
      </c>
      <c r="F6320" s="258">
        <v>216</v>
      </c>
      <c r="G6320" s="258">
        <v>694</v>
      </c>
      <c r="H6320" s="258">
        <v>265</v>
      </c>
      <c r="I6320" s="258">
        <v>45</v>
      </c>
      <c r="J6320" s="258">
        <v>13</v>
      </c>
      <c r="K6320" s="259">
        <v>5</v>
      </c>
      <c r="L6320" s="257">
        <v>233</v>
      </c>
      <c r="M6320" s="258">
        <v>202</v>
      </c>
      <c r="N6320" s="258">
        <v>854</v>
      </c>
      <c r="O6320" s="258">
        <v>251</v>
      </c>
      <c r="P6320" s="258">
        <v>39</v>
      </c>
      <c r="Q6320" s="258">
        <v>18</v>
      </c>
      <c r="R6320" s="259">
        <v>7</v>
      </c>
      <c r="S6320" s="267">
        <v>3077</v>
      </c>
      <c r="T6320" s="90"/>
      <c r="U6320" s="260">
        <v>0</v>
      </c>
      <c r="V6320" s="273">
        <v>77.2562613206089</v>
      </c>
      <c r="W6320" s="273">
        <v>96.211006186909799</v>
      </c>
      <c r="X6320" s="274">
        <v>1.25947068</v>
      </c>
      <c r="Z6320" s="257">
        <v>6850.05</v>
      </c>
      <c r="AA6320" s="258">
        <v>2652.3069762145969</v>
      </c>
      <c r="AB6320" s="276">
        <v>0.86197821781429862</v>
      </c>
      <c r="AC6320" s="92"/>
      <c r="AD6320" s="257">
        <v>280235.28407215845</v>
      </c>
      <c r="AE6320" s="258">
        <v>2841.5832230423916</v>
      </c>
      <c r="AF6320" s="276">
        <v>0.92349146020227224</v>
      </c>
      <c r="AG6320" s="93"/>
      <c r="AH6320" s="257">
        <v>3875.3912823599999</v>
      </c>
      <c r="AI6320" s="258">
        <v>3287.2474307872294</v>
      </c>
      <c r="AJ6320" s="258">
        <v>3177.9187667778701</v>
      </c>
      <c r="AK6320" s="276">
        <v>1.0327977792583263</v>
      </c>
      <c r="AL6320" s="93"/>
      <c r="AM6320" s="257">
        <v>3077</v>
      </c>
      <c r="AN6320" s="258">
        <v>3070.1857597331073</v>
      </c>
      <c r="AO6320" s="276">
        <v>0.99778542727757791</v>
      </c>
      <c r="AQ6320" s="280">
        <v>2524.1149175339287</v>
      </c>
      <c r="AR6320" s="281">
        <v>2544.293451525858</v>
      </c>
    </row>
    <row r="6321" spans="1:44" x14ac:dyDescent="0.2">
      <c r="A6321" s="260" t="s">
        <v>8388</v>
      </c>
      <c r="B6321" s="261" t="s">
        <v>150</v>
      </c>
      <c r="C6321" s="261" t="s">
        <v>201</v>
      </c>
      <c r="D6321" s="262" t="s">
        <v>8589</v>
      </c>
      <c r="E6321" s="257">
        <v>228</v>
      </c>
      <c r="F6321" s="258">
        <v>111</v>
      </c>
      <c r="G6321" s="258">
        <v>2185</v>
      </c>
      <c r="H6321" s="258">
        <v>244</v>
      </c>
      <c r="I6321" s="258">
        <v>39</v>
      </c>
      <c r="J6321" s="258">
        <v>8</v>
      </c>
      <c r="K6321" s="259">
        <v>4</v>
      </c>
      <c r="L6321" s="257">
        <v>221</v>
      </c>
      <c r="M6321" s="258">
        <v>139</v>
      </c>
      <c r="N6321" s="258">
        <v>2221</v>
      </c>
      <c r="O6321" s="258">
        <v>215</v>
      </c>
      <c r="P6321" s="258">
        <v>25</v>
      </c>
      <c r="Q6321" s="258">
        <v>9</v>
      </c>
      <c r="R6321" s="259">
        <v>1</v>
      </c>
      <c r="S6321" s="267">
        <v>5650</v>
      </c>
      <c r="T6321" s="90"/>
      <c r="U6321" s="260">
        <v>0</v>
      </c>
      <c r="V6321" s="273">
        <v>90.408777589154198</v>
      </c>
      <c r="W6321" s="273">
        <v>128.08032554847799</v>
      </c>
      <c r="X6321" s="274">
        <v>1.336663207</v>
      </c>
      <c r="Z6321" s="257">
        <v>10728.079999999998</v>
      </c>
      <c r="AA6321" s="258">
        <v>4153.8618587292476</v>
      </c>
      <c r="AB6321" s="276">
        <v>0.73519678915561903</v>
      </c>
      <c r="AC6321" s="92"/>
      <c r="AD6321" s="257">
        <v>576607.07831509877</v>
      </c>
      <c r="AE6321" s="258">
        <v>5846.790511953448</v>
      </c>
      <c r="AF6321" s="276">
        <v>1.0348301791068049</v>
      </c>
      <c r="AG6321" s="93"/>
      <c r="AH6321" s="257">
        <v>7552.1471195499998</v>
      </c>
      <c r="AI6321" s="258">
        <v>6406.0050732605614</v>
      </c>
      <c r="AJ6321" s="258">
        <v>6012.8824351650692</v>
      </c>
      <c r="AK6321" s="276">
        <v>1.0642269796752335</v>
      </c>
      <c r="AL6321" s="93"/>
      <c r="AM6321" s="257">
        <v>5650</v>
      </c>
      <c r="AN6321" s="258">
        <v>5637.4876641183155</v>
      </c>
      <c r="AO6321" s="276">
        <v>0.99778542727757791</v>
      </c>
      <c r="AQ6321" s="280">
        <v>4564.4931185246587</v>
      </c>
      <c r="AR6321" s="281">
        <v>4600.9830496717177</v>
      </c>
    </row>
    <row r="6322" spans="1:44" x14ac:dyDescent="0.2">
      <c r="A6322" s="260" t="s">
        <v>8388</v>
      </c>
      <c r="B6322" s="261" t="s">
        <v>843</v>
      </c>
      <c r="C6322" s="261" t="s">
        <v>5978</v>
      </c>
      <c r="D6322" s="262" t="s">
        <v>13965</v>
      </c>
      <c r="E6322" s="257">
        <v>150</v>
      </c>
      <c r="F6322" s="258">
        <v>111</v>
      </c>
      <c r="G6322" s="258">
        <v>823</v>
      </c>
      <c r="H6322" s="258">
        <v>214</v>
      </c>
      <c r="I6322" s="258">
        <v>23</v>
      </c>
      <c r="J6322" s="258">
        <v>18</v>
      </c>
      <c r="K6322" s="259">
        <v>3</v>
      </c>
      <c r="L6322" s="257">
        <v>139</v>
      </c>
      <c r="M6322" s="258">
        <v>115</v>
      </c>
      <c r="N6322" s="258">
        <v>939</v>
      </c>
      <c r="O6322" s="258">
        <v>176</v>
      </c>
      <c r="P6322" s="258">
        <v>32</v>
      </c>
      <c r="Q6322" s="258">
        <v>24</v>
      </c>
      <c r="R6322" s="259">
        <v>16</v>
      </c>
      <c r="S6322" s="267">
        <v>2783</v>
      </c>
      <c r="T6322" s="90"/>
      <c r="U6322" s="260">
        <v>0</v>
      </c>
      <c r="V6322" s="273">
        <v>91.278511138318294</v>
      </c>
      <c r="W6322" s="273">
        <v>118.37226015091601</v>
      </c>
      <c r="X6322" s="274">
        <v>1.200700571</v>
      </c>
      <c r="Z6322" s="257">
        <v>5920.9099999999989</v>
      </c>
      <c r="AA6322" s="258">
        <v>2292.5483607475512</v>
      </c>
      <c r="AB6322" s="276">
        <v>0.823768724666745</v>
      </c>
      <c r="AC6322" s="92"/>
      <c r="AD6322" s="257">
        <v>278252.6876004368</v>
      </c>
      <c r="AE6322" s="258">
        <v>2821.4797129124659</v>
      </c>
      <c r="AF6322" s="276">
        <v>1.0138267024478858</v>
      </c>
      <c r="AG6322" s="93"/>
      <c r="AH6322" s="257">
        <v>3341.5496890930003</v>
      </c>
      <c r="AI6322" s="258">
        <v>2834.4236310583819</v>
      </c>
      <c r="AJ6322" s="258">
        <v>2807.6833429080234</v>
      </c>
      <c r="AK6322" s="276">
        <v>1.0088693291081652</v>
      </c>
      <c r="AL6322" s="93"/>
      <c r="AM6322" s="257">
        <v>2783</v>
      </c>
      <c r="AN6322" s="258">
        <v>2776.8368441134994</v>
      </c>
      <c r="AO6322" s="276">
        <v>0.99778542727757791</v>
      </c>
      <c r="AQ6322" s="280">
        <v>2339.6683883158566</v>
      </c>
      <c r="AR6322" s="281">
        <v>2358.3724012653142</v>
      </c>
    </row>
    <row r="6323" spans="1:44" x14ac:dyDescent="0.2">
      <c r="A6323" s="260" t="s">
        <v>8388</v>
      </c>
      <c r="B6323" s="261" t="s">
        <v>787</v>
      </c>
      <c r="C6323" s="261" t="s">
        <v>847</v>
      </c>
      <c r="D6323" s="262" t="s">
        <v>9208</v>
      </c>
      <c r="E6323" s="257"/>
      <c r="F6323" s="258"/>
      <c r="G6323" s="258"/>
      <c r="H6323" s="258"/>
      <c r="I6323" s="258"/>
      <c r="J6323" s="258"/>
      <c r="K6323" s="259"/>
      <c r="L6323" s="257"/>
      <c r="M6323" s="258"/>
      <c r="N6323" s="258"/>
      <c r="O6323" s="258"/>
      <c r="P6323" s="258"/>
      <c r="Q6323" s="258"/>
      <c r="R6323" s="259"/>
      <c r="S6323" s="267"/>
      <c r="T6323" s="90"/>
      <c r="U6323" s="260"/>
      <c r="V6323" s="273"/>
      <c r="W6323" s="273"/>
      <c r="X6323" s="274"/>
      <c r="Z6323" s="257"/>
      <c r="AA6323" s="258"/>
      <c r="AB6323" s="276"/>
      <c r="AC6323" s="92"/>
      <c r="AD6323" s="257"/>
      <c r="AE6323" s="258"/>
      <c r="AF6323" s="276"/>
      <c r="AG6323" s="93"/>
      <c r="AH6323" s="257"/>
      <c r="AI6323" s="258"/>
      <c r="AJ6323" s="258"/>
      <c r="AK6323" s="276"/>
      <c r="AL6323" s="93"/>
      <c r="AM6323" s="257"/>
      <c r="AN6323" s="258"/>
      <c r="AO6323" s="276"/>
      <c r="AQ6323" s="280"/>
      <c r="AR6323" s="281">
        <v>1.2771752872873092</v>
      </c>
    </row>
    <row r="6324" spans="1:44" x14ac:dyDescent="0.2">
      <c r="A6324" s="260" t="s">
        <v>8399</v>
      </c>
      <c r="B6324" s="261" t="s">
        <v>6495</v>
      </c>
      <c r="C6324" s="261" t="s">
        <v>7187</v>
      </c>
      <c r="D6324" s="262" t="s">
        <v>15052</v>
      </c>
      <c r="E6324" s="257">
        <v>273</v>
      </c>
      <c r="F6324" s="258">
        <v>559</v>
      </c>
      <c r="G6324" s="258">
        <v>2265</v>
      </c>
      <c r="H6324" s="258">
        <v>1315</v>
      </c>
      <c r="I6324" s="258">
        <v>494</v>
      </c>
      <c r="J6324" s="258">
        <v>332</v>
      </c>
      <c r="K6324" s="259">
        <v>103</v>
      </c>
      <c r="L6324" s="257">
        <v>254</v>
      </c>
      <c r="M6324" s="258">
        <v>525</v>
      </c>
      <c r="N6324" s="258">
        <v>2146</v>
      </c>
      <c r="O6324" s="258">
        <v>1141</v>
      </c>
      <c r="P6324" s="258">
        <v>514</v>
      </c>
      <c r="Q6324" s="258">
        <v>362</v>
      </c>
      <c r="R6324" s="259">
        <v>196</v>
      </c>
      <c r="S6324" s="267">
        <v>10479</v>
      </c>
      <c r="T6324" s="90"/>
      <c r="U6324" s="260">
        <v>49</v>
      </c>
      <c r="V6324" s="273">
        <v>74.609732411906606</v>
      </c>
      <c r="W6324" s="273">
        <v>77.092184368737406</v>
      </c>
      <c r="X6324" s="274">
        <v>1.3220031139999999</v>
      </c>
      <c r="Z6324" s="257">
        <v>27639.45</v>
      </c>
      <c r="AA6324" s="258">
        <v>10701.864373797935</v>
      </c>
      <c r="AB6324" s="276">
        <v>1.0212677138847155</v>
      </c>
      <c r="AC6324" s="92"/>
      <c r="AD6324" s="257">
        <v>899690.02447937196</v>
      </c>
      <c r="AE6324" s="258">
        <v>9122.8486375787415</v>
      </c>
      <c r="AF6324" s="276">
        <v>0.87058389517880919</v>
      </c>
      <c r="AG6324" s="93"/>
      <c r="AH6324" s="257">
        <v>13853.270631605999</v>
      </c>
      <c r="AI6324" s="258">
        <v>11750.84655297439</v>
      </c>
      <c r="AJ6324" s="258">
        <v>11089.486345427707</v>
      </c>
      <c r="AK6324" s="276">
        <v>1.058258072853107</v>
      </c>
      <c r="AL6324" s="93"/>
      <c r="AM6324" s="257">
        <v>10500.07</v>
      </c>
      <c r="AN6324" s="258">
        <v>10476.816831394477</v>
      </c>
      <c r="AO6324" s="276">
        <v>0.99979166250543727</v>
      </c>
      <c r="AQ6324" s="280">
        <v>9857.5995728762246</v>
      </c>
      <c r="AR6324" s="281">
        <v>9936.404189369061</v>
      </c>
    </row>
    <row r="6325" spans="1:44" x14ac:dyDescent="0.2">
      <c r="A6325" s="260" t="s">
        <v>8399</v>
      </c>
      <c r="B6325" s="261" t="s">
        <v>6495</v>
      </c>
      <c r="C6325" s="261" t="s">
        <v>7244</v>
      </c>
      <c r="D6325" s="262" t="s">
        <v>15102</v>
      </c>
      <c r="E6325" s="257">
        <v>339</v>
      </c>
      <c r="F6325" s="258">
        <v>751</v>
      </c>
      <c r="G6325" s="258">
        <v>2243</v>
      </c>
      <c r="H6325" s="258">
        <v>1704</v>
      </c>
      <c r="I6325" s="258">
        <v>618</v>
      </c>
      <c r="J6325" s="258">
        <v>346</v>
      </c>
      <c r="K6325" s="259">
        <v>110</v>
      </c>
      <c r="L6325" s="257">
        <v>306</v>
      </c>
      <c r="M6325" s="258">
        <v>691</v>
      </c>
      <c r="N6325" s="258">
        <v>2183</v>
      </c>
      <c r="O6325" s="258">
        <v>1744</v>
      </c>
      <c r="P6325" s="258">
        <v>641</v>
      </c>
      <c r="Q6325" s="258">
        <v>434</v>
      </c>
      <c r="R6325" s="259">
        <v>259</v>
      </c>
      <c r="S6325" s="267">
        <v>12369</v>
      </c>
      <c r="T6325" s="90"/>
      <c r="U6325" s="260">
        <v>52</v>
      </c>
      <c r="V6325" s="273">
        <v>73.667636404391601</v>
      </c>
      <c r="W6325" s="273">
        <v>73.700622524051994</v>
      </c>
      <c r="X6325" s="274">
        <v>1.3220031139999999</v>
      </c>
      <c r="Z6325" s="257">
        <v>33539.180000000008</v>
      </c>
      <c r="AA6325" s="258">
        <v>12986.211938674476</v>
      </c>
      <c r="AB6325" s="276">
        <v>1.0498999061099907</v>
      </c>
      <c r="AC6325" s="92"/>
      <c r="AD6325" s="257">
        <v>1048983.5053422276</v>
      </c>
      <c r="AE6325" s="258">
        <v>10636.683171064022</v>
      </c>
      <c r="AF6325" s="276">
        <v>0.85994689716743644</v>
      </c>
      <c r="AG6325" s="93"/>
      <c r="AH6325" s="257">
        <v>16351.856517065999</v>
      </c>
      <c r="AI6325" s="258">
        <v>13870.237714833498</v>
      </c>
      <c r="AJ6325" s="258">
        <v>13089.594103120078</v>
      </c>
      <c r="AK6325" s="276">
        <v>1.0582580728531068</v>
      </c>
      <c r="AL6325" s="93"/>
      <c r="AM6325" s="257">
        <v>12391.36</v>
      </c>
      <c r="AN6325" s="258">
        <v>12363.918432150287</v>
      </c>
      <c r="AO6325" s="276">
        <v>0.99958916906381168</v>
      </c>
      <c r="AQ6325" s="280">
        <v>11813.191714138904</v>
      </c>
      <c r="AR6325" s="281">
        <v>11907.629922518823</v>
      </c>
    </row>
    <row r="6326" spans="1:44" x14ac:dyDescent="0.2">
      <c r="A6326" s="260" t="s">
        <v>8399</v>
      </c>
      <c r="B6326" s="261" t="s">
        <v>6495</v>
      </c>
      <c r="C6326" s="261" t="s">
        <v>7251</v>
      </c>
      <c r="D6326" s="262" t="s">
        <v>15109</v>
      </c>
      <c r="E6326" s="257">
        <v>165</v>
      </c>
      <c r="F6326" s="258">
        <v>371</v>
      </c>
      <c r="G6326" s="258">
        <v>1158</v>
      </c>
      <c r="H6326" s="258">
        <v>948</v>
      </c>
      <c r="I6326" s="258">
        <v>371</v>
      </c>
      <c r="J6326" s="258">
        <v>236</v>
      </c>
      <c r="K6326" s="259">
        <v>69</v>
      </c>
      <c r="L6326" s="257">
        <v>187</v>
      </c>
      <c r="M6326" s="258">
        <v>356</v>
      </c>
      <c r="N6326" s="258">
        <v>1092</v>
      </c>
      <c r="O6326" s="258">
        <v>782</v>
      </c>
      <c r="P6326" s="258">
        <v>343</v>
      </c>
      <c r="Q6326" s="258">
        <v>221</v>
      </c>
      <c r="R6326" s="259">
        <v>127</v>
      </c>
      <c r="S6326" s="267">
        <v>6426</v>
      </c>
      <c r="T6326" s="90"/>
      <c r="U6326" s="260">
        <v>26</v>
      </c>
      <c r="V6326" s="273">
        <v>74.784189101346001</v>
      </c>
      <c r="W6326" s="273">
        <v>77.0323685029567</v>
      </c>
      <c r="X6326" s="274">
        <v>1.3220031139999999</v>
      </c>
      <c r="Z6326" s="257">
        <v>17657.509999999998</v>
      </c>
      <c r="AA6326" s="258">
        <v>6836.9043956728774</v>
      </c>
      <c r="AB6326" s="276">
        <v>1.0639440391647801</v>
      </c>
      <c r="AC6326" s="92"/>
      <c r="AD6326" s="257">
        <v>551915.48186200473</v>
      </c>
      <c r="AE6326" s="258">
        <v>5596.4179492565299</v>
      </c>
      <c r="AF6326" s="276">
        <v>0.87090226412333172</v>
      </c>
      <c r="AG6326" s="93"/>
      <c r="AH6326" s="257">
        <v>8495.1920105640002</v>
      </c>
      <c r="AI6326" s="258">
        <v>7205.9299503209686</v>
      </c>
      <c r="AJ6326" s="258">
        <v>6800.3663761540647</v>
      </c>
      <c r="AK6326" s="276">
        <v>1.0582580728531068</v>
      </c>
      <c r="AL6326" s="93"/>
      <c r="AM6326" s="257">
        <v>6437.18</v>
      </c>
      <c r="AN6326" s="258">
        <v>6422.924396762679</v>
      </c>
      <c r="AO6326" s="276">
        <v>0.99952138138230295</v>
      </c>
      <c r="AQ6326" s="280">
        <v>6298.1442821353776</v>
      </c>
      <c r="AR6326" s="281">
        <v>6348.4935422266371</v>
      </c>
    </row>
    <row r="6327" spans="1:44" x14ac:dyDescent="0.2">
      <c r="A6327" s="260" t="s">
        <v>8399</v>
      </c>
      <c r="B6327" s="261" t="s">
        <v>6495</v>
      </c>
      <c r="C6327" s="261" t="s">
        <v>7258</v>
      </c>
      <c r="D6327" s="262" t="s">
        <v>15116</v>
      </c>
      <c r="E6327" s="257">
        <v>131</v>
      </c>
      <c r="F6327" s="258">
        <v>408</v>
      </c>
      <c r="G6327" s="258">
        <v>949</v>
      </c>
      <c r="H6327" s="258">
        <v>835</v>
      </c>
      <c r="I6327" s="258">
        <v>269</v>
      </c>
      <c r="J6327" s="258">
        <v>189</v>
      </c>
      <c r="K6327" s="259">
        <v>62</v>
      </c>
      <c r="L6327" s="257">
        <v>137</v>
      </c>
      <c r="M6327" s="258">
        <v>378</v>
      </c>
      <c r="N6327" s="258">
        <v>900</v>
      </c>
      <c r="O6327" s="258">
        <v>746</v>
      </c>
      <c r="P6327" s="258">
        <v>303</v>
      </c>
      <c r="Q6327" s="258">
        <v>207</v>
      </c>
      <c r="R6327" s="259">
        <v>83</v>
      </c>
      <c r="S6327" s="267">
        <v>5597</v>
      </c>
      <c r="T6327" s="90"/>
      <c r="U6327" s="260">
        <v>4</v>
      </c>
      <c r="V6327" s="273">
        <v>68.192592533091997</v>
      </c>
      <c r="W6327" s="273">
        <v>79.136014298480703</v>
      </c>
      <c r="X6327" s="274">
        <v>1.3220031139999999</v>
      </c>
      <c r="Z6327" s="257">
        <v>15074.980000000001</v>
      </c>
      <c r="AA6327" s="258">
        <v>5836.9609886490653</v>
      </c>
      <c r="AB6327" s="276">
        <v>1.0428731443003512</v>
      </c>
      <c r="AC6327" s="92"/>
      <c r="AD6327" s="257">
        <v>473867.42078296549</v>
      </c>
      <c r="AE6327" s="258">
        <v>4805.011322187831</v>
      </c>
      <c r="AF6327" s="276">
        <v>0.85849764555794728</v>
      </c>
      <c r="AG6327" s="93"/>
      <c r="AH6327" s="257">
        <v>7399.2514290579993</v>
      </c>
      <c r="AI6327" s="258">
        <v>6276.3134036642477</v>
      </c>
      <c r="AJ6327" s="258">
        <v>5923.0704337588395</v>
      </c>
      <c r="AK6327" s="276">
        <v>1.058258072853107</v>
      </c>
      <c r="AL6327" s="93"/>
      <c r="AM6327" s="257">
        <v>5598.72</v>
      </c>
      <c r="AN6327" s="258">
        <v>5586.3212274075213</v>
      </c>
      <c r="AO6327" s="276">
        <v>0.99809205420895508</v>
      </c>
      <c r="AQ6327" s="280">
        <v>5292.8317347870052</v>
      </c>
      <c r="AR6327" s="281">
        <v>5335.1442239419393</v>
      </c>
    </row>
    <row r="6328" spans="1:44" x14ac:dyDescent="0.2">
      <c r="A6328" s="260" t="s">
        <v>8399</v>
      </c>
      <c r="B6328" s="261" t="s">
        <v>6495</v>
      </c>
      <c r="C6328" s="261" t="s">
        <v>7277</v>
      </c>
      <c r="D6328" s="262" t="s">
        <v>15134</v>
      </c>
      <c r="E6328" s="257">
        <v>415</v>
      </c>
      <c r="F6328" s="258">
        <v>948</v>
      </c>
      <c r="G6328" s="258">
        <v>1847</v>
      </c>
      <c r="H6328" s="258">
        <v>1373</v>
      </c>
      <c r="I6328" s="258">
        <v>400</v>
      </c>
      <c r="J6328" s="258">
        <v>224</v>
      </c>
      <c r="K6328" s="259">
        <v>79</v>
      </c>
      <c r="L6328" s="257">
        <v>416</v>
      </c>
      <c r="M6328" s="258">
        <v>791</v>
      </c>
      <c r="N6328" s="258">
        <v>2194</v>
      </c>
      <c r="O6328" s="258">
        <v>1748</v>
      </c>
      <c r="P6328" s="258">
        <v>458</v>
      </c>
      <c r="Q6328" s="258">
        <v>341</v>
      </c>
      <c r="R6328" s="259">
        <v>169</v>
      </c>
      <c r="S6328" s="267">
        <v>11403</v>
      </c>
      <c r="T6328" s="90"/>
      <c r="U6328" s="260">
        <v>34</v>
      </c>
      <c r="V6328" s="273">
        <v>70.465010806281995</v>
      </c>
      <c r="W6328" s="273">
        <v>72.780954051210102</v>
      </c>
      <c r="X6328" s="274">
        <v>1.3220031139999999</v>
      </c>
      <c r="Z6328" s="257">
        <v>29536.07</v>
      </c>
      <c r="AA6328" s="258">
        <v>11436.2266714787</v>
      </c>
      <c r="AB6328" s="276">
        <v>1.002913853501596</v>
      </c>
      <c r="AC6328" s="92"/>
      <c r="AD6328" s="257">
        <v>955039.52135552524</v>
      </c>
      <c r="AE6328" s="258">
        <v>9684.092030779062</v>
      </c>
      <c r="AF6328" s="276">
        <v>0.84925826806797</v>
      </c>
      <c r="AG6328" s="93"/>
      <c r="AH6328" s="257">
        <v>15074.801508941999</v>
      </c>
      <c r="AI6328" s="258">
        <v>12786.99334321662</v>
      </c>
      <c r="AJ6328" s="258">
        <v>12067.316804743978</v>
      </c>
      <c r="AK6328" s="276">
        <v>1.0582580728531068</v>
      </c>
      <c r="AL6328" s="93"/>
      <c r="AM6328" s="257">
        <v>11417.62</v>
      </c>
      <c r="AN6328" s="258">
        <v>11392.33485019302</v>
      </c>
      <c r="AO6328" s="276">
        <v>0.99906470667307024</v>
      </c>
      <c r="AQ6328" s="280">
        <v>10268.517456190308</v>
      </c>
      <c r="AR6328" s="281">
        <v>10350.607073860685</v>
      </c>
    </row>
    <row r="6329" spans="1:44" x14ac:dyDescent="0.2">
      <c r="A6329" s="260" t="s">
        <v>8399</v>
      </c>
      <c r="B6329" s="261" t="s">
        <v>1631</v>
      </c>
      <c r="C6329" s="261" t="s">
        <v>1632</v>
      </c>
      <c r="D6329" s="262" t="s">
        <v>9960</v>
      </c>
      <c r="E6329" s="257">
        <v>119</v>
      </c>
      <c r="F6329" s="258">
        <v>354</v>
      </c>
      <c r="G6329" s="258">
        <v>1041</v>
      </c>
      <c r="H6329" s="258">
        <v>1065</v>
      </c>
      <c r="I6329" s="258">
        <v>631</v>
      </c>
      <c r="J6329" s="258">
        <v>503</v>
      </c>
      <c r="K6329" s="259">
        <v>210</v>
      </c>
      <c r="L6329" s="257">
        <v>128</v>
      </c>
      <c r="M6329" s="258">
        <v>307</v>
      </c>
      <c r="N6329" s="258">
        <v>1057</v>
      </c>
      <c r="O6329" s="258">
        <v>1193</v>
      </c>
      <c r="P6329" s="258">
        <v>728</v>
      </c>
      <c r="Q6329" s="258">
        <v>664</v>
      </c>
      <c r="R6329" s="259">
        <v>403</v>
      </c>
      <c r="S6329" s="267">
        <v>8403</v>
      </c>
      <c r="T6329" s="90"/>
      <c r="U6329" s="260">
        <v>91</v>
      </c>
      <c r="V6329" s="273">
        <v>82.029934250639499</v>
      </c>
      <c r="W6329" s="273">
        <v>63.774800523996603</v>
      </c>
      <c r="X6329" s="274">
        <v>1.1303840169999999</v>
      </c>
      <c r="Z6329" s="257">
        <v>28800.730000000003</v>
      </c>
      <c r="AA6329" s="258">
        <v>11151.506499817233</v>
      </c>
      <c r="AB6329" s="276">
        <v>1.3270863381907929</v>
      </c>
      <c r="AC6329" s="92"/>
      <c r="AD6329" s="257">
        <v>711240.33217087877</v>
      </c>
      <c r="AE6329" s="258">
        <v>7211.9704773773683</v>
      </c>
      <c r="AF6329" s="276">
        <v>0.85826139204776486</v>
      </c>
      <c r="AG6329" s="93"/>
      <c r="AH6329" s="257">
        <v>9498.6168948509985</v>
      </c>
      <c r="AI6329" s="258">
        <v>8057.0713274186937</v>
      </c>
      <c r="AJ6329" s="258">
        <v>8236.9542371609732</v>
      </c>
      <c r="AK6329" s="276">
        <v>0.98023970452945053</v>
      </c>
      <c r="AL6329" s="93"/>
      <c r="AM6329" s="257">
        <v>8442.1299999999992</v>
      </c>
      <c r="AN6329" s="258">
        <v>8423.4342891828583</v>
      </c>
      <c r="AO6329" s="276">
        <v>1.0024317849795144</v>
      </c>
      <c r="AQ6329" s="280">
        <v>9404.5980122745295</v>
      </c>
      <c r="AR6329" s="281">
        <v>9479.7811980133629</v>
      </c>
    </row>
    <row r="6330" spans="1:44" x14ac:dyDescent="0.2">
      <c r="A6330" s="260" t="s">
        <v>8399</v>
      </c>
      <c r="B6330" s="261" t="s">
        <v>1631</v>
      </c>
      <c r="C6330" s="261" t="s">
        <v>1692</v>
      </c>
      <c r="D6330" s="262" t="s">
        <v>10018</v>
      </c>
      <c r="E6330" s="257">
        <v>328</v>
      </c>
      <c r="F6330" s="258">
        <v>400</v>
      </c>
      <c r="G6330" s="258">
        <v>2292</v>
      </c>
      <c r="H6330" s="258">
        <v>1034</v>
      </c>
      <c r="I6330" s="258">
        <v>313</v>
      </c>
      <c r="J6330" s="258">
        <v>171</v>
      </c>
      <c r="K6330" s="259">
        <v>76</v>
      </c>
      <c r="L6330" s="257">
        <v>270</v>
      </c>
      <c r="M6330" s="258">
        <v>410</v>
      </c>
      <c r="N6330" s="258">
        <v>2145</v>
      </c>
      <c r="O6330" s="258">
        <v>954</v>
      </c>
      <c r="P6330" s="258">
        <v>301</v>
      </c>
      <c r="Q6330" s="258">
        <v>233</v>
      </c>
      <c r="R6330" s="259">
        <v>164</v>
      </c>
      <c r="S6330" s="267">
        <v>9091</v>
      </c>
      <c r="T6330" s="90"/>
      <c r="U6330" s="260">
        <v>62</v>
      </c>
      <c r="V6330" s="273">
        <v>91.669631313677002</v>
      </c>
      <c r="W6330" s="273">
        <v>93.047215496367997</v>
      </c>
      <c r="X6330" s="274">
        <v>1.112610275</v>
      </c>
      <c r="Z6330" s="257">
        <v>22462.25</v>
      </c>
      <c r="AA6330" s="258">
        <v>8697.2770091424627</v>
      </c>
      <c r="AB6330" s="276">
        <v>0.95669090409662993</v>
      </c>
      <c r="AC6330" s="92"/>
      <c r="AD6330" s="257">
        <v>855364.76227560383</v>
      </c>
      <c r="AE6330" s="258">
        <v>8673.3908833483692</v>
      </c>
      <c r="AF6330" s="276">
        <v>0.95406345653375524</v>
      </c>
      <c r="AG6330" s="93"/>
      <c r="AH6330" s="257">
        <v>10114.740010025</v>
      </c>
      <c r="AI6330" s="258">
        <v>8579.6892980539014</v>
      </c>
      <c r="AJ6330" s="258">
        <v>8845.5708630658719</v>
      </c>
      <c r="AK6330" s="276">
        <v>0.97300306490659683</v>
      </c>
      <c r="AL6330" s="93"/>
      <c r="AM6330" s="257">
        <v>9117.66</v>
      </c>
      <c r="AN6330" s="258">
        <v>9097.46827887168</v>
      </c>
      <c r="AO6330" s="276">
        <v>1.0007115035608491</v>
      </c>
      <c r="AQ6330" s="280">
        <v>8079.4847300662741</v>
      </c>
      <c r="AR6330" s="281">
        <v>8144.0745615871783</v>
      </c>
    </row>
    <row r="6331" spans="1:44" x14ac:dyDescent="0.2">
      <c r="A6331" s="260" t="s">
        <v>8399</v>
      </c>
      <c r="B6331" s="261" t="s">
        <v>1631</v>
      </c>
      <c r="C6331" s="261" t="s">
        <v>1693</v>
      </c>
      <c r="D6331" s="262" t="s">
        <v>10019</v>
      </c>
      <c r="E6331" s="257">
        <v>193</v>
      </c>
      <c r="F6331" s="258">
        <v>182</v>
      </c>
      <c r="G6331" s="258">
        <v>2062</v>
      </c>
      <c r="H6331" s="258">
        <v>858</v>
      </c>
      <c r="I6331" s="258">
        <v>379</v>
      </c>
      <c r="J6331" s="258">
        <v>291</v>
      </c>
      <c r="K6331" s="259">
        <v>142</v>
      </c>
      <c r="L6331" s="257">
        <v>197</v>
      </c>
      <c r="M6331" s="258">
        <v>178</v>
      </c>
      <c r="N6331" s="258">
        <v>1898</v>
      </c>
      <c r="O6331" s="258">
        <v>708</v>
      </c>
      <c r="P6331" s="258">
        <v>369</v>
      </c>
      <c r="Q6331" s="258">
        <v>408</v>
      </c>
      <c r="R6331" s="259">
        <v>317</v>
      </c>
      <c r="S6331" s="267">
        <v>8182</v>
      </c>
      <c r="T6331" s="90"/>
      <c r="U6331" s="260">
        <v>208</v>
      </c>
      <c r="V6331" s="273">
        <v>87.200602637485602</v>
      </c>
      <c r="W6331" s="273">
        <v>110.504227423109</v>
      </c>
      <c r="X6331" s="274">
        <v>1.149974053</v>
      </c>
      <c r="Z6331" s="257">
        <v>23117.729999999996</v>
      </c>
      <c r="AA6331" s="258">
        <v>8951.0757663441091</v>
      </c>
      <c r="AB6331" s="276">
        <v>1.0939960604184928</v>
      </c>
      <c r="AC6331" s="92"/>
      <c r="AD6331" s="257">
        <v>794105.79583174956</v>
      </c>
      <c r="AE6331" s="258">
        <v>8052.2255226618436</v>
      </c>
      <c r="AF6331" s="276">
        <v>0.98413902745805959</v>
      </c>
      <c r="AG6331" s="93"/>
      <c r="AH6331" s="257">
        <v>9409.0877016459999</v>
      </c>
      <c r="AI6331" s="258">
        <v>7981.1294188730462</v>
      </c>
      <c r="AJ6331" s="258">
        <v>8085.582121059062</v>
      </c>
      <c r="AK6331" s="276">
        <v>0.98821585444378657</v>
      </c>
      <c r="AL6331" s="93"/>
      <c r="AM6331" s="257">
        <v>8271.44</v>
      </c>
      <c r="AN6331" s="258">
        <v>8253.1222946008493</v>
      </c>
      <c r="AO6331" s="276">
        <v>1.0086925317282875</v>
      </c>
      <c r="AQ6331" s="280">
        <v>8780.9663025711561</v>
      </c>
      <c r="AR6331" s="281">
        <v>8851.1639888126083</v>
      </c>
    </row>
    <row r="6332" spans="1:44" x14ac:dyDescent="0.2">
      <c r="A6332" s="260" t="s">
        <v>8399</v>
      </c>
      <c r="B6332" s="261" t="s">
        <v>1631</v>
      </c>
      <c r="C6332" s="261" t="s">
        <v>1633</v>
      </c>
      <c r="D6332" s="262" t="s">
        <v>9961</v>
      </c>
      <c r="E6332" s="257">
        <v>399</v>
      </c>
      <c r="F6332" s="258">
        <v>851</v>
      </c>
      <c r="G6332" s="258">
        <v>2662</v>
      </c>
      <c r="H6332" s="258">
        <v>2534</v>
      </c>
      <c r="I6332" s="258">
        <v>1274</v>
      </c>
      <c r="J6332" s="258">
        <v>746</v>
      </c>
      <c r="K6332" s="259">
        <v>262</v>
      </c>
      <c r="L6332" s="257">
        <v>369</v>
      </c>
      <c r="M6332" s="258">
        <v>821</v>
      </c>
      <c r="N6332" s="258">
        <v>2620</v>
      </c>
      <c r="O6332" s="258">
        <v>2758</v>
      </c>
      <c r="P6332" s="258">
        <v>1337</v>
      </c>
      <c r="Q6332" s="258">
        <v>1001</v>
      </c>
      <c r="R6332" s="259">
        <v>557</v>
      </c>
      <c r="S6332" s="267">
        <v>18191</v>
      </c>
      <c r="T6332" s="90"/>
      <c r="U6332" s="260">
        <v>93</v>
      </c>
      <c r="V6332" s="273">
        <v>90.566275598369202</v>
      </c>
      <c r="W6332" s="273">
        <v>76.833351648351595</v>
      </c>
      <c r="X6332" s="274">
        <v>1.0521536069999999</v>
      </c>
      <c r="Z6332" s="257">
        <v>55976.01</v>
      </c>
      <c r="AA6332" s="258">
        <v>21673.64644399063</v>
      </c>
      <c r="AB6332" s="276">
        <v>1.1914488727387516</v>
      </c>
      <c r="AC6332" s="92"/>
      <c r="AD6332" s="257">
        <v>1636503.2389748776</v>
      </c>
      <c r="AE6332" s="258">
        <v>16594.127908347684</v>
      </c>
      <c r="AF6332" s="276">
        <v>0.91221636569444686</v>
      </c>
      <c r="AG6332" s="93"/>
      <c r="AH6332" s="257">
        <v>19139.726264936999</v>
      </c>
      <c r="AI6332" s="258">
        <v>16235.009939969308</v>
      </c>
      <c r="AJ6332" s="258">
        <v>17252.124771185267</v>
      </c>
      <c r="AK6332" s="276">
        <v>0.94838792651230097</v>
      </c>
      <c r="AL6332" s="93"/>
      <c r="AM6332" s="257">
        <v>18230.990000000002</v>
      </c>
      <c r="AN6332" s="258">
        <v>18190.616146843251</v>
      </c>
      <c r="AO6332" s="276">
        <v>0.99997889873251888</v>
      </c>
      <c r="AQ6332" s="280">
        <v>18750.234185329482</v>
      </c>
      <c r="AR6332" s="281">
        <v>18900.129198126666</v>
      </c>
    </row>
    <row r="6333" spans="1:44" x14ac:dyDescent="0.2">
      <c r="A6333" s="260" t="s">
        <v>8399</v>
      </c>
      <c r="B6333" s="261" t="s">
        <v>1631</v>
      </c>
      <c r="C6333" s="261" t="s">
        <v>1694</v>
      </c>
      <c r="D6333" s="262" t="s">
        <v>10020</v>
      </c>
      <c r="E6333" s="257">
        <v>988</v>
      </c>
      <c r="F6333" s="258">
        <v>1792</v>
      </c>
      <c r="G6333" s="258">
        <v>5569</v>
      </c>
      <c r="H6333" s="258">
        <v>4162</v>
      </c>
      <c r="I6333" s="258">
        <v>1674</v>
      </c>
      <c r="J6333" s="258">
        <v>879</v>
      </c>
      <c r="K6333" s="259">
        <v>249</v>
      </c>
      <c r="L6333" s="257">
        <v>940</v>
      </c>
      <c r="M6333" s="258">
        <v>1673</v>
      </c>
      <c r="N6333" s="258">
        <v>5898</v>
      </c>
      <c r="O6333" s="258">
        <v>4218</v>
      </c>
      <c r="P6333" s="258">
        <v>1731</v>
      </c>
      <c r="Q6333" s="258">
        <v>1049</v>
      </c>
      <c r="R6333" s="259">
        <v>488</v>
      </c>
      <c r="S6333" s="267">
        <v>31310</v>
      </c>
      <c r="T6333" s="90"/>
      <c r="U6333" s="260">
        <v>71</v>
      </c>
      <c r="V6333" s="273">
        <v>96.939586447575607</v>
      </c>
      <c r="W6333" s="273">
        <v>84.392299089311294</v>
      </c>
      <c r="X6333" s="274">
        <v>1.149974053</v>
      </c>
      <c r="Z6333" s="257">
        <v>84918.64</v>
      </c>
      <c r="AA6333" s="258">
        <v>32880.095952972006</v>
      </c>
      <c r="AB6333" s="276">
        <v>1.0501467886608753</v>
      </c>
      <c r="AC6333" s="92"/>
      <c r="AD6333" s="257">
        <v>2924864.1567855435</v>
      </c>
      <c r="AE6333" s="258">
        <v>29658.095857264536</v>
      </c>
      <c r="AF6333" s="276">
        <v>0.94724036592987981</v>
      </c>
      <c r="AG6333" s="93"/>
      <c r="AH6333" s="257">
        <v>36005.687599429999</v>
      </c>
      <c r="AI6333" s="258">
        <v>30541.330005489497</v>
      </c>
      <c r="AJ6333" s="258">
        <v>30941.038402634957</v>
      </c>
      <c r="AK6333" s="276">
        <v>0.98821585444378657</v>
      </c>
      <c r="AL6333" s="93"/>
      <c r="AM6333" s="257">
        <v>31340.53</v>
      </c>
      <c r="AN6333" s="258">
        <v>31271.124117155745</v>
      </c>
      <c r="AO6333" s="276">
        <v>0.99875835570602822</v>
      </c>
      <c r="AQ6333" s="280">
        <v>30740.116994706208</v>
      </c>
      <c r="AR6333" s="281">
        <v>30985.862737653439</v>
      </c>
    </row>
    <row r="6334" spans="1:44" x14ac:dyDescent="0.2">
      <c r="A6334" s="260" t="s">
        <v>8399</v>
      </c>
      <c r="B6334" s="261" t="s">
        <v>1631</v>
      </c>
      <c r="C6334" s="261" t="s">
        <v>1634</v>
      </c>
      <c r="D6334" s="262" t="s">
        <v>9962</v>
      </c>
      <c r="E6334" s="257">
        <v>395</v>
      </c>
      <c r="F6334" s="258">
        <v>667</v>
      </c>
      <c r="G6334" s="258">
        <v>2178</v>
      </c>
      <c r="H6334" s="258">
        <v>1749</v>
      </c>
      <c r="I6334" s="258">
        <v>655</v>
      </c>
      <c r="J6334" s="258">
        <v>331</v>
      </c>
      <c r="K6334" s="259">
        <v>90</v>
      </c>
      <c r="L6334" s="257">
        <v>340</v>
      </c>
      <c r="M6334" s="258">
        <v>674</v>
      </c>
      <c r="N6334" s="258">
        <v>2084</v>
      </c>
      <c r="O6334" s="258">
        <v>1786</v>
      </c>
      <c r="P6334" s="258">
        <v>647</v>
      </c>
      <c r="Q6334" s="258">
        <v>385</v>
      </c>
      <c r="R6334" s="259">
        <v>160</v>
      </c>
      <c r="S6334" s="267">
        <v>12141</v>
      </c>
      <c r="T6334" s="90"/>
      <c r="U6334" s="260">
        <v>0</v>
      </c>
      <c r="V6334" s="273">
        <v>103.149764683811</v>
      </c>
      <c r="W6334" s="273">
        <v>108.10241410562701</v>
      </c>
      <c r="X6334" s="274">
        <v>1.0521536069999999</v>
      </c>
      <c r="Z6334" s="257">
        <v>32723.499999999996</v>
      </c>
      <c r="AA6334" s="258">
        <v>12670.384498822395</v>
      </c>
      <c r="AB6334" s="276">
        <v>1.0436030391913678</v>
      </c>
      <c r="AC6334" s="92"/>
      <c r="AD6334" s="257">
        <v>1222012.1514240322</v>
      </c>
      <c r="AE6334" s="258">
        <v>12391.192063260454</v>
      </c>
      <c r="AF6334" s="276">
        <v>1.0206072039585252</v>
      </c>
      <c r="AG6334" s="93"/>
      <c r="AH6334" s="257">
        <v>12774.196942586999</v>
      </c>
      <c r="AI6334" s="258">
        <v>10835.537116220516</v>
      </c>
      <c r="AJ6334" s="258">
        <v>11514.377815785847</v>
      </c>
      <c r="AK6334" s="276">
        <v>0.94838792651230108</v>
      </c>
      <c r="AL6334" s="93"/>
      <c r="AM6334" s="257">
        <v>12141</v>
      </c>
      <c r="AN6334" s="258">
        <v>12114.112872577072</v>
      </c>
      <c r="AO6334" s="276">
        <v>0.9977854272775778</v>
      </c>
      <c r="AQ6334" s="280">
        <v>12236.90524274605</v>
      </c>
      <c r="AR6334" s="281">
        <v>12334.730744541353</v>
      </c>
    </row>
    <row r="6335" spans="1:44" x14ac:dyDescent="0.2">
      <c r="A6335" s="260" t="s">
        <v>8399</v>
      </c>
      <c r="B6335" s="261" t="s">
        <v>1631</v>
      </c>
      <c r="C6335" s="261" t="s">
        <v>1635</v>
      </c>
      <c r="D6335" s="262" t="s">
        <v>9963</v>
      </c>
      <c r="E6335" s="257">
        <v>220</v>
      </c>
      <c r="F6335" s="258">
        <v>490</v>
      </c>
      <c r="G6335" s="258">
        <v>1717</v>
      </c>
      <c r="H6335" s="258">
        <v>1623</v>
      </c>
      <c r="I6335" s="258">
        <v>882</v>
      </c>
      <c r="J6335" s="258">
        <v>563</v>
      </c>
      <c r="K6335" s="259">
        <v>226</v>
      </c>
      <c r="L6335" s="257">
        <v>217</v>
      </c>
      <c r="M6335" s="258">
        <v>483</v>
      </c>
      <c r="N6335" s="258">
        <v>1602</v>
      </c>
      <c r="O6335" s="258">
        <v>1716</v>
      </c>
      <c r="P6335" s="258">
        <v>932</v>
      </c>
      <c r="Q6335" s="258">
        <v>672</v>
      </c>
      <c r="R6335" s="259">
        <v>414</v>
      </c>
      <c r="S6335" s="267">
        <v>11757</v>
      </c>
      <c r="T6335" s="90"/>
      <c r="U6335" s="260">
        <v>126</v>
      </c>
      <c r="V6335" s="273">
        <v>84.574475946012697</v>
      </c>
      <c r="W6335" s="273">
        <v>72.903999999999996</v>
      </c>
      <c r="X6335" s="274">
        <v>1.1303840169999999</v>
      </c>
      <c r="Z6335" s="257">
        <v>37311.360000000001</v>
      </c>
      <c r="AA6335" s="258">
        <v>14446.782201597689</v>
      </c>
      <c r="AB6335" s="276">
        <v>1.2287813389127915</v>
      </c>
      <c r="AC6335" s="92"/>
      <c r="AD6335" s="257">
        <v>1028351.5815693223</v>
      </c>
      <c r="AE6335" s="258">
        <v>10427.475652295323</v>
      </c>
      <c r="AF6335" s="276">
        <v>0.88691636066133561</v>
      </c>
      <c r="AG6335" s="93"/>
      <c r="AH6335" s="257">
        <v>13289.924887869</v>
      </c>
      <c r="AI6335" s="258">
        <v>11272.996262818229</v>
      </c>
      <c r="AJ6335" s="258">
        <v>11524.67820615275</v>
      </c>
      <c r="AK6335" s="276">
        <v>0.98023970452945053</v>
      </c>
      <c r="AL6335" s="93"/>
      <c r="AM6335" s="257">
        <v>11811.18</v>
      </c>
      <c r="AN6335" s="258">
        <v>11785.023282952383</v>
      </c>
      <c r="AO6335" s="276">
        <v>1.0023835402698293</v>
      </c>
      <c r="AQ6335" s="280">
        <v>12589.834119266034</v>
      </c>
      <c r="AR6335" s="281">
        <v>12690.481040673463</v>
      </c>
    </row>
    <row r="6336" spans="1:44" x14ac:dyDescent="0.2">
      <c r="A6336" s="260" t="s">
        <v>8399</v>
      </c>
      <c r="B6336" s="261" t="s">
        <v>1631</v>
      </c>
      <c r="C6336" s="261" t="s">
        <v>1636</v>
      </c>
      <c r="D6336" s="262" t="s">
        <v>9964</v>
      </c>
      <c r="E6336" s="257">
        <v>162</v>
      </c>
      <c r="F6336" s="258">
        <v>387</v>
      </c>
      <c r="G6336" s="258">
        <v>1154</v>
      </c>
      <c r="H6336" s="258">
        <v>1130</v>
      </c>
      <c r="I6336" s="258">
        <v>550</v>
      </c>
      <c r="J6336" s="258">
        <v>353</v>
      </c>
      <c r="K6336" s="259">
        <v>108</v>
      </c>
      <c r="L6336" s="257">
        <v>185</v>
      </c>
      <c r="M6336" s="258">
        <v>334</v>
      </c>
      <c r="N6336" s="258">
        <v>1112</v>
      </c>
      <c r="O6336" s="258">
        <v>1190</v>
      </c>
      <c r="P6336" s="258">
        <v>583</v>
      </c>
      <c r="Q6336" s="258">
        <v>445</v>
      </c>
      <c r="R6336" s="259">
        <v>191</v>
      </c>
      <c r="S6336" s="267">
        <v>7884</v>
      </c>
      <c r="T6336" s="90"/>
      <c r="U6336" s="260">
        <v>25</v>
      </c>
      <c r="V6336" s="273">
        <v>87.7678241463272</v>
      </c>
      <c r="W6336" s="273">
        <v>82.528500698235305</v>
      </c>
      <c r="X6336" s="274">
        <v>1.1303840169999999</v>
      </c>
      <c r="Z6336" s="257">
        <v>24183.170000000002</v>
      </c>
      <c r="AA6336" s="258">
        <v>9363.6090974494418</v>
      </c>
      <c r="AB6336" s="276">
        <v>1.1876723867896299</v>
      </c>
      <c r="AC6336" s="92"/>
      <c r="AD6336" s="257">
        <v>714131.26225728949</v>
      </c>
      <c r="AE6336" s="258">
        <v>7241.2844820707169</v>
      </c>
      <c r="AF6336" s="276">
        <v>0.91847849848689966</v>
      </c>
      <c r="AG6336" s="93"/>
      <c r="AH6336" s="257">
        <v>8911.9475900279995</v>
      </c>
      <c r="AI6336" s="258">
        <v>7559.4371468962254</v>
      </c>
      <c r="AJ6336" s="258">
        <v>7728.2098305101881</v>
      </c>
      <c r="AK6336" s="276">
        <v>0.98023970452945053</v>
      </c>
      <c r="AL6336" s="93"/>
      <c r="AM6336" s="257">
        <v>7894.75</v>
      </c>
      <c r="AN6336" s="258">
        <v>7877.2665019996575</v>
      </c>
      <c r="AO6336" s="276">
        <v>0.99914592871634422</v>
      </c>
      <c r="AQ6336" s="280">
        <v>8423.1295738127301</v>
      </c>
      <c r="AR6336" s="281">
        <v>8490.466605594811</v>
      </c>
    </row>
    <row r="6337" spans="1:44" x14ac:dyDescent="0.2">
      <c r="A6337" s="260" t="s">
        <v>8399</v>
      </c>
      <c r="B6337" s="261" t="s">
        <v>1631</v>
      </c>
      <c r="C6337" s="261" t="s">
        <v>1695</v>
      </c>
      <c r="D6337" s="262" t="s">
        <v>10021</v>
      </c>
      <c r="E6337" s="257">
        <v>365</v>
      </c>
      <c r="F6337" s="258">
        <v>500</v>
      </c>
      <c r="G6337" s="258">
        <v>2087</v>
      </c>
      <c r="H6337" s="258">
        <v>1270</v>
      </c>
      <c r="I6337" s="258">
        <v>441</v>
      </c>
      <c r="J6337" s="258">
        <v>252</v>
      </c>
      <c r="K6337" s="259">
        <v>102</v>
      </c>
      <c r="L6337" s="257">
        <v>290</v>
      </c>
      <c r="M6337" s="258">
        <v>476</v>
      </c>
      <c r="N6337" s="258">
        <v>2013</v>
      </c>
      <c r="O6337" s="258">
        <v>1213</v>
      </c>
      <c r="P6337" s="258">
        <v>445</v>
      </c>
      <c r="Q6337" s="258">
        <v>321</v>
      </c>
      <c r="R6337" s="259">
        <v>221</v>
      </c>
      <c r="S6337" s="267">
        <v>9996</v>
      </c>
      <c r="T6337" s="90"/>
      <c r="U6337" s="260">
        <v>72</v>
      </c>
      <c r="V6337" s="273">
        <v>93.433641621761694</v>
      </c>
      <c r="W6337" s="273">
        <v>82.612044817927099</v>
      </c>
      <c r="X6337" s="274">
        <v>1.149974053</v>
      </c>
      <c r="Z6337" s="257">
        <v>26565.91</v>
      </c>
      <c r="AA6337" s="258">
        <v>10286.194760985556</v>
      </c>
      <c r="AB6337" s="276">
        <v>1.0290310885339693</v>
      </c>
      <c r="AC6337" s="92"/>
      <c r="AD6337" s="257">
        <v>920423.9155131923</v>
      </c>
      <c r="AE6337" s="258">
        <v>9333.0901034425569</v>
      </c>
      <c r="AF6337" s="276">
        <v>0.93368248333759074</v>
      </c>
      <c r="AG6337" s="93"/>
      <c r="AH6337" s="257">
        <v>11495.140633788</v>
      </c>
      <c r="AI6337" s="258">
        <v>9750.595168791855</v>
      </c>
      <c r="AJ6337" s="258">
        <v>9878.2056810200902</v>
      </c>
      <c r="AK6337" s="276">
        <v>0.98821585444378657</v>
      </c>
      <c r="AL6337" s="93"/>
      <c r="AM6337" s="257">
        <v>10026.959999999999</v>
      </c>
      <c r="AN6337" s="258">
        <v>10004.754567895181</v>
      </c>
      <c r="AO6337" s="276">
        <v>1.0008758071123631</v>
      </c>
      <c r="AQ6337" s="280">
        <v>9499.176631393404</v>
      </c>
      <c r="AR6337" s="281">
        <v>9575.1159070659978</v>
      </c>
    </row>
    <row r="6338" spans="1:44" x14ac:dyDescent="0.2">
      <c r="A6338" s="260" t="s">
        <v>8399</v>
      </c>
      <c r="B6338" s="261" t="s">
        <v>1631</v>
      </c>
      <c r="C6338" s="261" t="s">
        <v>1696</v>
      </c>
      <c r="D6338" s="262" t="s">
        <v>10022</v>
      </c>
      <c r="E6338" s="257">
        <v>376</v>
      </c>
      <c r="F6338" s="258">
        <v>648</v>
      </c>
      <c r="G6338" s="258">
        <v>2287</v>
      </c>
      <c r="H6338" s="258">
        <v>1606</v>
      </c>
      <c r="I6338" s="258">
        <v>546</v>
      </c>
      <c r="J6338" s="258">
        <v>274</v>
      </c>
      <c r="K6338" s="259">
        <v>92</v>
      </c>
      <c r="L6338" s="257">
        <v>322</v>
      </c>
      <c r="M6338" s="258">
        <v>709</v>
      </c>
      <c r="N6338" s="258">
        <v>2285</v>
      </c>
      <c r="O6338" s="258">
        <v>1704</v>
      </c>
      <c r="P6338" s="258">
        <v>565</v>
      </c>
      <c r="Q6338" s="258">
        <v>337</v>
      </c>
      <c r="R6338" s="259">
        <v>151</v>
      </c>
      <c r="S6338" s="267">
        <v>11902</v>
      </c>
      <c r="T6338" s="90"/>
      <c r="U6338" s="260">
        <v>22</v>
      </c>
      <c r="V6338" s="273">
        <v>91.092344638537398</v>
      </c>
      <c r="W6338" s="273">
        <v>84.836933680759799</v>
      </c>
      <c r="X6338" s="274">
        <v>1.149974053</v>
      </c>
      <c r="Z6338" s="257">
        <v>31015.850000000002</v>
      </c>
      <c r="AA6338" s="258">
        <v>12009.190491781155</v>
      </c>
      <c r="AB6338" s="276">
        <v>1.0090060907226648</v>
      </c>
      <c r="AC6338" s="92"/>
      <c r="AD6338" s="257">
        <v>1094919.2319417091</v>
      </c>
      <c r="AE6338" s="258">
        <v>11102.471019569701</v>
      </c>
      <c r="AF6338" s="276">
        <v>0.93282398080740214</v>
      </c>
      <c r="AG6338" s="93"/>
      <c r="AH6338" s="257">
        <v>13686.991178806</v>
      </c>
      <c r="AI6338" s="258">
        <v>11609.802290812391</v>
      </c>
      <c r="AJ6338" s="258">
        <v>11761.745099589947</v>
      </c>
      <c r="AK6338" s="276">
        <v>0.98821585444378657</v>
      </c>
      <c r="AL6338" s="93"/>
      <c r="AM6338" s="257">
        <v>11911.46</v>
      </c>
      <c r="AN6338" s="258">
        <v>11885.081205599778</v>
      </c>
      <c r="AO6338" s="276">
        <v>0.99857849148040478</v>
      </c>
      <c r="AQ6338" s="280">
        <v>11054.712712999715</v>
      </c>
      <c r="AR6338" s="281">
        <v>11143.087412067782</v>
      </c>
    </row>
    <row r="6339" spans="1:44" x14ac:dyDescent="0.2">
      <c r="A6339" s="260" t="s">
        <v>8399</v>
      </c>
      <c r="B6339" s="261" t="s">
        <v>1631</v>
      </c>
      <c r="C6339" s="261" t="s">
        <v>1697</v>
      </c>
      <c r="D6339" s="262" t="s">
        <v>10023</v>
      </c>
      <c r="E6339" s="257">
        <v>320</v>
      </c>
      <c r="F6339" s="258">
        <v>371</v>
      </c>
      <c r="G6339" s="258">
        <v>2994</v>
      </c>
      <c r="H6339" s="258">
        <v>1898</v>
      </c>
      <c r="I6339" s="258">
        <v>846</v>
      </c>
      <c r="J6339" s="258">
        <v>630</v>
      </c>
      <c r="K6339" s="259">
        <v>373</v>
      </c>
      <c r="L6339" s="257">
        <v>347</v>
      </c>
      <c r="M6339" s="258">
        <v>379</v>
      </c>
      <c r="N6339" s="258">
        <v>2770</v>
      </c>
      <c r="O6339" s="258">
        <v>1669</v>
      </c>
      <c r="P6339" s="258">
        <v>879</v>
      </c>
      <c r="Q6339" s="258">
        <v>877</v>
      </c>
      <c r="R6339" s="259">
        <v>754</v>
      </c>
      <c r="S6339" s="267">
        <v>15107</v>
      </c>
      <c r="T6339" s="90"/>
      <c r="U6339" s="260">
        <v>264</v>
      </c>
      <c r="V6339" s="273">
        <v>84.832091921850207</v>
      </c>
      <c r="W6339" s="273">
        <v>96.166810202053597</v>
      </c>
      <c r="X6339" s="274">
        <v>1.149974053</v>
      </c>
      <c r="Z6339" s="257">
        <v>46778.21</v>
      </c>
      <c r="AA6339" s="258">
        <v>18112.301766823806</v>
      </c>
      <c r="AB6339" s="276">
        <v>1.1989343858359574</v>
      </c>
      <c r="AC6339" s="92"/>
      <c r="AD6339" s="257">
        <v>1405587.8323948453</v>
      </c>
      <c r="AE6339" s="258">
        <v>14252.647792978363</v>
      </c>
      <c r="AF6339" s="276">
        <v>0.94344660044869022</v>
      </c>
      <c r="AG6339" s="93"/>
      <c r="AH6339" s="257">
        <v>17372.658018671002</v>
      </c>
      <c r="AI6339" s="258">
        <v>14736.118568921427</v>
      </c>
      <c r="AJ6339" s="258">
        <v>14928.976913082286</v>
      </c>
      <c r="AK6339" s="276">
        <v>0.98821585444378668</v>
      </c>
      <c r="AL6339" s="93"/>
      <c r="AM6339" s="257">
        <v>15220.52</v>
      </c>
      <c r="AN6339" s="258">
        <v>15186.81305158692</v>
      </c>
      <c r="AO6339" s="276">
        <v>1.0052831833975586</v>
      </c>
      <c r="AQ6339" s="280">
        <v>16975.837294249031</v>
      </c>
      <c r="AR6339" s="281">
        <v>17111.547244498895</v>
      </c>
    </row>
    <row r="6340" spans="1:44" x14ac:dyDescent="0.2">
      <c r="A6340" s="260" t="s">
        <v>8399</v>
      </c>
      <c r="B6340" s="261" t="s">
        <v>1631</v>
      </c>
      <c r="C6340" s="261" t="s">
        <v>1637</v>
      </c>
      <c r="D6340" s="262" t="s">
        <v>9965</v>
      </c>
      <c r="E6340" s="257">
        <v>178</v>
      </c>
      <c r="F6340" s="258">
        <v>404</v>
      </c>
      <c r="G6340" s="258">
        <v>1198</v>
      </c>
      <c r="H6340" s="258">
        <v>967</v>
      </c>
      <c r="I6340" s="258">
        <v>362</v>
      </c>
      <c r="J6340" s="258">
        <v>284</v>
      </c>
      <c r="K6340" s="259">
        <v>117</v>
      </c>
      <c r="L6340" s="257">
        <v>148</v>
      </c>
      <c r="M6340" s="258">
        <v>409</v>
      </c>
      <c r="N6340" s="258">
        <v>1140</v>
      </c>
      <c r="O6340" s="258">
        <v>1045</v>
      </c>
      <c r="P6340" s="258">
        <v>420</v>
      </c>
      <c r="Q6340" s="258">
        <v>345</v>
      </c>
      <c r="R6340" s="259">
        <v>215</v>
      </c>
      <c r="S6340" s="267">
        <v>7232</v>
      </c>
      <c r="T6340" s="90"/>
      <c r="U6340" s="260">
        <v>115</v>
      </c>
      <c r="V6340" s="273">
        <v>84.682870506752806</v>
      </c>
      <c r="W6340" s="273">
        <v>81.022265246853806</v>
      </c>
      <c r="X6340" s="274">
        <v>1.0521536069999999</v>
      </c>
      <c r="Z6340" s="257">
        <v>21049.96</v>
      </c>
      <c r="AA6340" s="258">
        <v>8150.4449977793165</v>
      </c>
      <c r="AB6340" s="276">
        <v>1.1269973724805471</v>
      </c>
      <c r="AC6340" s="92"/>
      <c r="AD6340" s="257">
        <v>646667.8167202078</v>
      </c>
      <c r="AE6340" s="258">
        <v>6557.2057600014314</v>
      </c>
      <c r="AF6340" s="276">
        <v>0.90669327433648106</v>
      </c>
      <c r="AG6340" s="93"/>
      <c r="AH6340" s="257">
        <v>7609.1748858239998</v>
      </c>
      <c r="AI6340" s="258">
        <v>6454.3780927853359</v>
      </c>
      <c r="AJ6340" s="258">
        <v>6858.7414845369613</v>
      </c>
      <c r="AK6340" s="276">
        <v>0.94838792651230108</v>
      </c>
      <c r="AL6340" s="93"/>
      <c r="AM6340" s="257">
        <v>7281.45</v>
      </c>
      <c r="AN6340" s="258">
        <v>7265.3246994503197</v>
      </c>
      <c r="AO6340" s="276">
        <v>1.0046079506983296</v>
      </c>
      <c r="AQ6340" s="280">
        <v>7040.8378506764147</v>
      </c>
      <c r="AR6340" s="281">
        <v>7097.1244265825317</v>
      </c>
    </row>
    <row r="6341" spans="1:44" x14ac:dyDescent="0.2">
      <c r="A6341" s="260" t="s">
        <v>8399</v>
      </c>
      <c r="B6341" s="261" t="s">
        <v>1631</v>
      </c>
      <c r="C6341" s="261" t="s">
        <v>1638</v>
      </c>
      <c r="D6341" s="262" t="s">
        <v>9966</v>
      </c>
      <c r="E6341" s="257">
        <v>65</v>
      </c>
      <c r="F6341" s="258">
        <v>414</v>
      </c>
      <c r="G6341" s="258">
        <v>920</v>
      </c>
      <c r="H6341" s="258">
        <v>505</v>
      </c>
      <c r="I6341" s="258">
        <v>278</v>
      </c>
      <c r="J6341" s="258">
        <v>161</v>
      </c>
      <c r="K6341" s="259">
        <v>46</v>
      </c>
      <c r="L6341" s="257">
        <v>67</v>
      </c>
      <c r="M6341" s="258">
        <v>173</v>
      </c>
      <c r="N6341" s="258">
        <v>521</v>
      </c>
      <c r="O6341" s="258">
        <v>562</v>
      </c>
      <c r="P6341" s="258">
        <v>288</v>
      </c>
      <c r="Q6341" s="258">
        <v>151</v>
      </c>
      <c r="R6341" s="259">
        <v>78</v>
      </c>
      <c r="S6341" s="267">
        <v>4229</v>
      </c>
      <c r="T6341" s="90"/>
      <c r="U6341" s="260">
        <v>5</v>
      </c>
      <c r="V6341" s="273">
        <v>79.224220192114799</v>
      </c>
      <c r="W6341" s="273">
        <v>67.098534971644597</v>
      </c>
      <c r="X6341" s="274">
        <v>1.1098858330000001</v>
      </c>
      <c r="Z6341" s="257">
        <v>11463.880000000001</v>
      </c>
      <c r="AA6341" s="258">
        <v>4438.7601402160562</v>
      </c>
      <c r="AB6341" s="276">
        <v>1.0496004114958752</v>
      </c>
      <c r="AC6341" s="92"/>
      <c r="AD6341" s="257">
        <v>358177.07599388954</v>
      </c>
      <c r="AE6341" s="258">
        <v>3631.912281825807</v>
      </c>
      <c r="AF6341" s="276">
        <v>0.85881113308720902</v>
      </c>
      <c r="AG6341" s="93"/>
      <c r="AH6341" s="257">
        <v>4693.7071877570006</v>
      </c>
      <c r="AI6341" s="258">
        <v>3981.372658821102</v>
      </c>
      <c r="AJ6341" s="258">
        <v>4110.1388762341285</v>
      </c>
      <c r="AK6341" s="276">
        <v>0.97189379906222007</v>
      </c>
      <c r="AL6341" s="93"/>
      <c r="AM6341" s="257">
        <v>4231.1499999999996</v>
      </c>
      <c r="AN6341" s="258">
        <v>4221.7798106255232</v>
      </c>
      <c r="AO6341" s="276">
        <v>0.99829269582064861</v>
      </c>
      <c r="AQ6341" s="280">
        <v>3698.5887805271936</v>
      </c>
      <c r="AR6341" s="281">
        <v>3728.1564119022942</v>
      </c>
    </row>
    <row r="6342" spans="1:44" x14ac:dyDescent="0.2">
      <c r="A6342" s="260" t="s">
        <v>8399</v>
      </c>
      <c r="B6342" s="261" t="s">
        <v>1631</v>
      </c>
      <c r="C6342" s="261" t="s">
        <v>1698</v>
      </c>
      <c r="D6342" s="262" t="s">
        <v>10024</v>
      </c>
      <c r="E6342" s="257">
        <v>301</v>
      </c>
      <c r="F6342" s="258">
        <v>558</v>
      </c>
      <c r="G6342" s="258">
        <v>2144</v>
      </c>
      <c r="H6342" s="258">
        <v>1421</v>
      </c>
      <c r="I6342" s="258">
        <v>496</v>
      </c>
      <c r="J6342" s="258">
        <v>311</v>
      </c>
      <c r="K6342" s="259">
        <v>156</v>
      </c>
      <c r="L6342" s="257">
        <v>295</v>
      </c>
      <c r="M6342" s="258">
        <v>530</v>
      </c>
      <c r="N6342" s="258">
        <v>2020</v>
      </c>
      <c r="O6342" s="258">
        <v>1382</v>
      </c>
      <c r="P6342" s="258">
        <v>560</v>
      </c>
      <c r="Q6342" s="258">
        <v>418</v>
      </c>
      <c r="R6342" s="259">
        <v>304</v>
      </c>
      <c r="S6342" s="267">
        <v>10896</v>
      </c>
      <c r="T6342" s="90"/>
      <c r="U6342" s="260">
        <v>127</v>
      </c>
      <c r="V6342" s="273">
        <v>94.435638657759</v>
      </c>
      <c r="W6342" s="273">
        <v>96.581190301248995</v>
      </c>
      <c r="X6342" s="274">
        <v>1.112610275</v>
      </c>
      <c r="Z6342" s="257">
        <v>30079.55</v>
      </c>
      <c r="AA6342" s="258">
        <v>11646.659558163192</v>
      </c>
      <c r="AB6342" s="276">
        <v>1.0688931312557994</v>
      </c>
      <c r="AC6342" s="92"/>
      <c r="AD6342" s="257">
        <v>1042183.1102794476</v>
      </c>
      <c r="AE6342" s="258">
        <v>10567.727227188374</v>
      </c>
      <c r="AF6342" s="276">
        <v>0.96987217576985807</v>
      </c>
      <c r="AG6342" s="93"/>
      <c r="AH6342" s="257">
        <v>12123.0015564</v>
      </c>
      <c r="AI6342" s="258">
        <v>10283.169573379751</v>
      </c>
      <c r="AJ6342" s="258">
        <v>10601.84139522228</v>
      </c>
      <c r="AK6342" s="276">
        <v>0.97300306490659694</v>
      </c>
      <c r="AL6342" s="93"/>
      <c r="AM6342" s="257">
        <v>10950.61</v>
      </c>
      <c r="AN6342" s="258">
        <v>10926.359077800116</v>
      </c>
      <c r="AO6342" s="276">
        <v>1.0027862589757817</v>
      </c>
      <c r="AQ6342" s="280">
        <v>11021.443118818032</v>
      </c>
      <c r="AR6342" s="281">
        <v>11109.551850741564</v>
      </c>
    </row>
    <row r="6343" spans="1:44" x14ac:dyDescent="0.2">
      <c r="A6343" s="260" t="s">
        <v>8399</v>
      </c>
      <c r="B6343" s="261" t="s">
        <v>1631</v>
      </c>
      <c r="C6343" s="261" t="s">
        <v>1639</v>
      </c>
      <c r="D6343" s="262" t="s">
        <v>9967</v>
      </c>
      <c r="E6343" s="257">
        <v>475</v>
      </c>
      <c r="F6343" s="258">
        <v>957</v>
      </c>
      <c r="G6343" s="258">
        <v>2654</v>
      </c>
      <c r="H6343" s="258">
        <v>2338</v>
      </c>
      <c r="I6343" s="258">
        <v>974</v>
      </c>
      <c r="J6343" s="258">
        <v>518</v>
      </c>
      <c r="K6343" s="259">
        <v>188</v>
      </c>
      <c r="L6343" s="257">
        <v>385</v>
      </c>
      <c r="M6343" s="258">
        <v>855</v>
      </c>
      <c r="N6343" s="258">
        <v>2595</v>
      </c>
      <c r="O6343" s="258">
        <v>2427</v>
      </c>
      <c r="P6343" s="258">
        <v>920</v>
      </c>
      <c r="Q6343" s="258">
        <v>593</v>
      </c>
      <c r="R6343" s="259">
        <v>297</v>
      </c>
      <c r="S6343" s="267">
        <v>16176</v>
      </c>
      <c r="T6343" s="90"/>
      <c r="U6343" s="260">
        <v>48</v>
      </c>
      <c r="V6343" s="273">
        <v>84.020163120038305</v>
      </c>
      <c r="W6343" s="273">
        <v>78.7205145649081</v>
      </c>
      <c r="X6343" s="274">
        <v>1.1098858330000001</v>
      </c>
      <c r="Z6343" s="257">
        <v>45368.219999999994</v>
      </c>
      <c r="AA6343" s="258">
        <v>17566.36030458735</v>
      </c>
      <c r="AB6343" s="276">
        <v>1.085952046524935</v>
      </c>
      <c r="AC6343" s="92"/>
      <c r="AD6343" s="257">
        <v>1434803.6721293549</v>
      </c>
      <c r="AE6343" s="258">
        <v>14548.896141260233</v>
      </c>
      <c r="AF6343" s="276">
        <v>0.89941247164071669</v>
      </c>
      <c r="AG6343" s="93"/>
      <c r="AH6343" s="257">
        <v>17953.513234608003</v>
      </c>
      <c r="AI6343" s="258">
        <v>15228.821028396818</v>
      </c>
      <c r="AJ6343" s="258">
        <v>15721.354093630473</v>
      </c>
      <c r="AK6343" s="276">
        <v>0.97189379906222007</v>
      </c>
      <c r="AL6343" s="93"/>
      <c r="AM6343" s="257">
        <v>16196.64</v>
      </c>
      <c r="AN6343" s="258">
        <v>16160.771362861107</v>
      </c>
      <c r="AO6343" s="276">
        <v>0.99905856595333253</v>
      </c>
      <c r="AQ6343" s="280">
        <v>15340.886286641718</v>
      </c>
      <c r="AR6343" s="281">
        <v>15463.525946686896</v>
      </c>
    </row>
    <row r="6344" spans="1:44" x14ac:dyDescent="0.2">
      <c r="A6344" s="260" t="s">
        <v>8399</v>
      </c>
      <c r="B6344" s="261" t="s">
        <v>1631</v>
      </c>
      <c r="C6344" s="261" t="s">
        <v>1640</v>
      </c>
      <c r="D6344" s="262" t="s">
        <v>9968</v>
      </c>
      <c r="E6344" s="257">
        <v>65</v>
      </c>
      <c r="F6344" s="258">
        <v>188</v>
      </c>
      <c r="G6344" s="258">
        <v>553</v>
      </c>
      <c r="H6344" s="258">
        <v>632</v>
      </c>
      <c r="I6344" s="258">
        <v>247</v>
      </c>
      <c r="J6344" s="258">
        <v>145</v>
      </c>
      <c r="K6344" s="259">
        <v>32</v>
      </c>
      <c r="L6344" s="257">
        <v>70</v>
      </c>
      <c r="M6344" s="258">
        <v>174</v>
      </c>
      <c r="N6344" s="258">
        <v>552</v>
      </c>
      <c r="O6344" s="258">
        <v>625</v>
      </c>
      <c r="P6344" s="258">
        <v>233</v>
      </c>
      <c r="Q6344" s="258">
        <v>155</v>
      </c>
      <c r="R6344" s="259">
        <v>48</v>
      </c>
      <c r="S6344" s="267">
        <v>3719</v>
      </c>
      <c r="T6344" s="90"/>
      <c r="U6344" s="260">
        <v>0</v>
      </c>
      <c r="V6344" s="273">
        <v>86.602346173472398</v>
      </c>
      <c r="W6344" s="273">
        <v>77.941857335127807</v>
      </c>
      <c r="X6344" s="274">
        <v>1.1303840169999999</v>
      </c>
      <c r="Z6344" s="257">
        <v>10672.63</v>
      </c>
      <c r="AA6344" s="258">
        <v>4132.3918808705321</v>
      </c>
      <c r="AB6344" s="276">
        <v>1.111156730537922</v>
      </c>
      <c r="AC6344" s="92"/>
      <c r="AD6344" s="257">
        <v>331695.81314978004</v>
      </c>
      <c r="AE6344" s="258">
        <v>3363.3925182566295</v>
      </c>
      <c r="AF6344" s="276">
        <v>0.90438088686653118</v>
      </c>
      <c r="AG6344" s="93"/>
      <c r="AH6344" s="257">
        <v>4203.8981592229993</v>
      </c>
      <c r="AI6344" s="258">
        <v>3565.8988773854721</v>
      </c>
      <c r="AJ6344" s="258">
        <v>3645.5114611450267</v>
      </c>
      <c r="AK6344" s="276">
        <v>0.98023970452945053</v>
      </c>
      <c r="AL6344" s="93"/>
      <c r="AM6344" s="257">
        <v>3719</v>
      </c>
      <c r="AN6344" s="258">
        <v>3710.764004045312</v>
      </c>
      <c r="AO6344" s="276">
        <v>0.99778542727757791</v>
      </c>
      <c r="AQ6344" s="280">
        <v>3655.2940655715215</v>
      </c>
      <c r="AR6344" s="281">
        <v>3684.5155859707174</v>
      </c>
    </row>
    <row r="6345" spans="1:44" x14ac:dyDescent="0.2">
      <c r="A6345" s="260" t="s">
        <v>8399</v>
      </c>
      <c r="B6345" s="261" t="s">
        <v>1631</v>
      </c>
      <c r="C6345" s="261" t="s">
        <v>1699</v>
      </c>
      <c r="D6345" s="262" t="s">
        <v>10025</v>
      </c>
      <c r="E6345" s="257">
        <v>297</v>
      </c>
      <c r="F6345" s="258">
        <v>396</v>
      </c>
      <c r="G6345" s="258">
        <v>2629</v>
      </c>
      <c r="H6345" s="258">
        <v>1578</v>
      </c>
      <c r="I6345" s="258">
        <v>454</v>
      </c>
      <c r="J6345" s="258">
        <v>310</v>
      </c>
      <c r="K6345" s="259">
        <v>128</v>
      </c>
      <c r="L6345" s="257">
        <v>332</v>
      </c>
      <c r="M6345" s="258">
        <v>371</v>
      </c>
      <c r="N6345" s="258">
        <v>2419</v>
      </c>
      <c r="O6345" s="258">
        <v>1198</v>
      </c>
      <c r="P6345" s="258">
        <v>444</v>
      </c>
      <c r="Q6345" s="258">
        <v>339</v>
      </c>
      <c r="R6345" s="259">
        <v>223</v>
      </c>
      <c r="S6345" s="267">
        <v>11118</v>
      </c>
      <c r="T6345" s="90"/>
      <c r="U6345" s="260">
        <v>94</v>
      </c>
      <c r="V6345" s="273">
        <v>108.92242904452</v>
      </c>
      <c r="W6345" s="273">
        <v>144.297012776678</v>
      </c>
      <c r="X6345" s="274">
        <v>1.112610275</v>
      </c>
      <c r="Z6345" s="257">
        <v>28970.5</v>
      </c>
      <c r="AA6345" s="258">
        <v>11217.240641225244</v>
      </c>
      <c r="AB6345" s="276">
        <v>1.0089261235136935</v>
      </c>
      <c r="AC6345" s="92"/>
      <c r="AD6345" s="257">
        <v>1231081.1650544275</v>
      </c>
      <c r="AE6345" s="258">
        <v>12483.15177870813</v>
      </c>
      <c r="AF6345" s="276">
        <v>1.122787531814007</v>
      </c>
      <c r="AG6345" s="93"/>
      <c r="AH6345" s="257">
        <v>12370.00103745</v>
      </c>
      <c r="AI6345" s="258">
        <v>10492.683490899051</v>
      </c>
      <c r="AJ6345" s="258">
        <v>10817.848075631544</v>
      </c>
      <c r="AK6345" s="276">
        <v>0.97300306490659683</v>
      </c>
      <c r="AL6345" s="93"/>
      <c r="AM6345" s="257">
        <v>11158.42</v>
      </c>
      <c r="AN6345" s="258">
        <v>11133.70886744267</v>
      </c>
      <c r="AO6345" s="276">
        <v>1.0014129220581642</v>
      </c>
      <c r="AQ6345" s="280">
        <v>12271.877672607701</v>
      </c>
      <c r="AR6345" s="281">
        <v>12369.982754528237</v>
      </c>
    </row>
    <row r="6346" spans="1:44" x14ac:dyDescent="0.2">
      <c r="A6346" s="260" t="s">
        <v>8399</v>
      </c>
      <c r="B6346" s="261" t="s">
        <v>1631</v>
      </c>
      <c r="C6346" s="261" t="s">
        <v>1641</v>
      </c>
      <c r="D6346" s="262" t="s">
        <v>9969</v>
      </c>
      <c r="E6346" s="257">
        <v>123</v>
      </c>
      <c r="F6346" s="258">
        <v>234</v>
      </c>
      <c r="G6346" s="258">
        <v>668</v>
      </c>
      <c r="H6346" s="258">
        <v>630</v>
      </c>
      <c r="I6346" s="258">
        <v>407</v>
      </c>
      <c r="J6346" s="258">
        <v>300</v>
      </c>
      <c r="K6346" s="259">
        <v>132</v>
      </c>
      <c r="L6346" s="257">
        <v>101</v>
      </c>
      <c r="M6346" s="258">
        <v>225</v>
      </c>
      <c r="N6346" s="258">
        <v>697</v>
      </c>
      <c r="O6346" s="258">
        <v>718</v>
      </c>
      <c r="P6346" s="258">
        <v>461</v>
      </c>
      <c r="Q6346" s="258">
        <v>368</v>
      </c>
      <c r="R6346" s="259">
        <v>228</v>
      </c>
      <c r="S6346" s="267">
        <v>5292</v>
      </c>
      <c r="T6346" s="90"/>
      <c r="U6346" s="260">
        <v>69</v>
      </c>
      <c r="V6346" s="273">
        <v>89.314846355261594</v>
      </c>
      <c r="W6346" s="273">
        <v>64.780275836009807</v>
      </c>
      <c r="X6346" s="274">
        <v>1.1303840169999999</v>
      </c>
      <c r="Z6346" s="257">
        <v>17779.830000000002</v>
      </c>
      <c r="AA6346" s="258">
        <v>6884.2661214019718</v>
      </c>
      <c r="AB6346" s="276">
        <v>1.3008817311795109</v>
      </c>
      <c r="AC6346" s="92"/>
      <c r="AD6346" s="257">
        <v>459249.02223097347</v>
      </c>
      <c r="AE6346" s="258">
        <v>4656.780894279289</v>
      </c>
      <c r="AF6346" s="276">
        <v>0.87996615538157386</v>
      </c>
      <c r="AG6346" s="93"/>
      <c r="AH6346" s="257">
        <v>5981.9922179639998</v>
      </c>
      <c r="AI6346" s="258">
        <v>5074.1427424371932</v>
      </c>
      <c r="AJ6346" s="258">
        <v>5187.4285163698532</v>
      </c>
      <c r="AK6346" s="276">
        <v>0.98023970452945075</v>
      </c>
      <c r="AL6346" s="93"/>
      <c r="AM6346" s="257">
        <v>5321.67</v>
      </c>
      <c r="AN6346" s="258">
        <v>5309.8847747802683</v>
      </c>
      <c r="AO6346" s="276">
        <v>1.0033795870711013</v>
      </c>
      <c r="AQ6346" s="280">
        <v>5958.2835930226802</v>
      </c>
      <c r="AR6346" s="281">
        <v>6005.9159045233109</v>
      </c>
    </row>
    <row r="6347" spans="1:44" x14ac:dyDescent="0.2">
      <c r="A6347" s="260" t="s">
        <v>8399</v>
      </c>
      <c r="B6347" s="261" t="s">
        <v>1631</v>
      </c>
      <c r="C6347" s="261" t="s">
        <v>1700</v>
      </c>
      <c r="D6347" s="262" t="s">
        <v>10026</v>
      </c>
      <c r="E6347" s="257">
        <v>271</v>
      </c>
      <c r="F6347" s="258">
        <v>330</v>
      </c>
      <c r="G6347" s="258">
        <v>2648</v>
      </c>
      <c r="H6347" s="258">
        <v>1066</v>
      </c>
      <c r="I6347" s="258">
        <v>313</v>
      </c>
      <c r="J6347" s="258">
        <v>138</v>
      </c>
      <c r="K6347" s="259">
        <v>59</v>
      </c>
      <c r="L6347" s="257">
        <v>297</v>
      </c>
      <c r="M6347" s="258">
        <v>348</v>
      </c>
      <c r="N6347" s="258">
        <v>2469</v>
      </c>
      <c r="O6347" s="258">
        <v>828</v>
      </c>
      <c r="P6347" s="258">
        <v>249</v>
      </c>
      <c r="Q6347" s="258">
        <v>173</v>
      </c>
      <c r="R6347" s="259">
        <v>122</v>
      </c>
      <c r="S6347" s="267">
        <v>9311</v>
      </c>
      <c r="T6347" s="90"/>
      <c r="U6347" s="260">
        <v>48</v>
      </c>
      <c r="V6347" s="273">
        <v>100.71596687279499</v>
      </c>
      <c r="W6347" s="273">
        <v>128.95554601095199</v>
      </c>
      <c r="X6347" s="274">
        <v>1.112610275</v>
      </c>
      <c r="Z6347" s="257">
        <v>21688.92</v>
      </c>
      <c r="AA6347" s="258">
        <v>8397.8472890796838</v>
      </c>
      <c r="AB6347" s="276">
        <v>0.90192753614860743</v>
      </c>
      <c r="AC6347" s="92"/>
      <c r="AD6347" s="257">
        <v>977220.08153621189</v>
      </c>
      <c r="AE6347" s="258">
        <v>9909.0027085896854</v>
      </c>
      <c r="AF6347" s="276">
        <v>1.0642254009869709</v>
      </c>
      <c r="AG6347" s="93"/>
      <c r="AH6347" s="257">
        <v>10359.514270525</v>
      </c>
      <c r="AI6347" s="258">
        <v>8787.3157028027581</v>
      </c>
      <c r="AJ6347" s="258">
        <v>9059.6315373453253</v>
      </c>
      <c r="AK6347" s="276">
        <v>0.97300306490659705</v>
      </c>
      <c r="AL6347" s="93"/>
      <c r="AM6347" s="257">
        <v>9331.64</v>
      </c>
      <c r="AN6347" s="258">
        <v>9310.9744046005362</v>
      </c>
      <c r="AO6347" s="276">
        <v>0.99999725105794612</v>
      </c>
      <c r="AQ6347" s="280">
        <v>8695.9014209804373</v>
      </c>
      <c r="AR6347" s="281">
        <v>8765.4190729679922</v>
      </c>
    </row>
    <row r="6348" spans="1:44" x14ac:dyDescent="0.2">
      <c r="A6348" s="260" t="s">
        <v>8399</v>
      </c>
      <c r="B6348" s="261" t="s">
        <v>1631</v>
      </c>
      <c r="C6348" s="261" t="s">
        <v>1642</v>
      </c>
      <c r="D6348" s="262" t="s">
        <v>9970</v>
      </c>
      <c r="E6348" s="257">
        <v>189</v>
      </c>
      <c r="F6348" s="258">
        <v>322</v>
      </c>
      <c r="G6348" s="258">
        <v>1053</v>
      </c>
      <c r="H6348" s="258">
        <v>848</v>
      </c>
      <c r="I6348" s="258">
        <v>390</v>
      </c>
      <c r="J6348" s="258">
        <v>183</v>
      </c>
      <c r="K6348" s="259">
        <v>76</v>
      </c>
      <c r="L6348" s="257">
        <v>152</v>
      </c>
      <c r="M6348" s="258">
        <v>310</v>
      </c>
      <c r="N6348" s="258">
        <v>1054</v>
      </c>
      <c r="O6348" s="258">
        <v>878</v>
      </c>
      <c r="P6348" s="258">
        <v>383</v>
      </c>
      <c r="Q6348" s="258">
        <v>224</v>
      </c>
      <c r="R6348" s="259">
        <v>101</v>
      </c>
      <c r="S6348" s="267">
        <v>6163</v>
      </c>
      <c r="T6348" s="90"/>
      <c r="U6348" s="260">
        <v>48</v>
      </c>
      <c r="V6348" s="273">
        <v>87.342118432883296</v>
      </c>
      <c r="W6348" s="273">
        <v>62.192170240415798</v>
      </c>
      <c r="X6348" s="274">
        <v>1.1303840169999999</v>
      </c>
      <c r="Z6348" s="257">
        <v>17302.32</v>
      </c>
      <c r="AA6348" s="258">
        <v>6699.3765068426274</v>
      </c>
      <c r="AB6348" s="276">
        <v>1.0870317226744488</v>
      </c>
      <c r="AC6348" s="92"/>
      <c r="AD6348" s="257">
        <v>527884.44615935336</v>
      </c>
      <c r="AE6348" s="258">
        <v>5352.7434665407718</v>
      </c>
      <c r="AF6348" s="276">
        <v>0.86852887660891964</v>
      </c>
      <c r="AG6348" s="93"/>
      <c r="AH6348" s="257">
        <v>6966.5566967709992</v>
      </c>
      <c r="AI6348" s="258">
        <v>5909.2860396145916</v>
      </c>
      <c r="AJ6348" s="258">
        <v>6041.2172990150038</v>
      </c>
      <c r="AK6348" s="276">
        <v>0.98023970452945053</v>
      </c>
      <c r="AL6348" s="93"/>
      <c r="AM6348" s="257">
        <v>6183.64</v>
      </c>
      <c r="AN6348" s="258">
        <v>6169.9458795307228</v>
      </c>
      <c r="AO6348" s="276">
        <v>1.0011270289681524</v>
      </c>
      <c r="AQ6348" s="280">
        <v>5710.0528078943653</v>
      </c>
      <c r="AR6348" s="281">
        <v>5755.7006878222646</v>
      </c>
    </row>
    <row r="6349" spans="1:44" x14ac:dyDescent="0.2">
      <c r="A6349" s="260" t="s">
        <v>8399</v>
      </c>
      <c r="B6349" s="261" t="s">
        <v>1631</v>
      </c>
      <c r="C6349" s="261" t="s">
        <v>1643</v>
      </c>
      <c r="D6349" s="262" t="s">
        <v>9971</v>
      </c>
      <c r="E6349" s="257">
        <v>363</v>
      </c>
      <c r="F6349" s="258">
        <v>878</v>
      </c>
      <c r="G6349" s="258">
        <v>2232</v>
      </c>
      <c r="H6349" s="258">
        <v>2037</v>
      </c>
      <c r="I6349" s="258">
        <v>843</v>
      </c>
      <c r="J6349" s="258">
        <v>520</v>
      </c>
      <c r="K6349" s="259">
        <v>195</v>
      </c>
      <c r="L6349" s="257">
        <v>348</v>
      </c>
      <c r="M6349" s="258">
        <v>948</v>
      </c>
      <c r="N6349" s="258">
        <v>2495</v>
      </c>
      <c r="O6349" s="258">
        <v>2122</v>
      </c>
      <c r="P6349" s="258">
        <v>920</v>
      </c>
      <c r="Q6349" s="258">
        <v>588</v>
      </c>
      <c r="R6349" s="259">
        <v>340</v>
      </c>
      <c r="S6349" s="267">
        <v>14829</v>
      </c>
      <c r="T6349" s="90"/>
      <c r="U6349" s="260">
        <v>70</v>
      </c>
      <c r="V6349" s="273">
        <v>77.7432869689097</v>
      </c>
      <c r="W6349" s="273">
        <v>69.218256645526907</v>
      </c>
      <c r="X6349" s="274">
        <v>1.1098858330000001</v>
      </c>
      <c r="Z6349" s="257">
        <v>42248.01</v>
      </c>
      <c r="AA6349" s="258">
        <v>16358.229743459397</v>
      </c>
      <c r="AB6349" s="276">
        <v>1.103124266198624</v>
      </c>
      <c r="AC6349" s="92"/>
      <c r="AD6349" s="257">
        <v>1257655.9994040453</v>
      </c>
      <c r="AE6349" s="258">
        <v>12752.620356489222</v>
      </c>
      <c r="AF6349" s="276">
        <v>0.85997844470222007</v>
      </c>
      <c r="AG6349" s="93"/>
      <c r="AH6349" s="257">
        <v>16458.497017557002</v>
      </c>
      <c r="AI6349" s="258">
        <v>13960.694054778463</v>
      </c>
      <c r="AJ6349" s="258">
        <v>14412.213146293663</v>
      </c>
      <c r="AK6349" s="276">
        <v>0.97189379906222018</v>
      </c>
      <c r="AL6349" s="93"/>
      <c r="AM6349" s="257">
        <v>14859.1</v>
      </c>
      <c r="AN6349" s="258">
        <v>14826.193442460257</v>
      </c>
      <c r="AO6349" s="276">
        <v>0.99981073858387326</v>
      </c>
      <c r="AQ6349" s="280">
        <v>13669.747022616099</v>
      </c>
      <c r="AR6349" s="281">
        <v>13779.027092648103</v>
      </c>
    </row>
    <row r="6350" spans="1:44" x14ac:dyDescent="0.2">
      <c r="A6350" s="260" t="s">
        <v>8399</v>
      </c>
      <c r="B6350" s="261" t="s">
        <v>1631</v>
      </c>
      <c r="C6350" s="261" t="s">
        <v>1644</v>
      </c>
      <c r="D6350" s="262" t="s">
        <v>9972</v>
      </c>
      <c r="E6350" s="257">
        <v>366</v>
      </c>
      <c r="F6350" s="258">
        <v>755</v>
      </c>
      <c r="G6350" s="258">
        <v>2986</v>
      </c>
      <c r="H6350" s="258">
        <v>2559</v>
      </c>
      <c r="I6350" s="258">
        <v>1232</v>
      </c>
      <c r="J6350" s="258">
        <v>691</v>
      </c>
      <c r="K6350" s="259">
        <v>213</v>
      </c>
      <c r="L6350" s="257">
        <v>383</v>
      </c>
      <c r="M6350" s="258">
        <v>725</v>
      </c>
      <c r="N6350" s="258">
        <v>2696</v>
      </c>
      <c r="O6350" s="258">
        <v>2658</v>
      </c>
      <c r="P6350" s="258">
        <v>1236</v>
      </c>
      <c r="Q6350" s="258">
        <v>829</v>
      </c>
      <c r="R6350" s="259">
        <v>406</v>
      </c>
      <c r="S6350" s="267">
        <v>17735</v>
      </c>
      <c r="T6350" s="90"/>
      <c r="U6350" s="260">
        <v>175</v>
      </c>
      <c r="V6350" s="273">
        <v>100.208299657151</v>
      </c>
      <c r="W6350" s="273">
        <v>95.806555342434805</v>
      </c>
      <c r="X6350" s="274">
        <v>1.0521536069999999</v>
      </c>
      <c r="Z6350" s="257">
        <v>52474.09</v>
      </c>
      <c r="AA6350" s="258">
        <v>20317.719575406398</v>
      </c>
      <c r="AB6350" s="276">
        <v>1.1456283944407328</v>
      </c>
      <c r="AC6350" s="92"/>
      <c r="AD6350" s="257">
        <v>1719804.7602330572</v>
      </c>
      <c r="AE6350" s="258">
        <v>17438.80457368938</v>
      </c>
      <c r="AF6350" s="276">
        <v>0.98329882005578684</v>
      </c>
      <c r="AG6350" s="93"/>
      <c r="AH6350" s="257">
        <v>18659.944220145</v>
      </c>
      <c r="AI6350" s="258">
        <v>15828.041409782625</v>
      </c>
      <c r="AJ6350" s="258">
        <v>16819.659876695659</v>
      </c>
      <c r="AK6350" s="276">
        <v>0.94838792651230108</v>
      </c>
      <c r="AL6350" s="93"/>
      <c r="AM6350" s="257">
        <v>17810.25</v>
      </c>
      <c r="AN6350" s="258">
        <v>17770.807906170481</v>
      </c>
      <c r="AO6350" s="276">
        <v>1.0020190530685358</v>
      </c>
      <c r="AQ6350" s="280">
        <v>18985.519098795368</v>
      </c>
      <c r="AR6350" s="281">
        <v>19137.295049972647</v>
      </c>
    </row>
    <row r="6351" spans="1:44" x14ac:dyDescent="0.2">
      <c r="A6351" s="260" t="s">
        <v>8399</v>
      </c>
      <c r="B6351" s="261" t="s">
        <v>1631</v>
      </c>
      <c r="C6351" s="261" t="s">
        <v>1645</v>
      </c>
      <c r="D6351" s="262" t="s">
        <v>9973</v>
      </c>
      <c r="E6351" s="257">
        <v>150</v>
      </c>
      <c r="F6351" s="258">
        <v>340</v>
      </c>
      <c r="G6351" s="258">
        <v>1011</v>
      </c>
      <c r="H6351" s="258">
        <v>1139</v>
      </c>
      <c r="I6351" s="258">
        <v>899</v>
      </c>
      <c r="J6351" s="258">
        <v>772</v>
      </c>
      <c r="K6351" s="259">
        <v>362</v>
      </c>
      <c r="L6351" s="257">
        <v>119</v>
      </c>
      <c r="M6351" s="258">
        <v>316</v>
      </c>
      <c r="N6351" s="258">
        <v>985</v>
      </c>
      <c r="O6351" s="258">
        <v>1250</v>
      </c>
      <c r="P6351" s="258">
        <v>1063</v>
      </c>
      <c r="Q6351" s="258">
        <v>941</v>
      </c>
      <c r="R6351" s="259">
        <v>605</v>
      </c>
      <c r="S6351" s="267">
        <v>9952</v>
      </c>
      <c r="T6351" s="90"/>
      <c r="U6351" s="260">
        <v>57</v>
      </c>
      <c r="V6351" s="273">
        <v>83.445367707068598</v>
      </c>
      <c r="W6351" s="273">
        <v>71.184374372363905</v>
      </c>
      <c r="X6351" s="274">
        <v>1.1303840169999999</v>
      </c>
      <c r="Z6351" s="257">
        <v>37503.65</v>
      </c>
      <c r="AA6351" s="258">
        <v>14521.235980541829</v>
      </c>
      <c r="AB6351" s="276">
        <v>1.4591274096203606</v>
      </c>
      <c r="AC6351" s="92"/>
      <c r="AD6351" s="257">
        <v>863486.97435886948</v>
      </c>
      <c r="AE6351" s="258">
        <v>8755.7500397487347</v>
      </c>
      <c r="AF6351" s="276">
        <v>0.87979803454066863</v>
      </c>
      <c r="AG6351" s="93"/>
      <c r="AH6351" s="257">
        <v>11249.581737183998</v>
      </c>
      <c r="AI6351" s="258">
        <v>9542.3032072439419</v>
      </c>
      <c r="AJ6351" s="258">
        <v>9755.3455394770917</v>
      </c>
      <c r="AK6351" s="276">
        <v>0.98023970452945053</v>
      </c>
      <c r="AL6351" s="93"/>
      <c r="AM6351" s="257">
        <v>9976.51</v>
      </c>
      <c r="AN6351" s="258">
        <v>9954.4162930890288</v>
      </c>
      <c r="AO6351" s="276">
        <v>1.0002427947235761</v>
      </c>
      <c r="AQ6351" s="280">
        <v>12526.342775288862</v>
      </c>
      <c r="AR6351" s="281">
        <v>12626.482127792146</v>
      </c>
    </row>
    <row r="6352" spans="1:44" x14ac:dyDescent="0.2">
      <c r="A6352" s="260" t="s">
        <v>8399</v>
      </c>
      <c r="B6352" s="261" t="s">
        <v>1631</v>
      </c>
      <c r="C6352" s="261" t="s">
        <v>1646</v>
      </c>
      <c r="D6352" s="262" t="s">
        <v>9974</v>
      </c>
      <c r="E6352" s="257">
        <v>91</v>
      </c>
      <c r="F6352" s="258">
        <v>242</v>
      </c>
      <c r="G6352" s="258">
        <v>658</v>
      </c>
      <c r="H6352" s="258">
        <v>744</v>
      </c>
      <c r="I6352" s="258">
        <v>367</v>
      </c>
      <c r="J6352" s="258">
        <v>254</v>
      </c>
      <c r="K6352" s="259">
        <v>75</v>
      </c>
      <c r="L6352" s="257">
        <v>86</v>
      </c>
      <c r="M6352" s="258">
        <v>251</v>
      </c>
      <c r="N6352" s="258">
        <v>750</v>
      </c>
      <c r="O6352" s="258">
        <v>759</v>
      </c>
      <c r="P6352" s="258">
        <v>418</v>
      </c>
      <c r="Q6352" s="258">
        <v>325</v>
      </c>
      <c r="R6352" s="259">
        <v>182</v>
      </c>
      <c r="S6352" s="267">
        <v>5202</v>
      </c>
      <c r="T6352" s="90"/>
      <c r="U6352" s="260">
        <v>58</v>
      </c>
      <c r="V6352" s="273">
        <v>78.439724219990296</v>
      </c>
      <c r="W6352" s="273">
        <v>78.321648690292704</v>
      </c>
      <c r="X6352" s="274">
        <v>1.1098858330000001</v>
      </c>
      <c r="Z6352" s="257">
        <v>16527.810000000001</v>
      </c>
      <c r="AA6352" s="258">
        <v>6399.4898963583291</v>
      </c>
      <c r="AB6352" s="276">
        <v>1.2301979808455072</v>
      </c>
      <c r="AC6352" s="92"/>
      <c r="AD6352" s="257">
        <v>453342.68665966153</v>
      </c>
      <c r="AE6352" s="258">
        <v>4596.89070548787</v>
      </c>
      <c r="AF6352" s="276">
        <v>0.88367756737559977</v>
      </c>
      <c r="AG6352" s="93"/>
      <c r="AH6352" s="257">
        <v>5773.6261032660004</v>
      </c>
      <c r="AI6352" s="258">
        <v>4897.3990473368103</v>
      </c>
      <c r="AJ6352" s="258">
        <v>5055.7915427216685</v>
      </c>
      <c r="AK6352" s="276">
        <v>0.97189379906222007</v>
      </c>
      <c r="AL6352" s="93"/>
      <c r="AM6352" s="257">
        <v>5226.9399999999996</v>
      </c>
      <c r="AN6352" s="258">
        <v>5215.3645612542623</v>
      </c>
      <c r="AO6352" s="276">
        <v>1.002569119810508</v>
      </c>
      <c r="AQ6352" s="280">
        <v>5510.2629391306882</v>
      </c>
      <c r="AR6352" s="281">
        <v>5554.3136387439808</v>
      </c>
    </row>
    <row r="6353" spans="1:44" x14ac:dyDescent="0.2">
      <c r="A6353" s="260" t="s">
        <v>8399</v>
      </c>
      <c r="B6353" s="261" t="s">
        <v>1631</v>
      </c>
      <c r="C6353" s="261" t="s">
        <v>1647</v>
      </c>
      <c r="D6353" s="262" t="s">
        <v>9975</v>
      </c>
      <c r="E6353" s="257">
        <v>221</v>
      </c>
      <c r="F6353" s="258">
        <v>449</v>
      </c>
      <c r="G6353" s="258">
        <v>1329</v>
      </c>
      <c r="H6353" s="258">
        <v>1077</v>
      </c>
      <c r="I6353" s="258">
        <v>500</v>
      </c>
      <c r="J6353" s="258">
        <v>347</v>
      </c>
      <c r="K6353" s="259">
        <v>161</v>
      </c>
      <c r="L6353" s="257">
        <v>200</v>
      </c>
      <c r="M6353" s="258">
        <v>427</v>
      </c>
      <c r="N6353" s="258">
        <v>1262</v>
      </c>
      <c r="O6353" s="258">
        <v>1109</v>
      </c>
      <c r="P6353" s="258">
        <v>537</v>
      </c>
      <c r="Q6353" s="258">
        <v>383</v>
      </c>
      <c r="R6353" s="259">
        <v>204</v>
      </c>
      <c r="S6353" s="267">
        <v>8206</v>
      </c>
      <c r="T6353" s="90"/>
      <c r="U6353" s="260">
        <v>20</v>
      </c>
      <c r="V6353" s="273">
        <v>73.152866448219299</v>
      </c>
      <c r="W6353" s="273">
        <v>67.083729433272296</v>
      </c>
      <c r="X6353" s="274">
        <v>1.1303840169999999</v>
      </c>
      <c r="Z6353" s="257">
        <v>24294.799999999999</v>
      </c>
      <c r="AA6353" s="258">
        <v>9406.8317057157801</v>
      </c>
      <c r="AB6353" s="276">
        <v>1.1463358159536656</v>
      </c>
      <c r="AC6353" s="92"/>
      <c r="AD6353" s="257">
        <v>681971.24028842838</v>
      </c>
      <c r="AE6353" s="258">
        <v>6915.1821528013625</v>
      </c>
      <c r="AF6353" s="276">
        <v>0.84269828817954695</v>
      </c>
      <c r="AG6353" s="93"/>
      <c r="AH6353" s="257">
        <v>9275.9312435020001</v>
      </c>
      <c r="AI6353" s="258">
        <v>7868.1812820180667</v>
      </c>
      <c r="AJ6353" s="258">
        <v>8043.8470153686721</v>
      </c>
      <c r="AK6353" s="276">
        <v>0.98023970452945064</v>
      </c>
      <c r="AL6353" s="93"/>
      <c r="AM6353" s="257">
        <v>8214.6</v>
      </c>
      <c r="AN6353" s="258">
        <v>8196.408170914392</v>
      </c>
      <c r="AO6353" s="276">
        <v>0.99883112002368901</v>
      </c>
      <c r="AQ6353" s="280">
        <v>7761.3959659055963</v>
      </c>
      <c r="AR6353" s="281">
        <v>7823.4429001536855</v>
      </c>
    </row>
    <row r="6354" spans="1:44" x14ac:dyDescent="0.2">
      <c r="A6354" s="260" t="s">
        <v>8399</v>
      </c>
      <c r="B6354" s="261" t="s">
        <v>1631</v>
      </c>
      <c r="C6354" s="261" t="s">
        <v>1648</v>
      </c>
      <c r="D6354" s="262" t="s">
        <v>9976</v>
      </c>
      <c r="E6354" s="257">
        <v>349</v>
      </c>
      <c r="F6354" s="258">
        <v>481</v>
      </c>
      <c r="G6354" s="258">
        <v>1286</v>
      </c>
      <c r="H6354" s="258">
        <v>1053</v>
      </c>
      <c r="I6354" s="258">
        <v>430</v>
      </c>
      <c r="J6354" s="258">
        <v>230</v>
      </c>
      <c r="K6354" s="259">
        <v>53</v>
      </c>
      <c r="L6354" s="257">
        <v>324</v>
      </c>
      <c r="M6354" s="258">
        <v>454</v>
      </c>
      <c r="N6354" s="258">
        <v>1581</v>
      </c>
      <c r="O6354" s="258">
        <v>1132</v>
      </c>
      <c r="P6354" s="258">
        <v>469</v>
      </c>
      <c r="Q6354" s="258">
        <v>290</v>
      </c>
      <c r="R6354" s="259">
        <v>134</v>
      </c>
      <c r="S6354" s="267">
        <v>8266</v>
      </c>
      <c r="T6354" s="90"/>
      <c r="U6354" s="260">
        <v>43</v>
      </c>
      <c r="V6354" s="273">
        <v>83.761768373692902</v>
      </c>
      <c r="W6354" s="273">
        <v>81.329943092383999</v>
      </c>
      <c r="X6354" s="274">
        <v>1.1098858330000001</v>
      </c>
      <c r="Z6354" s="257">
        <v>22930.920000000002</v>
      </c>
      <c r="AA6354" s="258">
        <v>8878.7438174931322</v>
      </c>
      <c r="AB6354" s="276">
        <v>1.0741282140688522</v>
      </c>
      <c r="AC6354" s="92"/>
      <c r="AD6354" s="257">
        <v>737739.36869327514</v>
      </c>
      <c r="AE6354" s="258">
        <v>7480.6704658821718</v>
      </c>
      <c r="AF6354" s="276">
        <v>0.90499279771136842</v>
      </c>
      <c r="AG6354" s="93"/>
      <c r="AH6354" s="257">
        <v>9174.3162955780008</v>
      </c>
      <c r="AI6354" s="258">
        <v>7781.987798017316</v>
      </c>
      <c r="AJ6354" s="258">
        <v>8033.6741430483107</v>
      </c>
      <c r="AK6354" s="276">
        <v>0.97189379906222007</v>
      </c>
      <c r="AL6354" s="93"/>
      <c r="AM6354" s="257">
        <v>8284.49</v>
      </c>
      <c r="AN6354" s="258">
        <v>8266.143394426821</v>
      </c>
      <c r="AO6354" s="276">
        <v>1.0000173474990106</v>
      </c>
      <c r="AQ6354" s="280">
        <v>7809.4957569227781</v>
      </c>
      <c r="AR6354" s="281">
        <v>7871.9272153703414</v>
      </c>
    </row>
    <row r="6355" spans="1:44" x14ac:dyDescent="0.2">
      <c r="A6355" s="260" t="s">
        <v>8399</v>
      </c>
      <c r="B6355" s="261" t="s">
        <v>1631</v>
      </c>
      <c r="C6355" s="261" t="s">
        <v>1649</v>
      </c>
      <c r="D6355" s="262" t="s">
        <v>9977</v>
      </c>
      <c r="E6355" s="257">
        <v>125</v>
      </c>
      <c r="F6355" s="258">
        <v>354</v>
      </c>
      <c r="G6355" s="258">
        <v>996</v>
      </c>
      <c r="H6355" s="258">
        <v>859</v>
      </c>
      <c r="I6355" s="258">
        <v>392</v>
      </c>
      <c r="J6355" s="258">
        <v>223</v>
      </c>
      <c r="K6355" s="259">
        <v>83</v>
      </c>
      <c r="L6355" s="257">
        <v>146</v>
      </c>
      <c r="M6355" s="258">
        <v>311</v>
      </c>
      <c r="N6355" s="258">
        <v>957</v>
      </c>
      <c r="O6355" s="258">
        <v>892</v>
      </c>
      <c r="P6355" s="258">
        <v>431</v>
      </c>
      <c r="Q6355" s="258">
        <v>300</v>
      </c>
      <c r="R6355" s="259">
        <v>193</v>
      </c>
      <c r="S6355" s="267">
        <v>6262</v>
      </c>
      <c r="T6355" s="90"/>
      <c r="U6355" s="260">
        <v>56</v>
      </c>
      <c r="V6355" s="273">
        <v>79.625448654658797</v>
      </c>
      <c r="W6355" s="273">
        <v>79.647547531554494</v>
      </c>
      <c r="X6355" s="274">
        <v>1.1098858330000001</v>
      </c>
      <c r="Z6355" s="257">
        <v>18496.229999999996</v>
      </c>
      <c r="AA6355" s="258">
        <v>7161.6528146027686</v>
      </c>
      <c r="AB6355" s="276">
        <v>1.1436686066117485</v>
      </c>
      <c r="AC6355" s="92"/>
      <c r="AD6355" s="257">
        <v>549624.12650708039</v>
      </c>
      <c r="AE6355" s="258">
        <v>5573.1836268686866</v>
      </c>
      <c r="AF6355" s="276">
        <v>0.89000057918695086</v>
      </c>
      <c r="AG6355" s="93"/>
      <c r="AH6355" s="257">
        <v>6950.1050862460006</v>
      </c>
      <c r="AI6355" s="258">
        <v>5895.3311869325462</v>
      </c>
      <c r="AJ6355" s="258">
        <v>6085.9989697276224</v>
      </c>
      <c r="AK6355" s="276">
        <v>0.97189379906222007</v>
      </c>
      <c r="AL6355" s="93"/>
      <c r="AM6355" s="257">
        <v>6286.08</v>
      </c>
      <c r="AN6355" s="258">
        <v>6272.159018701037</v>
      </c>
      <c r="AO6355" s="276">
        <v>1.0016223281221714</v>
      </c>
      <c r="AQ6355" s="280">
        <v>6204.7796213934835</v>
      </c>
      <c r="AR6355" s="281">
        <v>6254.3824962994504</v>
      </c>
    </row>
    <row r="6356" spans="1:44" x14ac:dyDescent="0.2">
      <c r="A6356" s="260" t="s">
        <v>8399</v>
      </c>
      <c r="B6356" s="261" t="s">
        <v>1631</v>
      </c>
      <c r="C6356" s="261" t="s">
        <v>1701</v>
      </c>
      <c r="D6356" s="262" t="s">
        <v>10027</v>
      </c>
      <c r="E6356" s="257">
        <v>297</v>
      </c>
      <c r="F6356" s="258">
        <v>573</v>
      </c>
      <c r="G6356" s="258">
        <v>5358</v>
      </c>
      <c r="H6356" s="258">
        <v>1208</v>
      </c>
      <c r="I6356" s="258">
        <v>480</v>
      </c>
      <c r="J6356" s="258">
        <v>279</v>
      </c>
      <c r="K6356" s="259">
        <v>88</v>
      </c>
      <c r="L6356" s="257">
        <v>289</v>
      </c>
      <c r="M6356" s="258">
        <v>518</v>
      </c>
      <c r="N6356" s="258">
        <v>5363</v>
      </c>
      <c r="O6356" s="258">
        <v>1313</v>
      </c>
      <c r="P6356" s="258">
        <v>518</v>
      </c>
      <c r="Q6356" s="258">
        <v>314</v>
      </c>
      <c r="R6356" s="259">
        <v>162</v>
      </c>
      <c r="S6356" s="267">
        <v>16760</v>
      </c>
      <c r="T6356" s="90"/>
      <c r="U6356" s="260">
        <v>85</v>
      </c>
      <c r="V6356" s="273">
        <v>99.1593092467389</v>
      </c>
      <c r="W6356" s="273">
        <v>102.153081274188</v>
      </c>
      <c r="X6356" s="274">
        <v>1.112610275</v>
      </c>
      <c r="Z6356" s="257">
        <v>37432.409999999996</v>
      </c>
      <c r="AA6356" s="258">
        <v>14493.652189330738</v>
      </c>
      <c r="AB6356" s="276">
        <v>0.86477638361161924</v>
      </c>
      <c r="AC6356" s="92"/>
      <c r="AD6356" s="257">
        <v>1645849.0471367212</v>
      </c>
      <c r="AE6356" s="258">
        <v>16688.894317818198</v>
      </c>
      <c r="AF6356" s="276">
        <v>0.99575741753091873</v>
      </c>
      <c r="AG6356" s="93"/>
      <c r="AH6356" s="257">
        <v>18647.348209</v>
      </c>
      <c r="AI6356" s="258">
        <v>15817.35701632201</v>
      </c>
      <c r="AJ6356" s="258">
        <v>16307.531367834566</v>
      </c>
      <c r="AK6356" s="276">
        <v>0.97300306490659705</v>
      </c>
      <c r="AL6356" s="93"/>
      <c r="AM6356" s="257">
        <v>16796.55</v>
      </c>
      <c r="AN6356" s="258">
        <v>16759.352818539199</v>
      </c>
      <c r="AO6356" s="276">
        <v>0.99996138535436752</v>
      </c>
      <c r="AQ6356" s="280">
        <v>14041.995295040597</v>
      </c>
      <c r="AR6356" s="281">
        <v>14154.251229747531</v>
      </c>
    </row>
    <row r="6357" spans="1:44" x14ac:dyDescent="0.2">
      <c r="A6357" s="260" t="s">
        <v>8399</v>
      </c>
      <c r="B6357" s="261" t="s">
        <v>1631</v>
      </c>
      <c r="C6357" s="261" t="s">
        <v>1650</v>
      </c>
      <c r="D6357" s="262" t="s">
        <v>9978</v>
      </c>
      <c r="E6357" s="257">
        <v>257</v>
      </c>
      <c r="F6357" s="258">
        <v>789</v>
      </c>
      <c r="G6357" s="258">
        <v>2313</v>
      </c>
      <c r="H6357" s="258">
        <v>1635</v>
      </c>
      <c r="I6357" s="258">
        <v>894</v>
      </c>
      <c r="J6357" s="258">
        <v>524</v>
      </c>
      <c r="K6357" s="259">
        <v>179</v>
      </c>
      <c r="L6357" s="257">
        <v>248</v>
      </c>
      <c r="M6357" s="258">
        <v>768</v>
      </c>
      <c r="N6357" s="258">
        <v>2156</v>
      </c>
      <c r="O6357" s="258">
        <v>1760</v>
      </c>
      <c r="P6357" s="258">
        <v>953</v>
      </c>
      <c r="Q6357" s="258">
        <v>654</v>
      </c>
      <c r="R6357" s="259">
        <v>350</v>
      </c>
      <c r="S6357" s="267">
        <v>13480</v>
      </c>
      <c r="T6357" s="90"/>
      <c r="U6357" s="260">
        <v>64</v>
      </c>
      <c r="V6357" s="273">
        <v>78.861218918031</v>
      </c>
      <c r="W6357" s="273">
        <v>69.350545292677396</v>
      </c>
      <c r="X6357" s="274">
        <v>1.1303840169999999</v>
      </c>
      <c r="Z6357" s="257">
        <v>39245.049999999996</v>
      </c>
      <c r="AA6357" s="258">
        <v>15195.497828029087</v>
      </c>
      <c r="AB6357" s="276">
        <v>1.1272624501505257</v>
      </c>
      <c r="AC6357" s="92"/>
      <c r="AD6357" s="257">
        <v>1147604.1958746854</v>
      </c>
      <c r="AE6357" s="258">
        <v>11636.696073042947</v>
      </c>
      <c r="AF6357" s="276">
        <v>0.86325638524057469</v>
      </c>
      <c r="AG6357" s="93"/>
      <c r="AH6357" s="257">
        <v>15237.57654916</v>
      </c>
      <c r="AI6357" s="258">
        <v>12925.065035535405</v>
      </c>
      <c r="AJ6357" s="258">
        <v>13213.631217056995</v>
      </c>
      <c r="AK6357" s="276">
        <v>0.98023970452945064</v>
      </c>
      <c r="AL6357" s="93"/>
      <c r="AM6357" s="257">
        <v>13507.52</v>
      </c>
      <c r="AN6357" s="258">
        <v>13477.60661466043</v>
      </c>
      <c r="AO6357" s="276">
        <v>0.9998224491587856</v>
      </c>
      <c r="AQ6357" s="280">
        <v>12856.119646864954</v>
      </c>
      <c r="AR6357" s="281">
        <v>12958.895334887919</v>
      </c>
    </row>
    <row r="6358" spans="1:44" x14ac:dyDescent="0.2">
      <c r="A6358" s="260" t="s">
        <v>8399</v>
      </c>
      <c r="B6358" s="261" t="s">
        <v>1631</v>
      </c>
      <c r="C6358" s="261" t="s">
        <v>1651</v>
      </c>
      <c r="D6358" s="262" t="s">
        <v>9979</v>
      </c>
      <c r="E6358" s="257">
        <v>74</v>
      </c>
      <c r="F6358" s="258">
        <v>238</v>
      </c>
      <c r="G6358" s="258">
        <v>604</v>
      </c>
      <c r="H6358" s="258">
        <v>518</v>
      </c>
      <c r="I6358" s="258">
        <v>240</v>
      </c>
      <c r="J6358" s="258">
        <v>114</v>
      </c>
      <c r="K6358" s="259">
        <v>36</v>
      </c>
      <c r="L6358" s="257">
        <v>71</v>
      </c>
      <c r="M6358" s="258">
        <v>151</v>
      </c>
      <c r="N6358" s="258">
        <v>476</v>
      </c>
      <c r="O6358" s="258">
        <v>530</v>
      </c>
      <c r="P6358" s="258">
        <v>250</v>
      </c>
      <c r="Q6358" s="258">
        <v>132</v>
      </c>
      <c r="R6358" s="259">
        <v>57</v>
      </c>
      <c r="S6358" s="267">
        <v>3491</v>
      </c>
      <c r="T6358" s="90"/>
      <c r="U6358" s="260">
        <v>0</v>
      </c>
      <c r="V6358" s="273">
        <v>82.330842971189398</v>
      </c>
      <c r="W6358" s="273">
        <v>70.385210662080794</v>
      </c>
      <c r="X6358" s="274">
        <v>1.1098858330000001</v>
      </c>
      <c r="Z6358" s="257">
        <v>9867.9000000000015</v>
      </c>
      <c r="AA6358" s="258">
        <v>3820.8042292520527</v>
      </c>
      <c r="AB6358" s="276">
        <v>1.0944727096110147</v>
      </c>
      <c r="AC6358" s="92"/>
      <c r="AD6358" s="257">
        <v>301220.59329491667</v>
      </c>
      <c r="AE6358" s="258">
        <v>3054.3740670475736</v>
      </c>
      <c r="AF6358" s="276">
        <v>0.87492812003654352</v>
      </c>
      <c r="AG6358" s="93"/>
      <c r="AH6358" s="257">
        <v>3874.6114430030002</v>
      </c>
      <c r="AI6358" s="258">
        <v>3286.5859427629384</v>
      </c>
      <c r="AJ6358" s="258">
        <v>3392.8812525262106</v>
      </c>
      <c r="AK6358" s="276">
        <v>0.97189379906222018</v>
      </c>
      <c r="AL6358" s="93"/>
      <c r="AM6358" s="257">
        <v>3491</v>
      </c>
      <c r="AN6358" s="258">
        <v>3483.2689266260245</v>
      </c>
      <c r="AO6358" s="276">
        <v>0.99778542727757791</v>
      </c>
      <c r="AQ6358" s="280">
        <v>3241.7769405853846</v>
      </c>
      <c r="AR6358" s="281">
        <v>3267.6926806871725</v>
      </c>
    </row>
    <row r="6359" spans="1:44" x14ac:dyDescent="0.2">
      <c r="A6359" s="260" t="s">
        <v>8399</v>
      </c>
      <c r="B6359" s="261" t="s">
        <v>1631</v>
      </c>
      <c r="C6359" s="261" t="s">
        <v>1702</v>
      </c>
      <c r="D6359" s="262" t="s">
        <v>10028</v>
      </c>
      <c r="E6359" s="257">
        <v>242</v>
      </c>
      <c r="F6359" s="258">
        <v>408</v>
      </c>
      <c r="G6359" s="258">
        <v>1517</v>
      </c>
      <c r="H6359" s="258">
        <v>1074</v>
      </c>
      <c r="I6359" s="258">
        <v>406</v>
      </c>
      <c r="J6359" s="258">
        <v>251</v>
      </c>
      <c r="K6359" s="259">
        <v>87</v>
      </c>
      <c r="L6359" s="257">
        <v>210</v>
      </c>
      <c r="M6359" s="258">
        <v>358</v>
      </c>
      <c r="N6359" s="258">
        <v>1417</v>
      </c>
      <c r="O6359" s="258">
        <v>1017</v>
      </c>
      <c r="P6359" s="258">
        <v>416</v>
      </c>
      <c r="Q6359" s="258">
        <v>303</v>
      </c>
      <c r="R6359" s="259">
        <v>115</v>
      </c>
      <c r="S6359" s="267">
        <v>7821</v>
      </c>
      <c r="T6359" s="90"/>
      <c r="U6359" s="260">
        <v>30</v>
      </c>
      <c r="V6359" s="273">
        <v>99.077950780577694</v>
      </c>
      <c r="W6359" s="273">
        <v>88.579061741019999</v>
      </c>
      <c r="X6359" s="274">
        <v>1.149974053</v>
      </c>
      <c r="Z6359" s="257">
        <v>21386.07</v>
      </c>
      <c r="AA6359" s="258">
        <v>8280.585200810754</v>
      </c>
      <c r="AB6359" s="276">
        <v>1.0587629715906859</v>
      </c>
      <c r="AC6359" s="92"/>
      <c r="AD6359" s="257">
        <v>742728.97262797086</v>
      </c>
      <c r="AE6359" s="258">
        <v>7531.2650042444675</v>
      </c>
      <c r="AF6359" s="276">
        <v>0.96295422634502847</v>
      </c>
      <c r="AG6359" s="93"/>
      <c r="AH6359" s="257">
        <v>8993.947068513</v>
      </c>
      <c r="AI6359" s="258">
        <v>7628.9920783434482</v>
      </c>
      <c r="AJ6359" s="258">
        <v>7728.8361976048545</v>
      </c>
      <c r="AK6359" s="276">
        <v>0.98821585444378657</v>
      </c>
      <c r="AL6359" s="93"/>
      <c r="AM6359" s="257">
        <v>7833.9</v>
      </c>
      <c r="AN6359" s="258">
        <v>7816.551258749817</v>
      </c>
      <c r="AO6359" s="276">
        <v>0.99943117999614073</v>
      </c>
      <c r="AQ6359" s="280">
        <v>7875.3775851119099</v>
      </c>
      <c r="AR6359" s="281">
        <v>7938.3357227135521</v>
      </c>
    </row>
    <row r="6360" spans="1:44" x14ac:dyDescent="0.2">
      <c r="A6360" s="260" t="s">
        <v>8399</v>
      </c>
      <c r="B6360" s="261" t="s">
        <v>1631</v>
      </c>
      <c r="C6360" s="261" t="s">
        <v>1703</v>
      </c>
      <c r="D6360" s="262" t="s">
        <v>10029</v>
      </c>
      <c r="E6360" s="257">
        <v>149</v>
      </c>
      <c r="F6360" s="258">
        <v>272</v>
      </c>
      <c r="G6360" s="258">
        <v>1007</v>
      </c>
      <c r="H6360" s="258">
        <v>737</v>
      </c>
      <c r="I6360" s="258">
        <v>330</v>
      </c>
      <c r="J6360" s="258">
        <v>226</v>
      </c>
      <c r="K6360" s="259">
        <v>88</v>
      </c>
      <c r="L6360" s="257">
        <v>139</v>
      </c>
      <c r="M6360" s="258">
        <v>276</v>
      </c>
      <c r="N6360" s="258">
        <v>995</v>
      </c>
      <c r="O6360" s="258">
        <v>795</v>
      </c>
      <c r="P6360" s="258">
        <v>374</v>
      </c>
      <c r="Q6360" s="258">
        <v>291</v>
      </c>
      <c r="R6360" s="259">
        <v>150</v>
      </c>
      <c r="S6360" s="267">
        <v>5829</v>
      </c>
      <c r="T6360" s="90"/>
      <c r="U6360" s="260">
        <v>33</v>
      </c>
      <c r="V6360" s="273">
        <v>100.02956714587</v>
      </c>
      <c r="W6360" s="273">
        <v>100.903928632698</v>
      </c>
      <c r="X6360" s="274">
        <v>1.112610275</v>
      </c>
      <c r="Z6360" s="257">
        <v>17115.549999999996</v>
      </c>
      <c r="AA6360" s="258">
        <v>6627.0600458025456</v>
      </c>
      <c r="AB6360" s="276">
        <v>1.1369119996230135</v>
      </c>
      <c r="AC6360" s="92"/>
      <c r="AD6360" s="257">
        <v>572014.55003117828</v>
      </c>
      <c r="AE6360" s="258">
        <v>5800.2223170662692</v>
      </c>
      <c r="AF6360" s="276">
        <v>0.99506301545141007</v>
      </c>
      <c r="AG6360" s="93"/>
      <c r="AH6360" s="257">
        <v>6485.4052929749996</v>
      </c>
      <c r="AI6360" s="258">
        <v>5501.1559694594862</v>
      </c>
      <c r="AJ6360" s="258">
        <v>5671.634865340553</v>
      </c>
      <c r="AK6360" s="276">
        <v>0.97300306490659683</v>
      </c>
      <c r="AL6360" s="93"/>
      <c r="AM6360" s="257">
        <v>5843.19</v>
      </c>
      <c r="AN6360" s="258">
        <v>5830.2498308140703</v>
      </c>
      <c r="AO6360" s="276">
        <v>1.0002144159914343</v>
      </c>
      <c r="AQ6360" s="280">
        <v>6417.6910808836174</v>
      </c>
      <c r="AR6360" s="281">
        <v>6468.9960340478865</v>
      </c>
    </row>
    <row r="6361" spans="1:44" x14ac:dyDescent="0.2">
      <c r="A6361" s="260" t="s">
        <v>8399</v>
      </c>
      <c r="B6361" s="261" t="s">
        <v>1631</v>
      </c>
      <c r="C6361" s="261" t="s">
        <v>1704</v>
      </c>
      <c r="D6361" s="262" t="s">
        <v>10030</v>
      </c>
      <c r="E6361" s="257">
        <v>262</v>
      </c>
      <c r="F6361" s="258">
        <v>461</v>
      </c>
      <c r="G6361" s="258">
        <v>1680</v>
      </c>
      <c r="H6361" s="258">
        <v>1010</v>
      </c>
      <c r="I6361" s="258">
        <v>334</v>
      </c>
      <c r="J6361" s="258">
        <v>205</v>
      </c>
      <c r="K6361" s="259">
        <v>62</v>
      </c>
      <c r="L6361" s="257">
        <v>259</v>
      </c>
      <c r="M6361" s="258">
        <v>432</v>
      </c>
      <c r="N6361" s="258">
        <v>1597</v>
      </c>
      <c r="O6361" s="258">
        <v>1050</v>
      </c>
      <c r="P6361" s="258">
        <v>313</v>
      </c>
      <c r="Q6361" s="258">
        <v>234</v>
      </c>
      <c r="R6361" s="259">
        <v>146</v>
      </c>
      <c r="S6361" s="267">
        <v>8045</v>
      </c>
      <c r="T6361" s="90"/>
      <c r="U6361" s="260">
        <v>12</v>
      </c>
      <c r="V6361" s="273">
        <v>92.930346905068902</v>
      </c>
      <c r="W6361" s="273">
        <v>88.967806090739501</v>
      </c>
      <c r="X6361" s="274">
        <v>1.112610275</v>
      </c>
      <c r="Z6361" s="257">
        <v>20832.82</v>
      </c>
      <c r="AA6361" s="258">
        <v>8066.3694163141845</v>
      </c>
      <c r="AB6361" s="276">
        <v>1.0026562357133852</v>
      </c>
      <c r="AC6361" s="92"/>
      <c r="AD6361" s="257">
        <v>751825.98891831131</v>
      </c>
      <c r="AE6361" s="258">
        <v>7623.5086664084311</v>
      </c>
      <c r="AF6361" s="276">
        <v>0.94760828668843144</v>
      </c>
      <c r="AG6361" s="93"/>
      <c r="AH6361" s="257">
        <v>8950.9496623750001</v>
      </c>
      <c r="AI6361" s="258">
        <v>7592.5201191116084</v>
      </c>
      <c r="AJ6361" s="258">
        <v>7827.8096571735723</v>
      </c>
      <c r="AK6361" s="276">
        <v>0.97300306490659694</v>
      </c>
      <c r="AL6361" s="93"/>
      <c r="AM6361" s="257">
        <v>8050.16</v>
      </c>
      <c r="AN6361" s="258">
        <v>8032.332335252866</v>
      </c>
      <c r="AO6361" s="276">
        <v>0.99842539903702499</v>
      </c>
      <c r="AQ6361" s="280">
        <v>7425.6895123198274</v>
      </c>
      <c r="AR6361" s="281">
        <v>7485.0527081858263</v>
      </c>
    </row>
    <row r="6362" spans="1:44" x14ac:dyDescent="0.2">
      <c r="A6362" s="260" t="s">
        <v>8399</v>
      </c>
      <c r="B6362" s="261" t="s">
        <v>1631</v>
      </c>
      <c r="C6362" s="261" t="s">
        <v>1652</v>
      </c>
      <c r="D6362" s="262" t="s">
        <v>9980</v>
      </c>
      <c r="E6362" s="257">
        <v>111</v>
      </c>
      <c r="F6362" s="258">
        <v>228</v>
      </c>
      <c r="G6362" s="258">
        <v>729</v>
      </c>
      <c r="H6362" s="258">
        <v>688</v>
      </c>
      <c r="I6362" s="258">
        <v>334</v>
      </c>
      <c r="J6362" s="258">
        <v>188</v>
      </c>
      <c r="K6362" s="259">
        <v>46</v>
      </c>
      <c r="L6362" s="257">
        <v>105</v>
      </c>
      <c r="M6362" s="258">
        <v>216</v>
      </c>
      <c r="N6362" s="258">
        <v>657</v>
      </c>
      <c r="O6362" s="258">
        <v>687</v>
      </c>
      <c r="P6362" s="258">
        <v>360</v>
      </c>
      <c r="Q6362" s="258">
        <v>208</v>
      </c>
      <c r="R6362" s="259">
        <v>95</v>
      </c>
      <c r="S6362" s="267">
        <v>4652</v>
      </c>
      <c r="T6362" s="90"/>
      <c r="U6362" s="260">
        <v>16</v>
      </c>
      <c r="V6362" s="273">
        <v>78.320901280728705</v>
      </c>
      <c r="W6362" s="273">
        <v>50.834479793637101</v>
      </c>
      <c r="X6362" s="274">
        <v>1.1098858330000001</v>
      </c>
      <c r="Z6362" s="257">
        <v>13792.479999999998</v>
      </c>
      <c r="AA6362" s="258">
        <v>5340.3830517003953</v>
      </c>
      <c r="AB6362" s="276">
        <v>1.1479757204858976</v>
      </c>
      <c r="AC6362" s="92"/>
      <c r="AD6362" s="257">
        <v>374992.48559473857</v>
      </c>
      <c r="AE6362" s="258">
        <v>3802.4203817196626</v>
      </c>
      <c r="AF6362" s="276">
        <v>0.81737325488384838</v>
      </c>
      <c r="AG6362" s="93"/>
      <c r="AH6362" s="257">
        <v>5163.1888951160008</v>
      </c>
      <c r="AI6362" s="258">
        <v>4379.6040692446832</v>
      </c>
      <c r="AJ6362" s="258">
        <v>4521.2499532374477</v>
      </c>
      <c r="AK6362" s="276">
        <v>0.97189379906222007</v>
      </c>
      <c r="AL6362" s="93"/>
      <c r="AM6362" s="257">
        <v>4658.88</v>
      </c>
      <c r="AN6362" s="258">
        <v>4648.5625714349626</v>
      </c>
      <c r="AO6362" s="276">
        <v>0.99926108586306162</v>
      </c>
      <c r="AQ6362" s="280">
        <v>4239.2655157291547</v>
      </c>
      <c r="AR6362" s="281">
        <v>4273.1554795797429</v>
      </c>
    </row>
    <row r="6363" spans="1:44" x14ac:dyDescent="0.2">
      <c r="A6363" s="260" t="s">
        <v>8399</v>
      </c>
      <c r="B6363" s="261" t="s">
        <v>1631</v>
      </c>
      <c r="C6363" s="261" t="s">
        <v>1705</v>
      </c>
      <c r="D6363" s="262" t="s">
        <v>10031</v>
      </c>
      <c r="E6363" s="257">
        <v>474</v>
      </c>
      <c r="F6363" s="258">
        <v>1131</v>
      </c>
      <c r="G6363" s="258">
        <v>3182</v>
      </c>
      <c r="H6363" s="258">
        <v>2738</v>
      </c>
      <c r="I6363" s="258">
        <v>1092</v>
      </c>
      <c r="J6363" s="258">
        <v>744</v>
      </c>
      <c r="K6363" s="259">
        <v>235</v>
      </c>
      <c r="L6363" s="257">
        <v>433</v>
      </c>
      <c r="M6363" s="258">
        <v>1029</v>
      </c>
      <c r="N6363" s="258">
        <v>3141</v>
      </c>
      <c r="O6363" s="258">
        <v>2860</v>
      </c>
      <c r="P6363" s="258">
        <v>1200</v>
      </c>
      <c r="Q6363" s="258">
        <v>870</v>
      </c>
      <c r="R6363" s="259">
        <v>381</v>
      </c>
      <c r="S6363" s="267">
        <v>19510</v>
      </c>
      <c r="T6363" s="90"/>
      <c r="U6363" s="260">
        <v>76</v>
      </c>
      <c r="V6363" s="273">
        <v>78.2449943792613</v>
      </c>
      <c r="W6363" s="273">
        <v>61.054333897175603</v>
      </c>
      <c r="X6363" s="274">
        <v>1.149974053</v>
      </c>
      <c r="Z6363" s="257">
        <v>55798.879999999997</v>
      </c>
      <c r="AA6363" s="258">
        <v>21605.062545377205</v>
      </c>
      <c r="AB6363" s="276">
        <v>1.1073840361546492</v>
      </c>
      <c r="AC6363" s="92"/>
      <c r="AD6363" s="257">
        <v>1619499.8223687243</v>
      </c>
      <c r="AE6363" s="258">
        <v>16421.713419135813</v>
      </c>
      <c r="AF6363" s="276">
        <v>0.84170750482500323</v>
      </c>
      <c r="AG6363" s="93"/>
      <c r="AH6363" s="257">
        <v>22435.993774030001</v>
      </c>
      <c r="AI6363" s="258">
        <v>19031.02358374641</v>
      </c>
      <c r="AJ6363" s="258">
        <v>19280.091320198277</v>
      </c>
      <c r="AK6363" s="276">
        <v>0.98821585444378657</v>
      </c>
      <c r="AL6363" s="93"/>
      <c r="AM6363" s="257">
        <v>19542.68</v>
      </c>
      <c r="AN6363" s="258">
        <v>19499.401313948976</v>
      </c>
      <c r="AO6363" s="276">
        <v>0.99945675622496033</v>
      </c>
      <c r="AQ6363" s="280">
        <v>17961.084360490309</v>
      </c>
      <c r="AR6363" s="281">
        <v>18104.670672184136</v>
      </c>
    </row>
    <row r="6364" spans="1:44" x14ac:dyDescent="0.2">
      <c r="A6364" s="260" t="s">
        <v>8399</v>
      </c>
      <c r="B6364" s="261" t="s">
        <v>1631</v>
      </c>
      <c r="C6364" s="261" t="s">
        <v>1706</v>
      </c>
      <c r="D6364" s="262" t="s">
        <v>9778</v>
      </c>
      <c r="E6364" s="257">
        <v>161</v>
      </c>
      <c r="F6364" s="258">
        <v>318</v>
      </c>
      <c r="G6364" s="258">
        <v>2050</v>
      </c>
      <c r="H6364" s="258">
        <v>1023</v>
      </c>
      <c r="I6364" s="258">
        <v>419</v>
      </c>
      <c r="J6364" s="258">
        <v>192</v>
      </c>
      <c r="K6364" s="259">
        <v>55</v>
      </c>
      <c r="L6364" s="257">
        <v>166</v>
      </c>
      <c r="M6364" s="258">
        <v>348</v>
      </c>
      <c r="N6364" s="258">
        <v>2331</v>
      </c>
      <c r="O6364" s="258">
        <v>944</v>
      </c>
      <c r="P6364" s="258">
        <v>433</v>
      </c>
      <c r="Q6364" s="258">
        <v>203</v>
      </c>
      <c r="R6364" s="259">
        <v>82</v>
      </c>
      <c r="S6364" s="267">
        <v>8725</v>
      </c>
      <c r="T6364" s="90"/>
      <c r="U6364" s="260">
        <v>12</v>
      </c>
      <c r="V6364" s="273">
        <v>96.010723615246903</v>
      </c>
      <c r="W6364" s="273">
        <v>94.1847564469914</v>
      </c>
      <c r="X6364" s="274">
        <v>1.149974053</v>
      </c>
      <c r="Z6364" s="257">
        <v>21710.910000000003</v>
      </c>
      <c r="AA6364" s="258">
        <v>8406.3617131214014</v>
      </c>
      <c r="AB6364" s="276">
        <v>0.96347985250675083</v>
      </c>
      <c r="AC6364" s="92"/>
      <c r="AD6364" s="257">
        <v>833169.30023926205</v>
      </c>
      <c r="AE6364" s="258">
        <v>8448.3291008573997</v>
      </c>
      <c r="AF6364" s="276">
        <v>0.9682898682931117</v>
      </c>
      <c r="AG6364" s="93"/>
      <c r="AH6364" s="257">
        <v>10033.523612425</v>
      </c>
      <c r="AI6364" s="258">
        <v>8510.7986042125794</v>
      </c>
      <c r="AJ6364" s="258">
        <v>8622.1833300220387</v>
      </c>
      <c r="AK6364" s="276">
        <v>0.98821585444378668</v>
      </c>
      <c r="AL6364" s="93"/>
      <c r="AM6364" s="257">
        <v>8730.16</v>
      </c>
      <c r="AN6364" s="258">
        <v>8710.8264258016188</v>
      </c>
      <c r="AO6364" s="276">
        <v>0.99837552158184739</v>
      </c>
      <c r="AQ6364" s="280">
        <v>8030.8072481284926</v>
      </c>
      <c r="AR6364" s="281">
        <v>8095.0079372149139</v>
      </c>
    </row>
    <row r="6365" spans="1:44" x14ac:dyDescent="0.2">
      <c r="A6365" s="260" t="s">
        <v>8399</v>
      </c>
      <c r="B6365" s="261" t="s">
        <v>1631</v>
      </c>
      <c r="C6365" s="261" t="s">
        <v>1653</v>
      </c>
      <c r="D6365" s="262" t="s">
        <v>9981</v>
      </c>
      <c r="E6365" s="257">
        <v>132</v>
      </c>
      <c r="F6365" s="258">
        <v>326</v>
      </c>
      <c r="G6365" s="258">
        <v>1011</v>
      </c>
      <c r="H6365" s="258">
        <v>880</v>
      </c>
      <c r="I6365" s="258">
        <v>410</v>
      </c>
      <c r="J6365" s="258">
        <v>341</v>
      </c>
      <c r="K6365" s="259">
        <v>131</v>
      </c>
      <c r="L6365" s="257">
        <v>143</v>
      </c>
      <c r="M6365" s="258">
        <v>300</v>
      </c>
      <c r="N6365" s="258">
        <v>940</v>
      </c>
      <c r="O6365" s="258">
        <v>891</v>
      </c>
      <c r="P6365" s="258">
        <v>492</v>
      </c>
      <c r="Q6365" s="258">
        <v>403</v>
      </c>
      <c r="R6365" s="259">
        <v>243</v>
      </c>
      <c r="S6365" s="267">
        <v>6643</v>
      </c>
      <c r="T6365" s="90"/>
      <c r="U6365" s="260">
        <v>40</v>
      </c>
      <c r="V6365" s="273">
        <v>92.475383564552203</v>
      </c>
      <c r="W6365" s="273">
        <v>81.011587659894602</v>
      </c>
      <c r="X6365" s="274">
        <v>1.1303840169999999</v>
      </c>
      <c r="Z6365" s="257">
        <v>20866.060000000001</v>
      </c>
      <c r="AA6365" s="258">
        <v>8079.2397871712392</v>
      </c>
      <c r="AB6365" s="276">
        <v>1.2162034904668431</v>
      </c>
      <c r="AC6365" s="92"/>
      <c r="AD6365" s="257">
        <v>607502.68156700663</v>
      </c>
      <c r="AE6365" s="258">
        <v>6160.0716469720828</v>
      </c>
      <c r="AF6365" s="276">
        <v>0.92730267152974299</v>
      </c>
      <c r="AG6365" s="93"/>
      <c r="AH6365" s="257">
        <v>7509.1410249309993</v>
      </c>
      <c r="AI6365" s="258">
        <v>6369.5257441440417</v>
      </c>
      <c r="AJ6365" s="258">
        <v>6511.7323571891402</v>
      </c>
      <c r="AK6365" s="276">
        <v>0.98023970452945053</v>
      </c>
      <c r="AL6365" s="93"/>
      <c r="AM6365" s="257">
        <v>6660.2</v>
      </c>
      <c r="AN6365" s="258">
        <v>6645.4505027541236</v>
      </c>
      <c r="AO6365" s="276">
        <v>1.0003688849547077</v>
      </c>
      <c r="AQ6365" s="280">
        <v>7346.5675072175409</v>
      </c>
      <c r="AR6365" s="281">
        <v>7405.298177972114</v>
      </c>
    </row>
    <row r="6366" spans="1:44" x14ac:dyDescent="0.2">
      <c r="A6366" s="260" t="s">
        <v>8399</v>
      </c>
      <c r="B6366" s="261" t="s">
        <v>1631</v>
      </c>
      <c r="C6366" s="261" t="s">
        <v>1707</v>
      </c>
      <c r="D6366" s="262" t="s">
        <v>10032</v>
      </c>
      <c r="E6366" s="257">
        <v>349</v>
      </c>
      <c r="F6366" s="258">
        <v>584</v>
      </c>
      <c r="G6366" s="258">
        <v>1948</v>
      </c>
      <c r="H6366" s="258">
        <v>1287</v>
      </c>
      <c r="I6366" s="258">
        <v>484</v>
      </c>
      <c r="J6366" s="258">
        <v>270</v>
      </c>
      <c r="K6366" s="259">
        <v>99</v>
      </c>
      <c r="L6366" s="257">
        <v>301</v>
      </c>
      <c r="M6366" s="258">
        <v>536</v>
      </c>
      <c r="N6366" s="258">
        <v>1934</v>
      </c>
      <c r="O6366" s="258">
        <v>1297</v>
      </c>
      <c r="P6366" s="258">
        <v>488</v>
      </c>
      <c r="Q6366" s="258">
        <v>338</v>
      </c>
      <c r="R6366" s="259">
        <v>179</v>
      </c>
      <c r="S6366" s="267">
        <v>10094</v>
      </c>
      <c r="T6366" s="90"/>
      <c r="U6366" s="260">
        <v>31</v>
      </c>
      <c r="V6366" s="273">
        <v>98.072277256700005</v>
      </c>
      <c r="W6366" s="273">
        <v>87.792351892213105</v>
      </c>
      <c r="X6366" s="274">
        <v>1.149974053</v>
      </c>
      <c r="Z6366" s="257">
        <v>26998.75</v>
      </c>
      <c r="AA6366" s="258">
        <v>10453.788362723461</v>
      </c>
      <c r="AB6366" s="276">
        <v>1.0356437846962017</v>
      </c>
      <c r="AC6366" s="92"/>
      <c r="AD6366" s="257">
        <v>954055.531085197</v>
      </c>
      <c r="AE6366" s="258">
        <v>9674.1143784179076</v>
      </c>
      <c r="AF6366" s="276">
        <v>0.95840245476698116</v>
      </c>
      <c r="AG6366" s="93"/>
      <c r="AH6366" s="257">
        <v>11607.838090982001</v>
      </c>
      <c r="AI6366" s="258">
        <v>9846.1892390741286</v>
      </c>
      <c r="AJ6366" s="258">
        <v>9975.0508347555806</v>
      </c>
      <c r="AK6366" s="276">
        <v>0.98821585444378646</v>
      </c>
      <c r="AL6366" s="93"/>
      <c r="AM6366" s="257">
        <v>10107.33</v>
      </c>
      <c r="AN6366" s="258">
        <v>10084.946582685481</v>
      </c>
      <c r="AO6366" s="276">
        <v>0.99910308922978808</v>
      </c>
      <c r="AQ6366" s="280">
        <v>9891.991624684606</v>
      </c>
      <c r="AR6366" s="281">
        <v>9971.0711815859195</v>
      </c>
    </row>
    <row r="6367" spans="1:44" x14ac:dyDescent="0.2">
      <c r="A6367" s="260" t="s">
        <v>8399</v>
      </c>
      <c r="B6367" s="261" t="s">
        <v>1631</v>
      </c>
      <c r="C6367" s="261" t="s">
        <v>1708</v>
      </c>
      <c r="D6367" s="262" t="s">
        <v>10033</v>
      </c>
      <c r="E6367" s="257">
        <v>254</v>
      </c>
      <c r="F6367" s="258">
        <v>466</v>
      </c>
      <c r="G6367" s="258">
        <v>1527</v>
      </c>
      <c r="H6367" s="258">
        <v>1059</v>
      </c>
      <c r="I6367" s="258">
        <v>389</v>
      </c>
      <c r="J6367" s="258">
        <v>279</v>
      </c>
      <c r="K6367" s="259">
        <v>113</v>
      </c>
      <c r="L6367" s="257">
        <v>237</v>
      </c>
      <c r="M6367" s="258">
        <v>466</v>
      </c>
      <c r="N6367" s="258">
        <v>1481</v>
      </c>
      <c r="O6367" s="258">
        <v>1112</v>
      </c>
      <c r="P6367" s="258">
        <v>457</v>
      </c>
      <c r="Q6367" s="258">
        <v>396</v>
      </c>
      <c r="R6367" s="259">
        <v>196</v>
      </c>
      <c r="S6367" s="267">
        <v>8432</v>
      </c>
      <c r="T6367" s="90"/>
      <c r="U6367" s="260">
        <v>15</v>
      </c>
      <c r="V6367" s="273">
        <v>105.86162435811001</v>
      </c>
      <c r="W6367" s="273">
        <v>107.874733096085</v>
      </c>
      <c r="X6367" s="274">
        <v>1.112610275</v>
      </c>
      <c r="Z6367" s="257">
        <v>23749.389999999996</v>
      </c>
      <c r="AA6367" s="258">
        <v>9195.6515321554107</v>
      </c>
      <c r="AB6367" s="276">
        <v>1.0905658837945222</v>
      </c>
      <c r="AC6367" s="92"/>
      <c r="AD6367" s="257">
        <v>854212.06559546222</v>
      </c>
      <c r="AE6367" s="258">
        <v>8661.7025495313337</v>
      </c>
      <c r="AF6367" s="276">
        <v>1.0272417634643423</v>
      </c>
      <c r="AG6367" s="93"/>
      <c r="AH6367" s="257">
        <v>9381.5298387999992</v>
      </c>
      <c r="AI6367" s="258">
        <v>7957.7538401925531</v>
      </c>
      <c r="AJ6367" s="258">
        <v>8204.3618432924268</v>
      </c>
      <c r="AK6367" s="276">
        <v>0.97300306490659716</v>
      </c>
      <c r="AL6367" s="93"/>
      <c r="AM6367" s="257">
        <v>8438.4500000000007</v>
      </c>
      <c r="AN6367" s="258">
        <v>8419.7624388104778</v>
      </c>
      <c r="AO6367" s="276">
        <v>0.99854867632951583</v>
      </c>
      <c r="AQ6367" s="280">
        <v>9177.8006816484212</v>
      </c>
      <c r="AR6367" s="281">
        <v>9251.1707812977384</v>
      </c>
    </row>
    <row r="6368" spans="1:44" x14ac:dyDescent="0.2">
      <c r="A6368" s="260" t="s">
        <v>8399</v>
      </c>
      <c r="B6368" s="261" t="s">
        <v>1631</v>
      </c>
      <c r="C6368" s="261" t="s">
        <v>1709</v>
      </c>
      <c r="D6368" s="262" t="s">
        <v>10034</v>
      </c>
      <c r="E6368" s="257">
        <v>193</v>
      </c>
      <c r="F6368" s="258">
        <v>575</v>
      </c>
      <c r="G6368" s="258">
        <v>1852</v>
      </c>
      <c r="H6368" s="258">
        <v>1684</v>
      </c>
      <c r="I6368" s="258">
        <v>748</v>
      </c>
      <c r="J6368" s="258">
        <v>444</v>
      </c>
      <c r="K6368" s="259">
        <v>171</v>
      </c>
      <c r="L6368" s="257">
        <v>198</v>
      </c>
      <c r="M6368" s="258">
        <v>615</v>
      </c>
      <c r="N6368" s="258">
        <v>1769</v>
      </c>
      <c r="O6368" s="258">
        <v>1797</v>
      </c>
      <c r="P6368" s="258">
        <v>822</v>
      </c>
      <c r="Q6368" s="258">
        <v>548</v>
      </c>
      <c r="R6368" s="259">
        <v>294</v>
      </c>
      <c r="S6368" s="267">
        <v>11710</v>
      </c>
      <c r="T6368" s="90"/>
      <c r="U6368" s="260">
        <v>94</v>
      </c>
      <c r="V6368" s="273">
        <v>77.8904972406052</v>
      </c>
      <c r="W6368" s="273">
        <v>61.4275944605915</v>
      </c>
      <c r="X6368" s="274">
        <v>1.149974053</v>
      </c>
      <c r="Z6368" s="257">
        <v>34507.49</v>
      </c>
      <c r="AA6368" s="258">
        <v>13361.136992964348</v>
      </c>
      <c r="AB6368" s="276">
        <v>1.1410023051207812</v>
      </c>
      <c r="AC6368" s="92"/>
      <c r="AD6368" s="257">
        <v>971982.70224701089</v>
      </c>
      <c r="AE6368" s="258">
        <v>9855.8957303939242</v>
      </c>
      <c r="AF6368" s="276">
        <v>0.84166487876976293</v>
      </c>
      <c r="AG6368" s="93"/>
      <c r="AH6368" s="257">
        <v>13466.196160629999</v>
      </c>
      <c r="AI6368" s="258">
        <v>11422.515949034876</v>
      </c>
      <c r="AJ6368" s="258">
        <v>11572.007655536741</v>
      </c>
      <c r="AK6368" s="276">
        <v>0.98821585444378668</v>
      </c>
      <c r="AL6368" s="93"/>
      <c r="AM6368" s="257">
        <v>11750.42</v>
      </c>
      <c r="AN6368" s="258">
        <v>11724.397840390997</v>
      </c>
      <c r="AO6368" s="276">
        <v>1.001229533765243</v>
      </c>
      <c r="AQ6368" s="280">
        <v>11126.743870169645</v>
      </c>
      <c r="AR6368" s="281">
        <v>11215.694407977593</v>
      </c>
    </row>
    <row r="6369" spans="1:44" x14ac:dyDescent="0.2">
      <c r="A6369" s="260" t="s">
        <v>8399</v>
      </c>
      <c r="B6369" s="261" t="s">
        <v>1631</v>
      </c>
      <c r="C6369" s="261" t="s">
        <v>1710</v>
      </c>
      <c r="D6369" s="262" t="s">
        <v>10035</v>
      </c>
      <c r="E6369" s="257">
        <v>412</v>
      </c>
      <c r="F6369" s="258">
        <v>775</v>
      </c>
      <c r="G6369" s="258">
        <v>2406</v>
      </c>
      <c r="H6369" s="258">
        <v>1728</v>
      </c>
      <c r="I6369" s="258">
        <v>567</v>
      </c>
      <c r="J6369" s="258">
        <v>365</v>
      </c>
      <c r="K6369" s="259">
        <v>133</v>
      </c>
      <c r="L6369" s="257">
        <v>378</v>
      </c>
      <c r="M6369" s="258">
        <v>727</v>
      </c>
      <c r="N6369" s="258">
        <v>2389</v>
      </c>
      <c r="O6369" s="258">
        <v>1821</v>
      </c>
      <c r="P6369" s="258">
        <v>663</v>
      </c>
      <c r="Q6369" s="258">
        <v>438</v>
      </c>
      <c r="R6369" s="259">
        <v>230</v>
      </c>
      <c r="S6369" s="267">
        <v>13032</v>
      </c>
      <c r="T6369" s="90"/>
      <c r="U6369" s="260">
        <v>64</v>
      </c>
      <c r="V6369" s="273">
        <v>90.226751171943505</v>
      </c>
      <c r="W6369" s="273">
        <v>93.326632394690407</v>
      </c>
      <c r="X6369" s="274">
        <v>1.112610275</v>
      </c>
      <c r="Z6369" s="257">
        <v>35060.299999999996</v>
      </c>
      <c r="AA6369" s="258">
        <v>13575.182411541027</v>
      </c>
      <c r="AB6369" s="276">
        <v>1.0416806638690168</v>
      </c>
      <c r="AC6369" s="92"/>
      <c r="AD6369" s="257">
        <v>1222121.7971518976</v>
      </c>
      <c r="AE6369" s="258">
        <v>12392.303869940375</v>
      </c>
      <c r="AF6369" s="276">
        <v>0.9509134338505506</v>
      </c>
      <c r="AG6369" s="93"/>
      <c r="AH6369" s="257">
        <v>14499.537103799999</v>
      </c>
      <c r="AI6369" s="258">
        <v>12299.033212214106</v>
      </c>
      <c r="AJ6369" s="258">
        <v>12680.17594186277</v>
      </c>
      <c r="AK6369" s="276">
        <v>0.97300306490659683</v>
      </c>
      <c r="AL6369" s="93"/>
      <c r="AM6369" s="257">
        <v>13059.52</v>
      </c>
      <c r="AN6369" s="258">
        <v>13030.598743240074</v>
      </c>
      <c r="AO6369" s="276">
        <v>0.99989247569368278</v>
      </c>
      <c r="AQ6369" s="280">
        <v>12558.974116551133</v>
      </c>
      <c r="AR6369" s="281">
        <v>12659.374333813104</v>
      </c>
    </row>
    <row r="6370" spans="1:44" x14ac:dyDescent="0.2">
      <c r="A6370" s="260" t="s">
        <v>8399</v>
      </c>
      <c r="B6370" s="261" t="s">
        <v>1631</v>
      </c>
      <c r="C6370" s="261" t="s">
        <v>1711</v>
      </c>
      <c r="D6370" s="262" t="s">
        <v>10036</v>
      </c>
      <c r="E6370" s="257">
        <v>201</v>
      </c>
      <c r="F6370" s="258">
        <v>253</v>
      </c>
      <c r="G6370" s="258">
        <v>1052</v>
      </c>
      <c r="H6370" s="258">
        <v>786</v>
      </c>
      <c r="I6370" s="258">
        <v>347</v>
      </c>
      <c r="J6370" s="258">
        <v>233</v>
      </c>
      <c r="K6370" s="259">
        <v>90</v>
      </c>
      <c r="L6370" s="257">
        <v>194</v>
      </c>
      <c r="M6370" s="258">
        <v>350</v>
      </c>
      <c r="N6370" s="258">
        <v>1053</v>
      </c>
      <c r="O6370" s="258">
        <v>782</v>
      </c>
      <c r="P6370" s="258">
        <v>357</v>
      </c>
      <c r="Q6370" s="258">
        <v>313</v>
      </c>
      <c r="R6370" s="259">
        <v>192</v>
      </c>
      <c r="S6370" s="267">
        <v>6203</v>
      </c>
      <c r="T6370" s="90"/>
      <c r="U6370" s="260">
        <v>59</v>
      </c>
      <c r="V6370" s="273">
        <v>89.724119423584895</v>
      </c>
      <c r="W6370" s="273">
        <v>75.115626511852895</v>
      </c>
      <c r="X6370" s="274">
        <v>1.149974053</v>
      </c>
      <c r="Z6370" s="257">
        <v>18282.439999999999</v>
      </c>
      <c r="AA6370" s="258">
        <v>7078.8743373004272</v>
      </c>
      <c r="AB6370" s="276">
        <v>1.1412017309850762</v>
      </c>
      <c r="AC6370" s="92"/>
      <c r="AD6370" s="257">
        <v>554148.90991513722</v>
      </c>
      <c r="AE6370" s="258">
        <v>5619.0648893328535</v>
      </c>
      <c r="AF6370" s="276">
        <v>0.90586246805301518</v>
      </c>
      <c r="AG6370" s="93"/>
      <c r="AH6370" s="257">
        <v>7133.289050759</v>
      </c>
      <c r="AI6370" s="258">
        <v>6050.7144689891838</v>
      </c>
      <c r="AJ6370" s="258">
        <v>6129.9029451148081</v>
      </c>
      <c r="AK6370" s="276">
        <v>0.98821585444378657</v>
      </c>
      <c r="AL6370" s="93"/>
      <c r="AM6370" s="257">
        <v>6228.37</v>
      </c>
      <c r="AN6370" s="258">
        <v>6214.5768216928482</v>
      </c>
      <c r="AO6370" s="276">
        <v>1.0018663262442122</v>
      </c>
      <c r="AQ6370" s="280">
        <v>6348.7476647978428</v>
      </c>
      <c r="AR6370" s="281">
        <v>6399.5014635533553</v>
      </c>
    </row>
    <row r="6371" spans="1:44" x14ac:dyDescent="0.2">
      <c r="A6371" s="260" t="s">
        <v>8399</v>
      </c>
      <c r="B6371" s="261" t="s">
        <v>1631</v>
      </c>
      <c r="C6371" s="261" t="s">
        <v>1712</v>
      </c>
      <c r="D6371" s="262" t="s">
        <v>10037</v>
      </c>
      <c r="E6371" s="257">
        <v>244</v>
      </c>
      <c r="F6371" s="258">
        <v>441</v>
      </c>
      <c r="G6371" s="258">
        <v>1667</v>
      </c>
      <c r="H6371" s="258">
        <v>1300</v>
      </c>
      <c r="I6371" s="258">
        <v>513</v>
      </c>
      <c r="J6371" s="258">
        <v>358</v>
      </c>
      <c r="K6371" s="259">
        <v>185</v>
      </c>
      <c r="L6371" s="257">
        <v>279</v>
      </c>
      <c r="M6371" s="258">
        <v>416</v>
      </c>
      <c r="N6371" s="258">
        <v>1751</v>
      </c>
      <c r="O6371" s="258">
        <v>1310</v>
      </c>
      <c r="P6371" s="258">
        <v>587</v>
      </c>
      <c r="Q6371" s="258">
        <v>470</v>
      </c>
      <c r="R6371" s="259">
        <v>422</v>
      </c>
      <c r="S6371" s="267">
        <v>9943</v>
      </c>
      <c r="T6371" s="90"/>
      <c r="U6371" s="260">
        <v>196</v>
      </c>
      <c r="V6371" s="273">
        <v>88.988047696876507</v>
      </c>
      <c r="W6371" s="273">
        <v>81.919424605170505</v>
      </c>
      <c r="X6371" s="274">
        <v>1.112610275</v>
      </c>
      <c r="Z6371" s="257">
        <v>29774.25</v>
      </c>
      <c r="AA6371" s="258">
        <v>11528.448841476698</v>
      </c>
      <c r="AB6371" s="276">
        <v>1.1594537706403196</v>
      </c>
      <c r="AC6371" s="92"/>
      <c r="AD6371" s="257">
        <v>902369.72277293785</v>
      </c>
      <c r="AE6371" s="258">
        <v>9150.0207538203613</v>
      </c>
      <c r="AF6371" s="276">
        <v>0.92024748605253559</v>
      </c>
      <c r="AG6371" s="93"/>
      <c r="AH6371" s="257">
        <v>11062.683964325</v>
      </c>
      <c r="AI6371" s="258">
        <v>9383.7697382631122</v>
      </c>
      <c r="AJ6371" s="258">
        <v>9674.5694743662934</v>
      </c>
      <c r="AK6371" s="276">
        <v>0.97300306490659694</v>
      </c>
      <c r="AL6371" s="93"/>
      <c r="AM6371" s="257">
        <v>10027.280000000001</v>
      </c>
      <c r="AN6371" s="258">
        <v>10005.073859231912</v>
      </c>
      <c r="AO6371" s="276">
        <v>1.0062429708570766</v>
      </c>
      <c r="AQ6371" s="280">
        <v>10387.058660230021</v>
      </c>
      <c r="AR6371" s="281">
        <v>10470.095931946789</v>
      </c>
    </row>
    <row r="6372" spans="1:44" x14ac:dyDescent="0.2">
      <c r="A6372" s="260" t="s">
        <v>8399</v>
      </c>
      <c r="B6372" s="261" t="s">
        <v>1631</v>
      </c>
      <c r="C6372" s="261" t="s">
        <v>1654</v>
      </c>
      <c r="D6372" s="262" t="s">
        <v>9982</v>
      </c>
      <c r="E6372" s="257">
        <v>208</v>
      </c>
      <c r="F6372" s="258">
        <v>447</v>
      </c>
      <c r="G6372" s="258">
        <v>1435</v>
      </c>
      <c r="H6372" s="258">
        <v>1281</v>
      </c>
      <c r="I6372" s="258">
        <v>568</v>
      </c>
      <c r="J6372" s="258">
        <v>351</v>
      </c>
      <c r="K6372" s="259">
        <v>120</v>
      </c>
      <c r="L6372" s="257">
        <v>202</v>
      </c>
      <c r="M6372" s="258">
        <v>432</v>
      </c>
      <c r="N6372" s="258">
        <v>1421</v>
      </c>
      <c r="O6372" s="258">
        <v>1331</v>
      </c>
      <c r="P6372" s="258">
        <v>623</v>
      </c>
      <c r="Q6372" s="258">
        <v>397</v>
      </c>
      <c r="R6372" s="259">
        <v>194</v>
      </c>
      <c r="S6372" s="267">
        <v>9010</v>
      </c>
      <c r="T6372" s="90"/>
      <c r="U6372" s="260">
        <v>62</v>
      </c>
      <c r="V6372" s="273">
        <v>84.935480636541996</v>
      </c>
      <c r="W6372" s="273">
        <v>72.691266230163095</v>
      </c>
      <c r="X6372" s="274">
        <v>1.1303840169999999</v>
      </c>
      <c r="Z6372" s="257">
        <v>26391.65</v>
      </c>
      <c r="AA6372" s="258">
        <v>10218.722112804135</v>
      </c>
      <c r="AB6372" s="276">
        <v>1.1341533976475178</v>
      </c>
      <c r="AC6372" s="92"/>
      <c r="AD6372" s="257">
        <v>788474.87549758609</v>
      </c>
      <c r="AE6372" s="258">
        <v>7995.1280418616498</v>
      </c>
      <c r="AF6372" s="276">
        <v>0.88736160287032739</v>
      </c>
      <c r="AG6372" s="93"/>
      <c r="AH6372" s="257">
        <v>10184.759993169999</v>
      </c>
      <c r="AI6372" s="258">
        <v>8639.082787104895</v>
      </c>
      <c r="AJ6372" s="258">
        <v>8831.9597378103499</v>
      </c>
      <c r="AK6372" s="276">
        <v>0.98023970452945064</v>
      </c>
      <c r="AL6372" s="93"/>
      <c r="AM6372" s="257">
        <v>9036.66</v>
      </c>
      <c r="AN6372" s="258">
        <v>9016.6476592621966</v>
      </c>
      <c r="AO6372" s="276">
        <v>1.0007378090191117</v>
      </c>
      <c r="AQ6372" s="280">
        <v>8895.079200877095</v>
      </c>
      <c r="AR6372" s="281">
        <v>8966.1891399567157</v>
      </c>
    </row>
    <row r="6373" spans="1:44" x14ac:dyDescent="0.2">
      <c r="A6373" s="260" t="s">
        <v>8399</v>
      </c>
      <c r="B6373" s="261" t="s">
        <v>1631</v>
      </c>
      <c r="C6373" s="261" t="s">
        <v>1655</v>
      </c>
      <c r="D6373" s="262" t="s">
        <v>9983</v>
      </c>
      <c r="E6373" s="257">
        <v>172</v>
      </c>
      <c r="F6373" s="258">
        <v>467</v>
      </c>
      <c r="G6373" s="258">
        <v>1312</v>
      </c>
      <c r="H6373" s="258">
        <v>1125</v>
      </c>
      <c r="I6373" s="258">
        <v>482</v>
      </c>
      <c r="J6373" s="258">
        <v>237</v>
      </c>
      <c r="K6373" s="259">
        <v>92</v>
      </c>
      <c r="L6373" s="257">
        <v>189</v>
      </c>
      <c r="M6373" s="258">
        <v>410</v>
      </c>
      <c r="N6373" s="258">
        <v>1286</v>
      </c>
      <c r="O6373" s="258">
        <v>1114</v>
      </c>
      <c r="P6373" s="258">
        <v>510</v>
      </c>
      <c r="Q6373" s="258">
        <v>308</v>
      </c>
      <c r="R6373" s="259">
        <v>169</v>
      </c>
      <c r="S6373" s="267">
        <v>7873</v>
      </c>
      <c r="T6373" s="90"/>
      <c r="U6373" s="260">
        <v>22</v>
      </c>
      <c r="V6373" s="273">
        <v>97.388216509894505</v>
      </c>
      <c r="W6373" s="273">
        <v>72.356580284552805</v>
      </c>
      <c r="X6373" s="274">
        <v>1.0521536069999999</v>
      </c>
      <c r="Z6373" s="257">
        <v>22209.119999999999</v>
      </c>
      <c r="AA6373" s="258">
        <v>8599.2662698209679</v>
      </c>
      <c r="AB6373" s="276">
        <v>1.0922477162226556</v>
      </c>
      <c r="AC6373" s="92"/>
      <c r="AD6373" s="257">
        <v>713954.1611782416</v>
      </c>
      <c r="AE6373" s="258">
        <v>7239.4886787454107</v>
      </c>
      <c r="AF6373" s="276">
        <v>0.919533682045651</v>
      </c>
      <c r="AG6373" s="93"/>
      <c r="AH6373" s="257">
        <v>8283.6053479109996</v>
      </c>
      <c r="AI6373" s="258">
        <v>7026.4544696486382</v>
      </c>
      <c r="AJ6373" s="258">
        <v>7466.6581454313464</v>
      </c>
      <c r="AK6373" s="276">
        <v>0.94838792651230108</v>
      </c>
      <c r="AL6373" s="93"/>
      <c r="AM6373" s="257">
        <v>7882.46</v>
      </c>
      <c r="AN6373" s="258">
        <v>7865.0037190984167</v>
      </c>
      <c r="AO6373" s="276">
        <v>0.99898434130552738</v>
      </c>
      <c r="AQ6373" s="280">
        <v>7491.585424580705</v>
      </c>
      <c r="AR6373" s="281">
        <v>7551.4754121930901</v>
      </c>
    </row>
    <row r="6374" spans="1:44" x14ac:dyDescent="0.2">
      <c r="A6374" s="260" t="s">
        <v>8399</v>
      </c>
      <c r="B6374" s="261" t="s">
        <v>1631</v>
      </c>
      <c r="C6374" s="261" t="s">
        <v>1713</v>
      </c>
      <c r="D6374" s="262" t="s">
        <v>10038</v>
      </c>
      <c r="E6374" s="257">
        <v>175</v>
      </c>
      <c r="F6374" s="258">
        <v>227</v>
      </c>
      <c r="G6374" s="258">
        <v>1172</v>
      </c>
      <c r="H6374" s="258">
        <v>786</v>
      </c>
      <c r="I6374" s="258">
        <v>319</v>
      </c>
      <c r="J6374" s="258">
        <v>195</v>
      </c>
      <c r="K6374" s="259">
        <v>50</v>
      </c>
      <c r="L6374" s="257">
        <v>149</v>
      </c>
      <c r="M6374" s="258">
        <v>232</v>
      </c>
      <c r="N6374" s="258">
        <v>1154</v>
      </c>
      <c r="O6374" s="258">
        <v>763</v>
      </c>
      <c r="P6374" s="258">
        <v>328</v>
      </c>
      <c r="Q6374" s="258">
        <v>265</v>
      </c>
      <c r="R6374" s="259">
        <v>103</v>
      </c>
      <c r="S6374" s="267">
        <v>5918</v>
      </c>
      <c r="T6374" s="90"/>
      <c r="U6374" s="260">
        <v>4</v>
      </c>
      <c r="V6374" s="273">
        <v>100.078320517292</v>
      </c>
      <c r="W6374" s="273">
        <v>101.17091707481799</v>
      </c>
      <c r="X6374" s="274">
        <v>1.149974053</v>
      </c>
      <c r="Z6374" s="257">
        <v>16502.490000000002</v>
      </c>
      <c r="AA6374" s="258">
        <v>6389.686112059273</v>
      </c>
      <c r="AB6374" s="276">
        <v>1.0797036350218441</v>
      </c>
      <c r="AC6374" s="92"/>
      <c r="AD6374" s="257">
        <v>581197.78304051084</v>
      </c>
      <c r="AE6374" s="258">
        <v>5893.3402159739926</v>
      </c>
      <c r="AF6374" s="276">
        <v>0.99583308820108019</v>
      </c>
      <c r="AG6374" s="93"/>
      <c r="AH6374" s="257">
        <v>6805.5464456540003</v>
      </c>
      <c r="AI6374" s="258">
        <v>5772.711305413186</v>
      </c>
      <c r="AJ6374" s="258">
        <v>5848.2614265983293</v>
      </c>
      <c r="AK6374" s="276">
        <v>0.98821585444378668</v>
      </c>
      <c r="AL6374" s="93"/>
      <c r="AM6374" s="257">
        <v>5919.72</v>
      </c>
      <c r="AN6374" s="258">
        <v>5906.6103495636235</v>
      </c>
      <c r="AO6374" s="276">
        <v>0.99807542236627633</v>
      </c>
      <c r="AQ6374" s="280">
        <v>6275.9757247822372</v>
      </c>
      <c r="AR6374" s="281">
        <v>6326.1477627569457</v>
      </c>
    </row>
    <row r="6375" spans="1:44" x14ac:dyDescent="0.2">
      <c r="A6375" s="260" t="s">
        <v>8399</v>
      </c>
      <c r="B6375" s="261" t="s">
        <v>1631</v>
      </c>
      <c r="C6375" s="261" t="s">
        <v>1656</v>
      </c>
      <c r="D6375" s="262" t="s">
        <v>9984</v>
      </c>
      <c r="E6375" s="257">
        <v>69</v>
      </c>
      <c r="F6375" s="258">
        <v>197</v>
      </c>
      <c r="G6375" s="258">
        <v>486</v>
      </c>
      <c r="H6375" s="258">
        <v>622</v>
      </c>
      <c r="I6375" s="258">
        <v>312</v>
      </c>
      <c r="J6375" s="258">
        <v>199</v>
      </c>
      <c r="K6375" s="259">
        <v>67</v>
      </c>
      <c r="L6375" s="257">
        <v>79</v>
      </c>
      <c r="M6375" s="258">
        <v>176</v>
      </c>
      <c r="N6375" s="258">
        <v>498</v>
      </c>
      <c r="O6375" s="258">
        <v>674</v>
      </c>
      <c r="P6375" s="258">
        <v>331</v>
      </c>
      <c r="Q6375" s="258">
        <v>188</v>
      </c>
      <c r="R6375" s="259">
        <v>105</v>
      </c>
      <c r="S6375" s="267">
        <v>4003</v>
      </c>
      <c r="T6375" s="90"/>
      <c r="U6375" s="260">
        <v>48</v>
      </c>
      <c r="V6375" s="273">
        <v>74.819782531084101</v>
      </c>
      <c r="W6375" s="273">
        <v>68.854531797696495</v>
      </c>
      <c r="X6375" s="274">
        <v>1.0690279789999999</v>
      </c>
      <c r="Z6375" s="257">
        <v>12574.150000000001</v>
      </c>
      <c r="AA6375" s="258">
        <v>4868.651435386425</v>
      </c>
      <c r="AB6375" s="276">
        <v>1.2162506708434737</v>
      </c>
      <c r="AC6375" s="92"/>
      <c r="AD6375" s="257">
        <v>336095.82358113019</v>
      </c>
      <c r="AE6375" s="258">
        <v>3408.0085838756777</v>
      </c>
      <c r="AF6375" s="276">
        <v>0.85136362325148085</v>
      </c>
      <c r="AG6375" s="93"/>
      <c r="AH6375" s="257">
        <v>4279.3189999369997</v>
      </c>
      <c r="AI6375" s="258">
        <v>3629.8735696942008</v>
      </c>
      <c r="AJ6375" s="258">
        <v>3823.8993134532166</v>
      </c>
      <c r="AK6375" s="276">
        <v>0.955258384574873</v>
      </c>
      <c r="AL6375" s="93"/>
      <c r="AM6375" s="257">
        <v>4023.64</v>
      </c>
      <c r="AN6375" s="258">
        <v>4014.7293566111534</v>
      </c>
      <c r="AO6375" s="276">
        <v>1.0029301415466283</v>
      </c>
      <c r="AQ6375" s="280">
        <v>3971.1410657686247</v>
      </c>
      <c r="AR6375" s="281">
        <v>4002.8875621051102</v>
      </c>
    </row>
    <row r="6376" spans="1:44" x14ac:dyDescent="0.2">
      <c r="A6376" s="260" t="s">
        <v>8399</v>
      </c>
      <c r="B6376" s="261" t="s">
        <v>1631</v>
      </c>
      <c r="C6376" s="261" t="s">
        <v>1714</v>
      </c>
      <c r="D6376" s="262" t="s">
        <v>10039</v>
      </c>
      <c r="E6376" s="257">
        <v>239</v>
      </c>
      <c r="F6376" s="258">
        <v>499</v>
      </c>
      <c r="G6376" s="258">
        <v>1272</v>
      </c>
      <c r="H6376" s="258">
        <v>1299</v>
      </c>
      <c r="I6376" s="258">
        <v>653</v>
      </c>
      <c r="J6376" s="258">
        <v>441</v>
      </c>
      <c r="K6376" s="259">
        <v>212</v>
      </c>
      <c r="L6376" s="257">
        <v>207</v>
      </c>
      <c r="M6376" s="258">
        <v>460</v>
      </c>
      <c r="N6376" s="258">
        <v>1278</v>
      </c>
      <c r="O6376" s="258">
        <v>1384</v>
      </c>
      <c r="P6376" s="258">
        <v>669</v>
      </c>
      <c r="Q6376" s="258">
        <v>545</v>
      </c>
      <c r="R6376" s="259">
        <v>379</v>
      </c>
      <c r="S6376" s="267">
        <v>9537</v>
      </c>
      <c r="T6376" s="90"/>
      <c r="U6376" s="260">
        <v>140</v>
      </c>
      <c r="V6376" s="273">
        <v>81.267447793159803</v>
      </c>
      <c r="W6376" s="273">
        <v>69.001154007553495</v>
      </c>
      <c r="X6376" s="274">
        <v>1.149974053</v>
      </c>
      <c r="Z6376" s="257">
        <v>30246.760000000002</v>
      </c>
      <c r="AA6376" s="258">
        <v>11711.40247967367</v>
      </c>
      <c r="AB6376" s="276">
        <v>1.2279964852336867</v>
      </c>
      <c r="AC6376" s="92"/>
      <c r="AD6376" s="257">
        <v>817125.46030003286</v>
      </c>
      <c r="AE6376" s="258">
        <v>8285.6447102909642</v>
      </c>
      <c r="AF6376" s="276">
        <v>0.86878942123214475</v>
      </c>
      <c r="AG6376" s="93"/>
      <c r="AH6376" s="257">
        <v>10967.302543461001</v>
      </c>
      <c r="AI6376" s="258">
        <v>9302.8637579799852</v>
      </c>
      <c r="AJ6376" s="258">
        <v>9424.6146038303923</v>
      </c>
      <c r="AK6376" s="276">
        <v>0.98821585444378657</v>
      </c>
      <c r="AL6376" s="93"/>
      <c r="AM6376" s="257">
        <v>9597.2000000000007</v>
      </c>
      <c r="AN6376" s="258">
        <v>9575.9463026683716</v>
      </c>
      <c r="AO6376" s="276">
        <v>1.0040837058475802</v>
      </c>
      <c r="AQ6376" s="280">
        <v>10095.902951352147</v>
      </c>
      <c r="AR6376" s="281">
        <v>10176.612636742428</v>
      </c>
    </row>
    <row r="6377" spans="1:44" x14ac:dyDescent="0.2">
      <c r="A6377" s="260" t="s">
        <v>8399</v>
      </c>
      <c r="B6377" s="261" t="s">
        <v>1631</v>
      </c>
      <c r="C6377" s="261" t="s">
        <v>1657</v>
      </c>
      <c r="D6377" s="262" t="s">
        <v>9985</v>
      </c>
      <c r="E6377" s="257">
        <v>273</v>
      </c>
      <c r="F6377" s="258">
        <v>535</v>
      </c>
      <c r="G6377" s="258">
        <v>1737</v>
      </c>
      <c r="H6377" s="258">
        <v>1308</v>
      </c>
      <c r="I6377" s="258">
        <v>485</v>
      </c>
      <c r="J6377" s="258">
        <v>308</v>
      </c>
      <c r="K6377" s="259">
        <v>87</v>
      </c>
      <c r="L6377" s="257">
        <v>247</v>
      </c>
      <c r="M6377" s="258">
        <v>488</v>
      </c>
      <c r="N6377" s="258">
        <v>1729</v>
      </c>
      <c r="O6377" s="258">
        <v>1287</v>
      </c>
      <c r="P6377" s="258">
        <v>517</v>
      </c>
      <c r="Q6377" s="258">
        <v>359</v>
      </c>
      <c r="R6377" s="259">
        <v>160</v>
      </c>
      <c r="S6377" s="267">
        <v>9520</v>
      </c>
      <c r="T6377" s="90"/>
      <c r="U6377" s="260">
        <v>40</v>
      </c>
      <c r="V6377" s="273">
        <v>103.586394481163</v>
      </c>
      <c r="W6377" s="273">
        <v>90.546085128743997</v>
      </c>
      <c r="X6377" s="274">
        <v>1.0521536069999999</v>
      </c>
      <c r="Z6377" s="257">
        <v>26050.84</v>
      </c>
      <c r="AA6377" s="258">
        <v>10086.762091992068</v>
      </c>
      <c r="AB6377" s="276">
        <v>1.0595338331924442</v>
      </c>
      <c r="AC6377" s="92"/>
      <c r="AD6377" s="257">
        <v>919718.42288212955</v>
      </c>
      <c r="AE6377" s="258">
        <v>9325.9364146019598</v>
      </c>
      <c r="AF6377" s="276">
        <v>0.97961516960104622</v>
      </c>
      <c r="AG6377" s="93"/>
      <c r="AH6377" s="257">
        <v>10016.502338639999</v>
      </c>
      <c r="AI6377" s="258">
        <v>8496.3605424939706</v>
      </c>
      <c r="AJ6377" s="258">
        <v>9028.6530603971059</v>
      </c>
      <c r="AK6377" s="276">
        <v>0.94838792651230108</v>
      </c>
      <c r="AL6377" s="93"/>
      <c r="AM6377" s="257">
        <v>9537.2000000000007</v>
      </c>
      <c r="AN6377" s="258">
        <v>9516.0791770317155</v>
      </c>
      <c r="AO6377" s="276">
        <v>0.99958814884786928</v>
      </c>
      <c r="AQ6377" s="280">
        <v>9367.2992449269605</v>
      </c>
      <c r="AR6377" s="281">
        <v>9442.1842530988579</v>
      </c>
    </row>
    <row r="6378" spans="1:44" x14ac:dyDescent="0.2">
      <c r="A6378" s="260" t="s">
        <v>8399</v>
      </c>
      <c r="B6378" s="261" t="s">
        <v>1631</v>
      </c>
      <c r="C6378" s="261" t="s">
        <v>1658</v>
      </c>
      <c r="D6378" s="262" t="s">
        <v>8640</v>
      </c>
      <c r="E6378" s="257">
        <v>197</v>
      </c>
      <c r="F6378" s="258">
        <v>403</v>
      </c>
      <c r="G6378" s="258">
        <v>1217</v>
      </c>
      <c r="H6378" s="258">
        <v>983</v>
      </c>
      <c r="I6378" s="258">
        <v>414</v>
      </c>
      <c r="J6378" s="258">
        <v>267</v>
      </c>
      <c r="K6378" s="259">
        <v>95</v>
      </c>
      <c r="L6378" s="257">
        <v>164</v>
      </c>
      <c r="M6378" s="258">
        <v>365</v>
      </c>
      <c r="N6378" s="258">
        <v>1228</v>
      </c>
      <c r="O6378" s="258">
        <v>1064</v>
      </c>
      <c r="P6378" s="258">
        <v>542</v>
      </c>
      <c r="Q6378" s="258">
        <v>391</v>
      </c>
      <c r="R6378" s="259">
        <v>191</v>
      </c>
      <c r="S6378" s="267">
        <v>7521</v>
      </c>
      <c r="T6378" s="90"/>
      <c r="U6378" s="260">
        <v>41</v>
      </c>
      <c r="V6378" s="273">
        <v>92.126439936160494</v>
      </c>
      <c r="W6378" s="273">
        <v>80.494283435256506</v>
      </c>
      <c r="X6378" s="274">
        <v>1.1303840169999999</v>
      </c>
      <c r="Z6378" s="257">
        <v>22166.659999999996</v>
      </c>
      <c r="AA6378" s="258">
        <v>8582.8259585516971</v>
      </c>
      <c r="AB6378" s="276">
        <v>1.1411814863118863</v>
      </c>
      <c r="AC6378" s="92"/>
      <c r="AD6378" s="257">
        <v>686189.31288899202</v>
      </c>
      <c r="AE6378" s="258">
        <v>6957.9533704766136</v>
      </c>
      <c r="AF6378" s="276">
        <v>0.92513673321055889</v>
      </c>
      <c r="AG6378" s="93"/>
      <c r="AH6378" s="257">
        <v>8501.6181918570001</v>
      </c>
      <c r="AI6378" s="258">
        <v>7211.3808703458299</v>
      </c>
      <c r="AJ6378" s="258">
        <v>7372.382817765998</v>
      </c>
      <c r="AK6378" s="276">
        <v>0.98023970452945064</v>
      </c>
      <c r="AL6378" s="93"/>
      <c r="AM6378" s="257">
        <v>7538.63</v>
      </c>
      <c r="AN6378" s="258">
        <v>7521.9351556375668</v>
      </c>
      <c r="AO6378" s="276">
        <v>1.0001243392683907</v>
      </c>
      <c r="AQ6378" s="280">
        <v>7784.3529209385233</v>
      </c>
      <c r="AR6378" s="281">
        <v>7846.5833799913926</v>
      </c>
    </row>
    <row r="6379" spans="1:44" x14ac:dyDescent="0.2">
      <c r="A6379" s="260" t="s">
        <v>8399</v>
      </c>
      <c r="B6379" s="261" t="s">
        <v>1631</v>
      </c>
      <c r="C6379" s="261" t="s">
        <v>1659</v>
      </c>
      <c r="D6379" s="262" t="s">
        <v>9986</v>
      </c>
      <c r="E6379" s="257">
        <v>143</v>
      </c>
      <c r="F6379" s="258">
        <v>272</v>
      </c>
      <c r="G6379" s="258">
        <v>1025</v>
      </c>
      <c r="H6379" s="258">
        <v>866</v>
      </c>
      <c r="I6379" s="258">
        <v>414</v>
      </c>
      <c r="J6379" s="258">
        <v>298</v>
      </c>
      <c r="K6379" s="259">
        <v>123</v>
      </c>
      <c r="L6379" s="257">
        <v>118</v>
      </c>
      <c r="M6379" s="258">
        <v>279</v>
      </c>
      <c r="N6379" s="258">
        <v>911</v>
      </c>
      <c r="O6379" s="258">
        <v>853</v>
      </c>
      <c r="P6379" s="258">
        <v>455</v>
      </c>
      <c r="Q6379" s="258">
        <v>378</v>
      </c>
      <c r="R6379" s="259">
        <v>192</v>
      </c>
      <c r="S6379" s="267">
        <v>6327</v>
      </c>
      <c r="T6379" s="90"/>
      <c r="U6379" s="260">
        <v>36</v>
      </c>
      <c r="V6379" s="273">
        <v>92.880931465929805</v>
      </c>
      <c r="W6379" s="273">
        <v>81.307157528835504</v>
      </c>
      <c r="X6379" s="274">
        <v>1.1303840169999999</v>
      </c>
      <c r="Z6379" s="257">
        <v>19564.63</v>
      </c>
      <c r="AA6379" s="258">
        <v>7575.3322437146289</v>
      </c>
      <c r="AB6379" s="276">
        <v>1.1973023935063425</v>
      </c>
      <c r="AC6379" s="92"/>
      <c r="AD6379" s="257">
        <v>579717.30889624346</v>
      </c>
      <c r="AE6379" s="258">
        <v>5878.3282216620455</v>
      </c>
      <c r="AF6379" s="276">
        <v>0.92908617380465397</v>
      </c>
      <c r="AG6379" s="93"/>
      <c r="AH6379" s="257">
        <v>7151.9396755589996</v>
      </c>
      <c r="AI6379" s="258">
        <v>6066.5346053288204</v>
      </c>
      <c r="AJ6379" s="258">
        <v>6201.9766105578337</v>
      </c>
      <c r="AK6379" s="276">
        <v>0.98023970452945053</v>
      </c>
      <c r="AL6379" s="93"/>
      <c r="AM6379" s="257">
        <v>6342.48</v>
      </c>
      <c r="AN6379" s="258">
        <v>6328.4341167994917</v>
      </c>
      <c r="AO6379" s="276">
        <v>1.0002266661608175</v>
      </c>
      <c r="AQ6379" s="280">
        <v>6900.6245774288536</v>
      </c>
      <c r="AR6379" s="281">
        <v>6955.7902462476222</v>
      </c>
    </row>
    <row r="6380" spans="1:44" x14ac:dyDescent="0.2">
      <c r="A6380" s="260" t="s">
        <v>8399</v>
      </c>
      <c r="B6380" s="261" t="s">
        <v>1631</v>
      </c>
      <c r="C6380" s="261" t="s">
        <v>1660</v>
      </c>
      <c r="D6380" s="262" t="s">
        <v>9987</v>
      </c>
      <c r="E6380" s="257">
        <v>236</v>
      </c>
      <c r="F6380" s="258">
        <v>619</v>
      </c>
      <c r="G6380" s="258">
        <v>1534</v>
      </c>
      <c r="H6380" s="258">
        <v>1305</v>
      </c>
      <c r="I6380" s="258">
        <v>494</v>
      </c>
      <c r="J6380" s="258">
        <v>330</v>
      </c>
      <c r="K6380" s="259">
        <v>92</v>
      </c>
      <c r="L6380" s="257">
        <v>234</v>
      </c>
      <c r="M6380" s="258">
        <v>581</v>
      </c>
      <c r="N6380" s="258">
        <v>1626</v>
      </c>
      <c r="O6380" s="258">
        <v>1390</v>
      </c>
      <c r="P6380" s="258">
        <v>547</v>
      </c>
      <c r="Q6380" s="258">
        <v>359</v>
      </c>
      <c r="R6380" s="259">
        <v>191</v>
      </c>
      <c r="S6380" s="267">
        <v>9538</v>
      </c>
      <c r="T6380" s="90"/>
      <c r="U6380" s="260">
        <v>40</v>
      </c>
      <c r="V6380" s="273">
        <v>75.552609337172001</v>
      </c>
      <c r="W6380" s="273">
        <v>72.828143021914599</v>
      </c>
      <c r="X6380" s="274">
        <v>1.1269584690000001</v>
      </c>
      <c r="Z6380" s="257">
        <v>26496.550000000003</v>
      </c>
      <c r="AA6380" s="258">
        <v>10259.338896886722</v>
      </c>
      <c r="AB6380" s="276">
        <v>1.0756278986041856</v>
      </c>
      <c r="AC6380" s="92"/>
      <c r="AD6380" s="257">
        <v>811618.5130602445</v>
      </c>
      <c r="AE6380" s="258">
        <v>8229.8043155363448</v>
      </c>
      <c r="AF6380" s="276">
        <v>0.86284381584570613</v>
      </c>
      <c r="AG6380" s="93"/>
      <c r="AH6380" s="257">
        <v>10748.929877322</v>
      </c>
      <c r="AI6380" s="258">
        <v>9117.6321430493645</v>
      </c>
      <c r="AJ6380" s="258">
        <v>9336.2234286636958</v>
      </c>
      <c r="AK6380" s="276">
        <v>0.97884498098801587</v>
      </c>
      <c r="AL6380" s="93"/>
      <c r="AM6380" s="257">
        <v>9555.2000000000007</v>
      </c>
      <c r="AN6380" s="258">
        <v>9534.0393147227132</v>
      </c>
      <c r="AO6380" s="276">
        <v>0.99958474677319287</v>
      </c>
      <c r="AQ6380" s="280">
        <v>8661.3403682062399</v>
      </c>
      <c r="AR6380" s="281">
        <v>8730.5817287407572</v>
      </c>
    </row>
    <row r="6381" spans="1:44" x14ac:dyDescent="0.2">
      <c r="A6381" s="260" t="s">
        <v>8399</v>
      </c>
      <c r="B6381" s="261" t="s">
        <v>1631</v>
      </c>
      <c r="C6381" s="261" t="s">
        <v>1715</v>
      </c>
      <c r="D6381" s="262" t="s">
        <v>10040</v>
      </c>
      <c r="E6381" s="257">
        <v>262</v>
      </c>
      <c r="F6381" s="258">
        <v>514</v>
      </c>
      <c r="G6381" s="258">
        <v>1630</v>
      </c>
      <c r="H6381" s="258">
        <v>1129</v>
      </c>
      <c r="I6381" s="258">
        <v>378</v>
      </c>
      <c r="J6381" s="258">
        <v>231</v>
      </c>
      <c r="K6381" s="259">
        <v>92</v>
      </c>
      <c r="L6381" s="257">
        <v>251</v>
      </c>
      <c r="M6381" s="258">
        <v>432</v>
      </c>
      <c r="N6381" s="258">
        <v>1703</v>
      </c>
      <c r="O6381" s="258">
        <v>1070</v>
      </c>
      <c r="P6381" s="258">
        <v>423</v>
      </c>
      <c r="Q6381" s="258">
        <v>339</v>
      </c>
      <c r="R6381" s="259">
        <v>234</v>
      </c>
      <c r="S6381" s="267">
        <v>8688</v>
      </c>
      <c r="T6381" s="90"/>
      <c r="U6381" s="260">
        <v>137</v>
      </c>
      <c r="V6381" s="273">
        <v>94.864277801719197</v>
      </c>
      <c r="W6381" s="273">
        <v>97.792837402118806</v>
      </c>
      <c r="X6381" s="274">
        <v>1.112610275</v>
      </c>
      <c r="Z6381" s="257">
        <v>23703.57</v>
      </c>
      <c r="AA6381" s="258">
        <v>9177.9102447706264</v>
      </c>
      <c r="AB6381" s="276">
        <v>1.0563893007332672</v>
      </c>
      <c r="AC6381" s="92"/>
      <c r="AD6381" s="257">
        <v>834456.66902185325</v>
      </c>
      <c r="AE6381" s="258">
        <v>8461.3830085642458</v>
      </c>
      <c r="AF6381" s="276">
        <v>0.97391609214597674</v>
      </c>
      <c r="AG6381" s="93"/>
      <c r="AH6381" s="257">
        <v>9666.3580691999996</v>
      </c>
      <c r="AI6381" s="258">
        <v>8199.3554748094048</v>
      </c>
      <c r="AJ6381" s="258">
        <v>8453.4506279085144</v>
      </c>
      <c r="AK6381" s="276">
        <v>0.97300306490659694</v>
      </c>
      <c r="AL6381" s="93"/>
      <c r="AM6381" s="257">
        <v>8746.91</v>
      </c>
      <c r="AN6381" s="258">
        <v>8727.5393317085181</v>
      </c>
      <c r="AO6381" s="276">
        <v>1.0045510280511647</v>
      </c>
      <c r="AQ6381" s="280">
        <v>8736.7831946125989</v>
      </c>
      <c r="AR6381" s="281">
        <v>8806.6276677972237</v>
      </c>
    </row>
    <row r="6382" spans="1:44" x14ac:dyDescent="0.2">
      <c r="A6382" s="260" t="s">
        <v>8399</v>
      </c>
      <c r="B6382" s="261" t="s">
        <v>1631</v>
      </c>
      <c r="C6382" s="261" t="s">
        <v>1661</v>
      </c>
      <c r="D6382" s="262" t="s">
        <v>9988</v>
      </c>
      <c r="E6382" s="257">
        <v>101</v>
      </c>
      <c r="F6382" s="258">
        <v>297</v>
      </c>
      <c r="G6382" s="258">
        <v>1136</v>
      </c>
      <c r="H6382" s="258">
        <v>1148</v>
      </c>
      <c r="I6382" s="258">
        <v>675</v>
      </c>
      <c r="J6382" s="258">
        <v>531</v>
      </c>
      <c r="K6382" s="259">
        <v>217</v>
      </c>
      <c r="L6382" s="257">
        <v>103</v>
      </c>
      <c r="M6382" s="258">
        <v>256</v>
      </c>
      <c r="N6382" s="258">
        <v>968</v>
      </c>
      <c r="O6382" s="258">
        <v>1234</v>
      </c>
      <c r="P6382" s="258">
        <v>778</v>
      </c>
      <c r="Q6382" s="258">
        <v>706</v>
      </c>
      <c r="R6382" s="259">
        <v>348</v>
      </c>
      <c r="S6382" s="267">
        <v>8498</v>
      </c>
      <c r="T6382" s="90"/>
      <c r="U6382" s="260">
        <v>74</v>
      </c>
      <c r="V6382" s="273">
        <v>81.911583708684304</v>
      </c>
      <c r="W6382" s="273">
        <v>63.4664626971052</v>
      </c>
      <c r="X6382" s="274">
        <v>1.1303840169999999</v>
      </c>
      <c r="Z6382" s="257">
        <v>29288.280000000002</v>
      </c>
      <c r="AA6382" s="258">
        <v>11340.283554912219</v>
      </c>
      <c r="AB6382" s="276">
        <v>1.3344649982245491</v>
      </c>
      <c r="AC6382" s="92"/>
      <c r="AD6382" s="257">
        <v>718398.22858677374</v>
      </c>
      <c r="AE6382" s="258">
        <v>7284.5514817110161</v>
      </c>
      <c r="AF6382" s="276">
        <v>0.85720775261367566</v>
      </c>
      <c r="AG6382" s="93"/>
      <c r="AH6382" s="257">
        <v>9606.0033764659984</v>
      </c>
      <c r="AI6382" s="258">
        <v>8148.1604356068146</v>
      </c>
      <c r="AJ6382" s="258">
        <v>8330.0770090912702</v>
      </c>
      <c r="AK6382" s="276">
        <v>0.98023970452945053</v>
      </c>
      <c r="AL6382" s="93"/>
      <c r="AM6382" s="257">
        <v>8529.82</v>
      </c>
      <c r="AN6382" s="258">
        <v>8510.930093300829</v>
      </c>
      <c r="AO6382" s="276">
        <v>1.0015215454578523</v>
      </c>
      <c r="AQ6382" s="280">
        <v>9543.3882018314507</v>
      </c>
      <c r="AR6382" s="281">
        <v>9619.6809180984965</v>
      </c>
    </row>
    <row r="6383" spans="1:44" x14ac:dyDescent="0.2">
      <c r="A6383" s="260" t="s">
        <v>8399</v>
      </c>
      <c r="B6383" s="261" t="s">
        <v>1631</v>
      </c>
      <c r="C6383" s="261" t="s">
        <v>1716</v>
      </c>
      <c r="D6383" s="262" t="s">
        <v>10041</v>
      </c>
      <c r="E6383" s="257">
        <v>315</v>
      </c>
      <c r="F6383" s="258">
        <v>576</v>
      </c>
      <c r="G6383" s="258">
        <v>2154</v>
      </c>
      <c r="H6383" s="258">
        <v>1345</v>
      </c>
      <c r="I6383" s="258">
        <v>499</v>
      </c>
      <c r="J6383" s="258">
        <v>278</v>
      </c>
      <c r="K6383" s="259">
        <v>106</v>
      </c>
      <c r="L6383" s="257">
        <v>334</v>
      </c>
      <c r="M6383" s="258">
        <v>512</v>
      </c>
      <c r="N6383" s="258">
        <v>2010</v>
      </c>
      <c r="O6383" s="258">
        <v>1292</v>
      </c>
      <c r="P6383" s="258">
        <v>497</v>
      </c>
      <c r="Q6383" s="258">
        <v>368</v>
      </c>
      <c r="R6383" s="259">
        <v>246</v>
      </c>
      <c r="S6383" s="267">
        <v>10532</v>
      </c>
      <c r="T6383" s="90"/>
      <c r="U6383" s="260">
        <v>97</v>
      </c>
      <c r="V6383" s="273">
        <v>94.229976511239101</v>
      </c>
      <c r="W6383" s="273">
        <v>91.048713322571402</v>
      </c>
      <c r="X6383" s="274">
        <v>1.112610275</v>
      </c>
      <c r="Z6383" s="257">
        <v>28279.749999999996</v>
      </c>
      <c r="AA6383" s="258">
        <v>10949.785506763415</v>
      </c>
      <c r="AB6383" s="276">
        <v>1.0396682023132753</v>
      </c>
      <c r="AC6383" s="92"/>
      <c r="AD6383" s="257">
        <v>993005.95204313111</v>
      </c>
      <c r="AE6383" s="258">
        <v>10069.071291466747</v>
      </c>
      <c r="AF6383" s="276">
        <v>0.95604550811495892</v>
      </c>
      <c r="AG6383" s="93"/>
      <c r="AH6383" s="257">
        <v>11718.0114163</v>
      </c>
      <c r="AI6383" s="258">
        <v>9939.6422491589146</v>
      </c>
      <c r="AJ6383" s="258">
        <v>10247.668279596279</v>
      </c>
      <c r="AK6383" s="276">
        <v>0.97300306490659694</v>
      </c>
      <c r="AL6383" s="93"/>
      <c r="AM6383" s="257">
        <v>10573.71</v>
      </c>
      <c r="AN6383" s="258">
        <v>10550.293750259198</v>
      </c>
      <c r="AO6383" s="276">
        <v>1.0017369683117354</v>
      </c>
      <c r="AQ6383" s="280">
        <v>10203.568559672969</v>
      </c>
      <c r="AR6383" s="281">
        <v>10285.138956325711</v>
      </c>
    </row>
    <row r="6384" spans="1:44" x14ac:dyDescent="0.2">
      <c r="A6384" s="260" t="s">
        <v>8399</v>
      </c>
      <c r="B6384" s="261" t="s">
        <v>1631</v>
      </c>
      <c r="C6384" s="261" t="s">
        <v>1717</v>
      </c>
      <c r="D6384" s="262" t="s">
        <v>10042</v>
      </c>
      <c r="E6384" s="257">
        <v>73</v>
      </c>
      <c r="F6384" s="258">
        <v>147</v>
      </c>
      <c r="G6384" s="258">
        <v>511</v>
      </c>
      <c r="H6384" s="258">
        <v>424</v>
      </c>
      <c r="I6384" s="258">
        <v>188</v>
      </c>
      <c r="J6384" s="258">
        <v>141</v>
      </c>
      <c r="K6384" s="259">
        <v>49</v>
      </c>
      <c r="L6384" s="257">
        <v>71</v>
      </c>
      <c r="M6384" s="258">
        <v>116</v>
      </c>
      <c r="N6384" s="258">
        <v>460</v>
      </c>
      <c r="O6384" s="258">
        <v>391</v>
      </c>
      <c r="P6384" s="258">
        <v>173</v>
      </c>
      <c r="Q6384" s="258">
        <v>176</v>
      </c>
      <c r="R6384" s="259">
        <v>71</v>
      </c>
      <c r="S6384" s="267">
        <v>2991</v>
      </c>
      <c r="T6384" s="90"/>
      <c r="U6384" s="260">
        <v>5</v>
      </c>
      <c r="V6384" s="273">
        <v>104.306678080935</v>
      </c>
      <c r="W6384" s="273">
        <v>107.285427807486</v>
      </c>
      <c r="X6384" s="274">
        <v>1.112610275</v>
      </c>
      <c r="Z6384" s="257">
        <v>8963.41</v>
      </c>
      <c r="AA6384" s="258">
        <v>3470.5899772515058</v>
      </c>
      <c r="AB6384" s="276">
        <v>1.1603443588269828</v>
      </c>
      <c r="AC6384" s="92"/>
      <c r="AD6384" s="257">
        <v>301374.31712379283</v>
      </c>
      <c r="AE6384" s="258">
        <v>3055.9328252694822</v>
      </c>
      <c r="AF6384" s="276">
        <v>1.0217094032997265</v>
      </c>
      <c r="AG6384" s="93"/>
      <c r="AH6384" s="257">
        <v>3327.817332525</v>
      </c>
      <c r="AI6384" s="258">
        <v>2822.7753481992322</v>
      </c>
      <c r="AJ6384" s="258">
        <v>2910.2521671356317</v>
      </c>
      <c r="AK6384" s="276">
        <v>0.97300306490659705</v>
      </c>
      <c r="AL6384" s="93"/>
      <c r="AM6384" s="257">
        <v>2993.15</v>
      </c>
      <c r="AN6384" s="258">
        <v>2986.5214516558822</v>
      </c>
      <c r="AO6384" s="276">
        <v>0.99850265852754339</v>
      </c>
      <c r="AQ6384" s="280">
        <v>3445.0389183999177</v>
      </c>
      <c r="AR6384" s="281">
        <v>3472.5795959005959</v>
      </c>
    </row>
    <row r="6385" spans="1:44" x14ac:dyDescent="0.2">
      <c r="A6385" s="260" t="s">
        <v>8399</v>
      </c>
      <c r="B6385" s="261" t="s">
        <v>1631</v>
      </c>
      <c r="C6385" s="261" t="s">
        <v>1718</v>
      </c>
      <c r="D6385" s="262" t="s">
        <v>10043</v>
      </c>
      <c r="E6385" s="257">
        <v>95</v>
      </c>
      <c r="F6385" s="258">
        <v>126</v>
      </c>
      <c r="G6385" s="258">
        <v>603</v>
      </c>
      <c r="H6385" s="258">
        <v>504</v>
      </c>
      <c r="I6385" s="258">
        <v>223</v>
      </c>
      <c r="J6385" s="258">
        <v>154</v>
      </c>
      <c r="K6385" s="259">
        <v>53</v>
      </c>
      <c r="L6385" s="257">
        <v>89</v>
      </c>
      <c r="M6385" s="258">
        <v>109</v>
      </c>
      <c r="N6385" s="258">
        <v>598</v>
      </c>
      <c r="O6385" s="258">
        <v>462</v>
      </c>
      <c r="P6385" s="258">
        <v>204</v>
      </c>
      <c r="Q6385" s="258">
        <v>217</v>
      </c>
      <c r="R6385" s="259">
        <v>176</v>
      </c>
      <c r="S6385" s="267">
        <v>3613</v>
      </c>
      <c r="T6385" s="90"/>
      <c r="U6385" s="260">
        <v>27</v>
      </c>
      <c r="V6385" s="273">
        <v>95.920947864731403</v>
      </c>
      <c r="W6385" s="273">
        <v>90.274916943521504</v>
      </c>
      <c r="X6385" s="274">
        <v>1.149974053</v>
      </c>
      <c r="Z6385" s="257">
        <v>11268.33</v>
      </c>
      <c r="AA6385" s="258">
        <v>4363.0441046836486</v>
      </c>
      <c r="AB6385" s="276">
        <v>1.2075959326553138</v>
      </c>
      <c r="AC6385" s="92"/>
      <c r="AD6385" s="257">
        <v>341584.02111683745</v>
      </c>
      <c r="AE6385" s="258">
        <v>3463.6588568020261</v>
      </c>
      <c r="AF6385" s="276">
        <v>0.95866561217880597</v>
      </c>
      <c r="AG6385" s="93"/>
      <c r="AH6385" s="257">
        <v>4154.8562534889998</v>
      </c>
      <c r="AI6385" s="258">
        <v>3524.2997543862516</v>
      </c>
      <c r="AJ6385" s="258">
        <v>3570.4238821054005</v>
      </c>
      <c r="AK6385" s="276">
        <v>0.98821585444378646</v>
      </c>
      <c r="AL6385" s="93"/>
      <c r="AM6385" s="257">
        <v>3624.61</v>
      </c>
      <c r="AN6385" s="258">
        <v>3616.5830375645819</v>
      </c>
      <c r="AO6385" s="276">
        <v>1.0009917070480436</v>
      </c>
      <c r="AQ6385" s="280">
        <v>4137.5099304864789</v>
      </c>
      <c r="AR6385" s="281">
        <v>4170.5864295770334</v>
      </c>
    </row>
    <row r="6386" spans="1:44" x14ac:dyDescent="0.2">
      <c r="A6386" s="260" t="s">
        <v>8399</v>
      </c>
      <c r="B6386" s="261" t="s">
        <v>1631</v>
      </c>
      <c r="C6386" s="261" t="s">
        <v>1719</v>
      </c>
      <c r="D6386" s="262" t="s">
        <v>10044</v>
      </c>
      <c r="E6386" s="257">
        <v>275</v>
      </c>
      <c r="F6386" s="258">
        <v>465</v>
      </c>
      <c r="G6386" s="258">
        <v>1717</v>
      </c>
      <c r="H6386" s="258">
        <v>1148</v>
      </c>
      <c r="I6386" s="258">
        <v>317</v>
      </c>
      <c r="J6386" s="258">
        <v>159</v>
      </c>
      <c r="K6386" s="259">
        <v>73</v>
      </c>
      <c r="L6386" s="257">
        <v>222</v>
      </c>
      <c r="M6386" s="258">
        <v>439</v>
      </c>
      <c r="N6386" s="258">
        <v>1670</v>
      </c>
      <c r="O6386" s="258">
        <v>970</v>
      </c>
      <c r="P6386" s="258">
        <v>357</v>
      </c>
      <c r="Q6386" s="258">
        <v>248</v>
      </c>
      <c r="R6386" s="259">
        <v>127</v>
      </c>
      <c r="S6386" s="267">
        <v>8187</v>
      </c>
      <c r="T6386" s="90"/>
      <c r="U6386" s="260">
        <v>44</v>
      </c>
      <c r="V6386" s="273">
        <v>93.6200710682661</v>
      </c>
      <c r="W6386" s="273">
        <v>85.463220918866</v>
      </c>
      <c r="X6386" s="274">
        <v>1.149974053</v>
      </c>
      <c r="Z6386" s="257">
        <v>20896.78</v>
      </c>
      <c r="AA6386" s="258">
        <v>8091.1344259416592</v>
      </c>
      <c r="AB6386" s="276">
        <v>0.98829051251272249</v>
      </c>
      <c r="AC6386" s="92"/>
      <c r="AD6386" s="257">
        <v>759777.7823039979</v>
      </c>
      <c r="AE6386" s="258">
        <v>7704.1397787706001</v>
      </c>
      <c r="AF6386" s="276">
        <v>0.94102110403940398</v>
      </c>
      <c r="AG6386" s="93"/>
      <c r="AH6386" s="257">
        <v>9414.8375719110009</v>
      </c>
      <c r="AI6386" s="258">
        <v>7986.0066673568363</v>
      </c>
      <c r="AJ6386" s="258">
        <v>8090.5232003312813</v>
      </c>
      <c r="AK6386" s="276">
        <v>0.98821585444378668</v>
      </c>
      <c r="AL6386" s="93"/>
      <c r="AM6386" s="257">
        <v>8205.92</v>
      </c>
      <c r="AN6386" s="258">
        <v>8187.7473934056225</v>
      </c>
      <c r="AO6386" s="276">
        <v>1.0000912902657411</v>
      </c>
      <c r="AQ6386" s="280">
        <v>7524.8914983116974</v>
      </c>
      <c r="AR6386" s="281">
        <v>7585.0477446971081</v>
      </c>
    </row>
    <row r="6387" spans="1:44" x14ac:dyDescent="0.2">
      <c r="A6387" s="260" t="s">
        <v>8399</v>
      </c>
      <c r="B6387" s="261" t="s">
        <v>1631</v>
      </c>
      <c r="C6387" s="261" t="s">
        <v>1662</v>
      </c>
      <c r="D6387" s="262" t="s">
        <v>9989</v>
      </c>
      <c r="E6387" s="257">
        <v>281</v>
      </c>
      <c r="F6387" s="258">
        <v>560</v>
      </c>
      <c r="G6387" s="258">
        <v>1739</v>
      </c>
      <c r="H6387" s="258">
        <v>1234</v>
      </c>
      <c r="I6387" s="258">
        <v>512</v>
      </c>
      <c r="J6387" s="258">
        <v>319</v>
      </c>
      <c r="K6387" s="259">
        <v>119</v>
      </c>
      <c r="L6387" s="257">
        <v>260</v>
      </c>
      <c r="M6387" s="258">
        <v>512</v>
      </c>
      <c r="N6387" s="258">
        <v>1737</v>
      </c>
      <c r="O6387" s="258">
        <v>1281</v>
      </c>
      <c r="P6387" s="258">
        <v>494</v>
      </c>
      <c r="Q6387" s="258">
        <v>426</v>
      </c>
      <c r="R6387" s="259">
        <v>227</v>
      </c>
      <c r="S6387" s="267">
        <v>9701</v>
      </c>
      <c r="T6387" s="90"/>
      <c r="U6387" s="260">
        <v>80</v>
      </c>
      <c r="V6387" s="273">
        <v>92.100202899716507</v>
      </c>
      <c r="W6387" s="273">
        <v>76.311037823353601</v>
      </c>
      <c r="X6387" s="274">
        <v>1.1303840169999999</v>
      </c>
      <c r="Z6387" s="257">
        <v>27174.92</v>
      </c>
      <c r="AA6387" s="258">
        <v>10522.000553875308</v>
      </c>
      <c r="AB6387" s="276">
        <v>1.0846305075636851</v>
      </c>
      <c r="AC6387" s="92"/>
      <c r="AD6387" s="257">
        <v>875410.18140178849</v>
      </c>
      <c r="AE6387" s="258">
        <v>8876.6512503518079</v>
      </c>
      <c r="AF6387" s="276">
        <v>0.91502435319573316</v>
      </c>
      <c r="AG6387" s="93"/>
      <c r="AH6387" s="257">
        <v>10965.855348916999</v>
      </c>
      <c r="AI6387" s="258">
        <v>9301.636195083749</v>
      </c>
      <c r="AJ6387" s="258">
        <v>9509.3053736401998</v>
      </c>
      <c r="AK6387" s="276">
        <v>0.98023970452945053</v>
      </c>
      <c r="AL6387" s="93"/>
      <c r="AM6387" s="257">
        <v>9735.4</v>
      </c>
      <c r="AN6387" s="258">
        <v>9713.840248718132</v>
      </c>
      <c r="AO6387" s="276">
        <v>1.0013236005275881</v>
      </c>
      <c r="AQ6387" s="280">
        <v>9450.1285253080932</v>
      </c>
      <c r="AR6387" s="281">
        <v>9525.6756956652716</v>
      </c>
    </row>
    <row r="6388" spans="1:44" x14ac:dyDescent="0.2">
      <c r="A6388" s="260" t="s">
        <v>8399</v>
      </c>
      <c r="B6388" s="261" t="s">
        <v>1631</v>
      </c>
      <c r="C6388" s="261" t="s">
        <v>1720</v>
      </c>
      <c r="D6388" s="262" t="s">
        <v>10045</v>
      </c>
      <c r="E6388" s="257">
        <v>127</v>
      </c>
      <c r="F6388" s="258">
        <v>213</v>
      </c>
      <c r="G6388" s="258">
        <v>789</v>
      </c>
      <c r="H6388" s="258">
        <v>583</v>
      </c>
      <c r="I6388" s="258">
        <v>200</v>
      </c>
      <c r="J6388" s="258">
        <v>118</v>
      </c>
      <c r="K6388" s="259">
        <v>42</v>
      </c>
      <c r="L6388" s="257">
        <v>102</v>
      </c>
      <c r="M6388" s="258">
        <v>224</v>
      </c>
      <c r="N6388" s="258">
        <v>709</v>
      </c>
      <c r="O6388" s="258">
        <v>595</v>
      </c>
      <c r="P6388" s="258">
        <v>197</v>
      </c>
      <c r="Q6388" s="258">
        <v>142</v>
      </c>
      <c r="R6388" s="259">
        <v>61</v>
      </c>
      <c r="S6388" s="267">
        <v>4102</v>
      </c>
      <c r="T6388" s="90"/>
      <c r="U6388" s="260">
        <v>4</v>
      </c>
      <c r="V6388" s="273">
        <v>84.813881964457707</v>
      </c>
      <c r="W6388" s="273">
        <v>81.452613580849999</v>
      </c>
      <c r="X6388" s="274">
        <v>1.112610275</v>
      </c>
      <c r="Z6388" s="257">
        <v>11025.23</v>
      </c>
      <c r="AA6388" s="258">
        <v>4268.9169339450746</v>
      </c>
      <c r="AB6388" s="276">
        <v>1.0406915977438016</v>
      </c>
      <c r="AC6388" s="92"/>
      <c r="AD6388" s="257">
        <v>367349.13820445549</v>
      </c>
      <c r="AE6388" s="258">
        <v>3724.9169089359834</v>
      </c>
      <c r="AF6388" s="276">
        <v>0.90807335663968392</v>
      </c>
      <c r="AG6388" s="93"/>
      <c r="AH6388" s="257">
        <v>4563.9273480499996</v>
      </c>
      <c r="AI6388" s="258">
        <v>3871.2886921809595</v>
      </c>
      <c r="AJ6388" s="258">
        <v>3991.2585722468602</v>
      </c>
      <c r="AK6388" s="276">
        <v>0.97300306490659683</v>
      </c>
      <c r="AL6388" s="93"/>
      <c r="AM6388" s="257">
        <v>4103.72</v>
      </c>
      <c r="AN6388" s="258">
        <v>4094.6320136275422</v>
      </c>
      <c r="AO6388" s="276">
        <v>0.99820380634508588</v>
      </c>
      <c r="AQ6388" s="280">
        <v>3765.0614392208468</v>
      </c>
      <c r="AR6388" s="281">
        <v>3795.1604730268218</v>
      </c>
    </row>
    <row r="6389" spans="1:44" x14ac:dyDescent="0.2">
      <c r="A6389" s="260" t="s">
        <v>8399</v>
      </c>
      <c r="B6389" s="261" t="s">
        <v>1631</v>
      </c>
      <c r="C6389" s="261" t="s">
        <v>1663</v>
      </c>
      <c r="D6389" s="262" t="s">
        <v>9990</v>
      </c>
      <c r="E6389" s="257">
        <v>182</v>
      </c>
      <c r="F6389" s="258">
        <v>346</v>
      </c>
      <c r="G6389" s="258">
        <v>1259</v>
      </c>
      <c r="H6389" s="258">
        <v>968</v>
      </c>
      <c r="I6389" s="258">
        <v>398</v>
      </c>
      <c r="J6389" s="258">
        <v>271</v>
      </c>
      <c r="K6389" s="259">
        <v>117</v>
      </c>
      <c r="L6389" s="257">
        <v>202</v>
      </c>
      <c r="M6389" s="258">
        <v>352</v>
      </c>
      <c r="N6389" s="258">
        <v>1228</v>
      </c>
      <c r="O6389" s="258">
        <v>996</v>
      </c>
      <c r="P6389" s="258">
        <v>436</v>
      </c>
      <c r="Q6389" s="258">
        <v>378</v>
      </c>
      <c r="R6389" s="259">
        <v>230</v>
      </c>
      <c r="S6389" s="267">
        <v>7363</v>
      </c>
      <c r="T6389" s="90"/>
      <c r="U6389" s="260">
        <v>98</v>
      </c>
      <c r="V6389" s="273">
        <v>87.237891775301804</v>
      </c>
      <c r="W6389" s="273">
        <v>85.815338591242806</v>
      </c>
      <c r="X6389" s="274">
        <v>1.0521536069999999</v>
      </c>
      <c r="Z6389" s="257">
        <v>21708.559999999998</v>
      </c>
      <c r="AA6389" s="258">
        <v>8405.4518042310847</v>
      </c>
      <c r="AB6389" s="276">
        <v>1.1415797642579226</v>
      </c>
      <c r="AC6389" s="92"/>
      <c r="AD6389" s="257">
        <v>671650.02525959862</v>
      </c>
      <c r="AE6389" s="258">
        <v>6810.5251266012501</v>
      </c>
      <c r="AF6389" s="276">
        <v>0.92496606364270684</v>
      </c>
      <c r="AG6389" s="93"/>
      <c r="AH6389" s="257">
        <v>7747.0070083409992</v>
      </c>
      <c r="AI6389" s="258">
        <v>6571.2922977293174</v>
      </c>
      <c r="AJ6389" s="258">
        <v>6982.9803029100731</v>
      </c>
      <c r="AK6389" s="276">
        <v>0.94838792651230108</v>
      </c>
      <c r="AL6389" s="93"/>
      <c r="AM6389" s="257">
        <v>7405.14</v>
      </c>
      <c r="AN6389" s="258">
        <v>7388.740778950284</v>
      </c>
      <c r="AO6389" s="276">
        <v>1.0034959634592264</v>
      </c>
      <c r="AQ6389" s="280">
        <v>7399.263743049697</v>
      </c>
      <c r="AR6389" s="281">
        <v>7458.4156833663656</v>
      </c>
    </row>
    <row r="6390" spans="1:44" x14ac:dyDescent="0.2">
      <c r="A6390" s="260" t="s">
        <v>8399</v>
      </c>
      <c r="B6390" s="261" t="s">
        <v>1631</v>
      </c>
      <c r="C6390" s="261" t="s">
        <v>1721</v>
      </c>
      <c r="D6390" s="262" t="s">
        <v>10046</v>
      </c>
      <c r="E6390" s="257">
        <v>141</v>
      </c>
      <c r="F6390" s="258">
        <v>280</v>
      </c>
      <c r="G6390" s="258">
        <v>838</v>
      </c>
      <c r="H6390" s="258">
        <v>659</v>
      </c>
      <c r="I6390" s="258">
        <v>235</v>
      </c>
      <c r="J6390" s="258">
        <v>136</v>
      </c>
      <c r="K6390" s="259">
        <v>68</v>
      </c>
      <c r="L6390" s="257">
        <v>122</v>
      </c>
      <c r="M6390" s="258">
        <v>227</v>
      </c>
      <c r="N6390" s="258">
        <v>923</v>
      </c>
      <c r="O6390" s="258">
        <v>657</v>
      </c>
      <c r="P6390" s="258">
        <v>234</v>
      </c>
      <c r="Q6390" s="258">
        <v>242</v>
      </c>
      <c r="R6390" s="259">
        <v>138</v>
      </c>
      <c r="S6390" s="267">
        <v>4900</v>
      </c>
      <c r="T6390" s="90"/>
      <c r="U6390" s="260">
        <v>78</v>
      </c>
      <c r="V6390" s="273">
        <v>95.833871485059205</v>
      </c>
      <c r="W6390" s="273">
        <v>88.468520032706394</v>
      </c>
      <c r="X6390" s="274">
        <v>1.149974053</v>
      </c>
      <c r="Z6390" s="257">
        <v>13883.080000000002</v>
      </c>
      <c r="AA6390" s="258">
        <v>5375.4629433865957</v>
      </c>
      <c r="AB6390" s="276">
        <v>1.0970332537523664</v>
      </c>
      <c r="AC6390" s="92"/>
      <c r="AD6390" s="257">
        <v>461053.84947220719</v>
      </c>
      <c r="AE6390" s="258">
        <v>4675.081826034404</v>
      </c>
      <c r="AF6390" s="276">
        <v>0.95409833184375592</v>
      </c>
      <c r="AG6390" s="93"/>
      <c r="AH6390" s="257">
        <v>5634.8728596999999</v>
      </c>
      <c r="AI6390" s="258">
        <v>4779.7035141136539</v>
      </c>
      <c r="AJ6390" s="258">
        <v>4842.2576867745538</v>
      </c>
      <c r="AK6390" s="276">
        <v>0.98821585444378646</v>
      </c>
      <c r="AL6390" s="93"/>
      <c r="AM6390" s="257">
        <v>4933.54</v>
      </c>
      <c r="AN6390" s="258">
        <v>4922.6143168910212</v>
      </c>
      <c r="AO6390" s="276">
        <v>1.0046151667124532</v>
      </c>
      <c r="AQ6390" s="280">
        <v>5091.6736108353225</v>
      </c>
      <c r="AR6390" s="281">
        <v>5132.3779814320578</v>
      </c>
    </row>
    <row r="6391" spans="1:44" x14ac:dyDescent="0.2">
      <c r="A6391" s="260" t="s">
        <v>8399</v>
      </c>
      <c r="B6391" s="261" t="s">
        <v>1631</v>
      </c>
      <c r="C6391" s="261" t="s">
        <v>1722</v>
      </c>
      <c r="D6391" s="262" t="s">
        <v>10047</v>
      </c>
      <c r="E6391" s="257">
        <v>261</v>
      </c>
      <c r="F6391" s="258">
        <v>433</v>
      </c>
      <c r="G6391" s="258">
        <v>1674</v>
      </c>
      <c r="H6391" s="258">
        <v>1159</v>
      </c>
      <c r="I6391" s="258">
        <v>391</v>
      </c>
      <c r="J6391" s="258">
        <v>224</v>
      </c>
      <c r="K6391" s="259">
        <v>96</v>
      </c>
      <c r="L6391" s="257">
        <v>236</v>
      </c>
      <c r="M6391" s="258">
        <v>376</v>
      </c>
      <c r="N6391" s="258">
        <v>1639</v>
      </c>
      <c r="O6391" s="258">
        <v>1126</v>
      </c>
      <c r="P6391" s="258">
        <v>403</v>
      </c>
      <c r="Q6391" s="258">
        <v>313</v>
      </c>
      <c r="R6391" s="259">
        <v>152</v>
      </c>
      <c r="S6391" s="267">
        <v>8483</v>
      </c>
      <c r="T6391" s="90"/>
      <c r="U6391" s="260">
        <v>11</v>
      </c>
      <c r="V6391" s="273">
        <v>91.551204117277095</v>
      </c>
      <c r="W6391" s="273">
        <v>88.581603773584902</v>
      </c>
      <c r="X6391" s="274">
        <v>1.1338199849999999</v>
      </c>
      <c r="Z6391" s="257">
        <v>22882.42</v>
      </c>
      <c r="AA6391" s="258">
        <v>8859.9648467781117</v>
      </c>
      <c r="AB6391" s="276">
        <v>1.0444376808650373</v>
      </c>
      <c r="AC6391" s="92"/>
      <c r="AD6391" s="257">
        <v>788927.29183271818</v>
      </c>
      <c r="AE6391" s="258">
        <v>7999.7155393711018</v>
      </c>
      <c r="AF6391" s="276">
        <v>0.94302906275740916</v>
      </c>
      <c r="AG6391" s="93"/>
      <c r="AH6391" s="257">
        <v>9618.1949327549992</v>
      </c>
      <c r="AI6391" s="258">
        <v>8158.501755790594</v>
      </c>
      <c r="AJ6391" s="258">
        <v>8327.2408427794853</v>
      </c>
      <c r="AK6391" s="276">
        <v>0.98163867060939358</v>
      </c>
      <c r="AL6391" s="93"/>
      <c r="AM6391" s="257">
        <v>8487.73</v>
      </c>
      <c r="AN6391" s="258">
        <v>8468.9333046667161</v>
      </c>
      <c r="AO6391" s="276">
        <v>0.99834177822311876</v>
      </c>
      <c r="AQ6391" s="280">
        <v>8188.1912968229799</v>
      </c>
      <c r="AR6391" s="281">
        <v>8253.6501613412365</v>
      </c>
    </row>
    <row r="6392" spans="1:44" x14ac:dyDescent="0.2">
      <c r="A6392" s="260" t="s">
        <v>8399</v>
      </c>
      <c r="B6392" s="261" t="s">
        <v>1631</v>
      </c>
      <c r="C6392" s="261" t="s">
        <v>1723</v>
      </c>
      <c r="D6392" s="262" t="s">
        <v>10048</v>
      </c>
      <c r="E6392" s="257">
        <v>110</v>
      </c>
      <c r="F6392" s="258">
        <v>213</v>
      </c>
      <c r="G6392" s="258">
        <v>629</v>
      </c>
      <c r="H6392" s="258">
        <v>536</v>
      </c>
      <c r="I6392" s="258">
        <v>213</v>
      </c>
      <c r="J6392" s="258">
        <v>164</v>
      </c>
      <c r="K6392" s="259">
        <v>55</v>
      </c>
      <c r="L6392" s="257">
        <v>102</v>
      </c>
      <c r="M6392" s="258">
        <v>188</v>
      </c>
      <c r="N6392" s="258">
        <v>648</v>
      </c>
      <c r="O6392" s="258">
        <v>496</v>
      </c>
      <c r="P6392" s="258">
        <v>235</v>
      </c>
      <c r="Q6392" s="258">
        <v>217</v>
      </c>
      <c r="R6392" s="259">
        <v>93</v>
      </c>
      <c r="S6392" s="267">
        <v>3899</v>
      </c>
      <c r="T6392" s="90"/>
      <c r="U6392" s="260">
        <v>7</v>
      </c>
      <c r="V6392" s="273">
        <v>91.311400207052301</v>
      </c>
      <c r="W6392" s="273">
        <v>80.345048742945096</v>
      </c>
      <c r="X6392" s="274">
        <v>1.112610275</v>
      </c>
      <c r="Z6392" s="257">
        <v>11486.300000000001</v>
      </c>
      <c r="AA6392" s="258">
        <v>4447.4410582249366</v>
      </c>
      <c r="AB6392" s="276">
        <v>1.1406619795396093</v>
      </c>
      <c r="AC6392" s="92"/>
      <c r="AD6392" s="257">
        <v>354763.24876145599</v>
      </c>
      <c r="AE6392" s="258">
        <v>3597.2961048437878</v>
      </c>
      <c r="AF6392" s="276">
        <v>0.92262018590504946</v>
      </c>
      <c r="AG6392" s="93"/>
      <c r="AH6392" s="257">
        <v>4338.0674622249999</v>
      </c>
      <c r="AI6392" s="258">
        <v>3679.7061459808779</v>
      </c>
      <c r="AJ6392" s="258">
        <v>3793.7389500708214</v>
      </c>
      <c r="AK6392" s="276">
        <v>0.97300306490659694</v>
      </c>
      <c r="AL6392" s="93"/>
      <c r="AM6392" s="257">
        <v>3902.01</v>
      </c>
      <c r="AN6392" s="258">
        <v>3893.368715091382</v>
      </c>
      <c r="AO6392" s="276">
        <v>0.9985557104620113</v>
      </c>
      <c r="AQ6392" s="280">
        <v>3986.7560436433191</v>
      </c>
      <c r="AR6392" s="281">
        <v>4018.6273708104604</v>
      </c>
    </row>
    <row r="6393" spans="1:44" x14ac:dyDescent="0.2">
      <c r="A6393" s="260" t="s">
        <v>8399</v>
      </c>
      <c r="B6393" s="261" t="s">
        <v>1631</v>
      </c>
      <c r="C6393" s="261" t="s">
        <v>1724</v>
      </c>
      <c r="D6393" s="262" t="s">
        <v>10049</v>
      </c>
      <c r="E6393" s="257">
        <v>426</v>
      </c>
      <c r="F6393" s="258">
        <v>347</v>
      </c>
      <c r="G6393" s="258">
        <v>3171</v>
      </c>
      <c r="H6393" s="258">
        <v>1212</v>
      </c>
      <c r="I6393" s="258">
        <v>431</v>
      </c>
      <c r="J6393" s="258">
        <v>297</v>
      </c>
      <c r="K6393" s="259">
        <v>140</v>
      </c>
      <c r="L6393" s="257">
        <v>346</v>
      </c>
      <c r="M6393" s="258">
        <v>317</v>
      </c>
      <c r="N6393" s="258">
        <v>3005</v>
      </c>
      <c r="O6393" s="258">
        <v>943</v>
      </c>
      <c r="P6393" s="258">
        <v>398</v>
      </c>
      <c r="Q6393" s="258">
        <v>379</v>
      </c>
      <c r="R6393" s="259">
        <v>248</v>
      </c>
      <c r="S6393" s="267">
        <v>11660</v>
      </c>
      <c r="T6393" s="90"/>
      <c r="U6393" s="260">
        <v>55</v>
      </c>
      <c r="V6393" s="273">
        <v>95.579738627022905</v>
      </c>
      <c r="W6393" s="273">
        <v>116.354193493003</v>
      </c>
      <c r="X6393" s="274">
        <v>1.127182525</v>
      </c>
      <c r="Z6393" s="257">
        <v>29729.250000000004</v>
      </c>
      <c r="AA6393" s="258">
        <v>11511.025054215344</v>
      </c>
      <c r="AB6393" s="276">
        <v>0.98722341802876024</v>
      </c>
      <c r="AC6393" s="92"/>
      <c r="AD6393" s="257">
        <v>1173327.9321442959</v>
      </c>
      <c r="AE6393" s="258">
        <v>11897.534524059953</v>
      </c>
      <c r="AF6393" s="276">
        <v>1.020371743058315</v>
      </c>
      <c r="AG6393" s="93"/>
      <c r="AH6393" s="257">
        <v>13142.9482415</v>
      </c>
      <c r="AI6393" s="258">
        <v>11148.325341107329</v>
      </c>
      <c r="AJ6393" s="258">
        <v>11414.396163731519</v>
      </c>
      <c r="AK6393" s="276">
        <v>0.97893620615193133</v>
      </c>
      <c r="AL6393" s="93"/>
      <c r="AM6393" s="257">
        <v>11683.65</v>
      </c>
      <c r="AN6393" s="258">
        <v>11657.775707411673</v>
      </c>
      <c r="AO6393" s="276">
        <v>0.99980923734233895</v>
      </c>
      <c r="AQ6393" s="280">
        <v>11495.925976248833</v>
      </c>
      <c r="AR6393" s="281">
        <v>11587.827866875539</v>
      </c>
    </row>
    <row r="6394" spans="1:44" x14ac:dyDescent="0.2">
      <c r="A6394" s="260" t="s">
        <v>8399</v>
      </c>
      <c r="B6394" s="261" t="s">
        <v>1631</v>
      </c>
      <c r="C6394" s="261" t="s">
        <v>1664</v>
      </c>
      <c r="D6394" s="262" t="s">
        <v>9991</v>
      </c>
      <c r="E6394" s="257">
        <v>403</v>
      </c>
      <c r="F6394" s="258">
        <v>732</v>
      </c>
      <c r="G6394" s="258">
        <v>2363</v>
      </c>
      <c r="H6394" s="258">
        <v>1875</v>
      </c>
      <c r="I6394" s="258">
        <v>816</v>
      </c>
      <c r="J6394" s="258">
        <v>454</v>
      </c>
      <c r="K6394" s="259">
        <v>153</v>
      </c>
      <c r="L6394" s="257">
        <v>428</v>
      </c>
      <c r="M6394" s="258">
        <v>683</v>
      </c>
      <c r="N6394" s="258">
        <v>2372</v>
      </c>
      <c r="O6394" s="258">
        <v>1918</v>
      </c>
      <c r="P6394" s="258">
        <v>835</v>
      </c>
      <c r="Q6394" s="258">
        <v>583</v>
      </c>
      <c r="R6394" s="259">
        <v>302</v>
      </c>
      <c r="S6394" s="267">
        <v>13917</v>
      </c>
      <c r="T6394" s="90"/>
      <c r="U6394" s="260">
        <v>80</v>
      </c>
      <c r="V6394" s="273">
        <v>105.822215346278</v>
      </c>
      <c r="W6394" s="273">
        <v>103.016249640494</v>
      </c>
      <c r="X6394" s="274">
        <v>1.0521536069999999</v>
      </c>
      <c r="Z6394" s="257">
        <v>39642.33</v>
      </c>
      <c r="AA6394" s="258">
        <v>15349.322765877794</v>
      </c>
      <c r="AB6394" s="276">
        <v>1.1029189312263989</v>
      </c>
      <c r="AC6394" s="92"/>
      <c r="AD6394" s="257">
        <v>1393723.5151352813</v>
      </c>
      <c r="AE6394" s="258">
        <v>14132.343724241078</v>
      </c>
      <c r="AF6394" s="276">
        <v>1.0154734299231931</v>
      </c>
      <c r="AG6394" s="93"/>
      <c r="AH6394" s="257">
        <v>14642.821748618999</v>
      </c>
      <c r="AI6394" s="258">
        <v>12420.572444316027</v>
      </c>
      <c r="AJ6394" s="258">
        <v>13198.714773271693</v>
      </c>
      <c r="AK6394" s="276">
        <v>0.94838792651230097</v>
      </c>
      <c r="AL6394" s="93"/>
      <c r="AM6394" s="257">
        <v>13951.4</v>
      </c>
      <c r="AN6394" s="258">
        <v>13920.5036101204</v>
      </c>
      <c r="AO6394" s="276">
        <v>1.0002517503858879</v>
      </c>
      <c r="AQ6394" s="280">
        <v>14786.082314817972</v>
      </c>
      <c r="AR6394" s="281">
        <v>14904.286705008146</v>
      </c>
    </row>
    <row r="6395" spans="1:44" x14ac:dyDescent="0.2">
      <c r="A6395" s="260" t="s">
        <v>8399</v>
      </c>
      <c r="B6395" s="261" t="s">
        <v>1631</v>
      </c>
      <c r="C6395" s="261" t="s">
        <v>1665</v>
      </c>
      <c r="D6395" s="262" t="s">
        <v>9992</v>
      </c>
      <c r="E6395" s="257">
        <v>97</v>
      </c>
      <c r="F6395" s="258">
        <v>257</v>
      </c>
      <c r="G6395" s="258">
        <v>733</v>
      </c>
      <c r="H6395" s="258">
        <v>880</v>
      </c>
      <c r="I6395" s="258">
        <v>426</v>
      </c>
      <c r="J6395" s="258">
        <v>256</v>
      </c>
      <c r="K6395" s="259">
        <v>92</v>
      </c>
      <c r="L6395" s="257">
        <v>102</v>
      </c>
      <c r="M6395" s="258">
        <v>264</v>
      </c>
      <c r="N6395" s="258">
        <v>689</v>
      </c>
      <c r="O6395" s="258">
        <v>897</v>
      </c>
      <c r="P6395" s="258">
        <v>525</v>
      </c>
      <c r="Q6395" s="258">
        <v>294</v>
      </c>
      <c r="R6395" s="259">
        <v>152</v>
      </c>
      <c r="S6395" s="267">
        <v>5664</v>
      </c>
      <c r="T6395" s="90"/>
      <c r="U6395" s="260">
        <v>39</v>
      </c>
      <c r="V6395" s="273">
        <v>82.786588325254201</v>
      </c>
      <c r="W6395" s="273">
        <v>79.243820621468899</v>
      </c>
      <c r="X6395" s="274">
        <v>1.052416757</v>
      </c>
      <c r="Z6395" s="257">
        <v>17822.14</v>
      </c>
      <c r="AA6395" s="258">
        <v>6900.6483533803712</v>
      </c>
      <c r="AB6395" s="276">
        <v>1.2183348081533141</v>
      </c>
      <c r="AC6395" s="92"/>
      <c r="AD6395" s="257">
        <v>501271.27547301759</v>
      </c>
      <c r="AE6395" s="258">
        <v>5082.8861586552202</v>
      </c>
      <c r="AF6395" s="276">
        <v>0.89740221727669844</v>
      </c>
      <c r="AG6395" s="93"/>
      <c r="AH6395" s="257">
        <v>5960.8885116480005</v>
      </c>
      <c r="AI6395" s="258">
        <v>5056.2418133921356</v>
      </c>
      <c r="AJ6395" s="258">
        <v>5372.2760704282246</v>
      </c>
      <c r="AK6395" s="276">
        <v>0.94849506893153679</v>
      </c>
      <c r="AL6395" s="93"/>
      <c r="AM6395" s="257">
        <v>5680.77</v>
      </c>
      <c r="AN6395" s="258">
        <v>5668.1895217156462</v>
      </c>
      <c r="AO6395" s="276">
        <v>1.0007396754441467</v>
      </c>
      <c r="AQ6395" s="280">
        <v>5878.0493893789317</v>
      </c>
      <c r="AR6395" s="281">
        <v>5925.0402845184071</v>
      </c>
    </row>
    <row r="6396" spans="1:44" x14ac:dyDescent="0.2">
      <c r="A6396" s="260" t="s">
        <v>8399</v>
      </c>
      <c r="B6396" s="261" t="s">
        <v>1631</v>
      </c>
      <c r="C6396" s="261" t="s">
        <v>1666</v>
      </c>
      <c r="D6396" s="262" t="s">
        <v>9993</v>
      </c>
      <c r="E6396" s="257">
        <v>91</v>
      </c>
      <c r="F6396" s="258">
        <v>263</v>
      </c>
      <c r="G6396" s="258">
        <v>763</v>
      </c>
      <c r="H6396" s="258">
        <v>698</v>
      </c>
      <c r="I6396" s="258">
        <v>325</v>
      </c>
      <c r="J6396" s="258">
        <v>136</v>
      </c>
      <c r="K6396" s="259">
        <v>42</v>
      </c>
      <c r="L6396" s="257">
        <v>95</v>
      </c>
      <c r="M6396" s="258">
        <v>274</v>
      </c>
      <c r="N6396" s="258">
        <v>742</v>
      </c>
      <c r="O6396" s="258">
        <v>717</v>
      </c>
      <c r="P6396" s="258">
        <v>307</v>
      </c>
      <c r="Q6396" s="258">
        <v>198</v>
      </c>
      <c r="R6396" s="259">
        <v>89</v>
      </c>
      <c r="S6396" s="267">
        <v>4740</v>
      </c>
      <c r="T6396" s="90"/>
      <c r="U6396" s="260">
        <v>10</v>
      </c>
      <c r="V6396" s="273">
        <v>98.674699637527397</v>
      </c>
      <c r="W6396" s="273">
        <v>82.482700421940905</v>
      </c>
      <c r="X6396" s="274">
        <v>1.0521536069999999</v>
      </c>
      <c r="Z6396" s="257">
        <v>13384.599999999999</v>
      </c>
      <c r="AA6396" s="258">
        <v>5182.453843963458</v>
      </c>
      <c r="AB6396" s="276">
        <v>1.0933446928192949</v>
      </c>
      <c r="AC6396" s="92"/>
      <c r="AD6396" s="257">
        <v>442798.01130101288</v>
      </c>
      <c r="AE6396" s="258">
        <v>4489.9677935827112</v>
      </c>
      <c r="AF6396" s="276">
        <v>0.9472505893634412</v>
      </c>
      <c r="AG6396" s="93"/>
      <c r="AH6396" s="257">
        <v>4987.2080971799996</v>
      </c>
      <c r="AI6396" s="258">
        <v>4230.3307743089727</v>
      </c>
      <c r="AJ6396" s="258">
        <v>4495.3587716683069</v>
      </c>
      <c r="AK6396" s="276">
        <v>0.94838792651230108</v>
      </c>
      <c r="AL6396" s="93"/>
      <c r="AM6396" s="257">
        <v>4744.3</v>
      </c>
      <c r="AN6396" s="258">
        <v>4733.7934026330131</v>
      </c>
      <c r="AO6396" s="276">
        <v>0.99869059127278759</v>
      </c>
      <c r="AQ6396" s="280">
        <v>4649.6183002199932</v>
      </c>
      <c r="AR6396" s="281">
        <v>4686.7887476781261</v>
      </c>
    </row>
    <row r="6397" spans="1:44" x14ac:dyDescent="0.2">
      <c r="A6397" s="260" t="s">
        <v>8399</v>
      </c>
      <c r="B6397" s="261" t="s">
        <v>1631</v>
      </c>
      <c r="C6397" s="261" t="s">
        <v>1667</v>
      </c>
      <c r="D6397" s="262" t="s">
        <v>9994</v>
      </c>
      <c r="E6397" s="257">
        <v>136</v>
      </c>
      <c r="F6397" s="258">
        <v>303</v>
      </c>
      <c r="G6397" s="258">
        <v>800</v>
      </c>
      <c r="H6397" s="258">
        <v>862</v>
      </c>
      <c r="I6397" s="258">
        <v>403</v>
      </c>
      <c r="J6397" s="258">
        <v>219</v>
      </c>
      <c r="K6397" s="259">
        <v>69</v>
      </c>
      <c r="L6397" s="257">
        <v>131</v>
      </c>
      <c r="M6397" s="258">
        <v>282</v>
      </c>
      <c r="N6397" s="258">
        <v>828</v>
      </c>
      <c r="O6397" s="258">
        <v>903</v>
      </c>
      <c r="P6397" s="258">
        <v>434</v>
      </c>
      <c r="Q6397" s="258">
        <v>261</v>
      </c>
      <c r="R6397" s="259">
        <v>108</v>
      </c>
      <c r="S6397" s="267">
        <v>5739</v>
      </c>
      <c r="T6397" s="90"/>
      <c r="U6397" s="260">
        <v>11</v>
      </c>
      <c r="V6397" s="273">
        <v>79.814229201339899</v>
      </c>
      <c r="W6397" s="273">
        <v>86.232793169541694</v>
      </c>
      <c r="X6397" s="274">
        <v>1.0578681400000001</v>
      </c>
      <c r="Z6397" s="257">
        <v>17087.849999999999</v>
      </c>
      <c r="AA6397" s="258">
        <v>6616.3347367550004</v>
      </c>
      <c r="AB6397" s="276">
        <v>1.1528724057771389</v>
      </c>
      <c r="AC6397" s="92"/>
      <c r="AD6397" s="257">
        <v>512950.45450108172</v>
      </c>
      <c r="AE6397" s="258">
        <v>5201.3129274146822</v>
      </c>
      <c r="AF6397" s="276">
        <v>0.90630997167009619</v>
      </c>
      <c r="AG6397" s="93"/>
      <c r="AH6397" s="257">
        <v>6071.1052554600001</v>
      </c>
      <c r="AI6397" s="258">
        <v>5149.7316526181494</v>
      </c>
      <c r="AJ6397" s="258">
        <v>5456.1511932567118</v>
      </c>
      <c r="AK6397" s="276">
        <v>0.95071461809665658</v>
      </c>
      <c r="AL6397" s="93"/>
      <c r="AM6397" s="257">
        <v>5743.73</v>
      </c>
      <c r="AN6397" s="258">
        <v>5731.0100922170423</v>
      </c>
      <c r="AO6397" s="276">
        <v>0.99860778745722989</v>
      </c>
      <c r="AQ6397" s="280">
        <v>5692.9759299057978</v>
      </c>
      <c r="AR6397" s="281">
        <v>5738.4872921337401</v>
      </c>
    </row>
    <row r="6398" spans="1:44" x14ac:dyDescent="0.2">
      <c r="A6398" s="260" t="s">
        <v>8399</v>
      </c>
      <c r="B6398" s="261" t="s">
        <v>1631</v>
      </c>
      <c r="C6398" s="261" t="s">
        <v>1668</v>
      </c>
      <c r="D6398" s="262" t="s">
        <v>9995</v>
      </c>
      <c r="E6398" s="257">
        <v>136</v>
      </c>
      <c r="F6398" s="258">
        <v>357</v>
      </c>
      <c r="G6398" s="258">
        <v>998</v>
      </c>
      <c r="H6398" s="258">
        <v>1020</v>
      </c>
      <c r="I6398" s="258">
        <v>367</v>
      </c>
      <c r="J6398" s="258">
        <v>251</v>
      </c>
      <c r="K6398" s="259">
        <v>82</v>
      </c>
      <c r="L6398" s="257">
        <v>121</v>
      </c>
      <c r="M6398" s="258">
        <v>342</v>
      </c>
      <c r="N6398" s="258">
        <v>922</v>
      </c>
      <c r="O6398" s="258">
        <v>1053</v>
      </c>
      <c r="P6398" s="258">
        <v>378</v>
      </c>
      <c r="Q6398" s="258">
        <v>254</v>
      </c>
      <c r="R6398" s="259">
        <v>146</v>
      </c>
      <c r="S6398" s="267">
        <v>6427</v>
      </c>
      <c r="T6398" s="90"/>
      <c r="U6398" s="260">
        <v>5</v>
      </c>
      <c r="V6398" s="273">
        <v>77.464086074378201</v>
      </c>
      <c r="W6398" s="273">
        <v>62.224124513618598</v>
      </c>
      <c r="X6398" s="274">
        <v>1.1303840169999999</v>
      </c>
      <c r="Z6398" s="257">
        <v>18471</v>
      </c>
      <c r="AA6398" s="258">
        <v>7151.8838778782374</v>
      </c>
      <c r="AB6398" s="276">
        <v>1.1127872845617297</v>
      </c>
      <c r="AC6398" s="92"/>
      <c r="AD6398" s="257">
        <v>533966.27741282713</v>
      </c>
      <c r="AE6398" s="258">
        <v>5414.4131799477236</v>
      </c>
      <c r="AF6398" s="276">
        <v>0.84244798194300974</v>
      </c>
      <c r="AG6398" s="93"/>
      <c r="AH6398" s="257">
        <v>7264.9780772589993</v>
      </c>
      <c r="AI6398" s="258">
        <v>6162.4178771057886</v>
      </c>
      <c r="AJ6398" s="258">
        <v>6300.0005810107778</v>
      </c>
      <c r="AK6398" s="276">
        <v>0.98023970452945042</v>
      </c>
      <c r="AL6398" s="93"/>
      <c r="AM6398" s="257">
        <v>6429.15</v>
      </c>
      <c r="AN6398" s="258">
        <v>6414.9121797816397</v>
      </c>
      <c r="AO6398" s="276">
        <v>0.9981192126624614</v>
      </c>
      <c r="AQ6398" s="280">
        <v>5894.9245873170566</v>
      </c>
      <c r="AR6398" s="281">
        <v>5942.0503878654936</v>
      </c>
    </row>
    <row r="6399" spans="1:44" x14ac:dyDescent="0.2">
      <c r="A6399" s="260" t="s">
        <v>8399</v>
      </c>
      <c r="B6399" s="261" t="s">
        <v>1631</v>
      </c>
      <c r="C6399" s="261" t="s">
        <v>1669</v>
      </c>
      <c r="D6399" s="262" t="s">
        <v>9996</v>
      </c>
      <c r="E6399" s="257">
        <v>112</v>
      </c>
      <c r="F6399" s="258">
        <v>256</v>
      </c>
      <c r="G6399" s="258">
        <v>698</v>
      </c>
      <c r="H6399" s="258">
        <v>609</v>
      </c>
      <c r="I6399" s="258">
        <v>357</v>
      </c>
      <c r="J6399" s="258">
        <v>243</v>
      </c>
      <c r="K6399" s="259">
        <v>77</v>
      </c>
      <c r="L6399" s="257">
        <v>102</v>
      </c>
      <c r="M6399" s="258">
        <v>386</v>
      </c>
      <c r="N6399" s="258">
        <v>1005</v>
      </c>
      <c r="O6399" s="258">
        <v>730</v>
      </c>
      <c r="P6399" s="258">
        <v>401</v>
      </c>
      <c r="Q6399" s="258">
        <v>305</v>
      </c>
      <c r="R6399" s="259">
        <v>185</v>
      </c>
      <c r="S6399" s="267">
        <v>5466</v>
      </c>
      <c r="T6399" s="90"/>
      <c r="U6399" s="260">
        <v>47</v>
      </c>
      <c r="V6399" s="273">
        <v>79.327703025423702</v>
      </c>
      <c r="W6399" s="273">
        <v>79.4398682042833</v>
      </c>
      <c r="X6399" s="274">
        <v>1.1098858330000001</v>
      </c>
      <c r="Z6399" s="257">
        <v>16747.769999999997</v>
      </c>
      <c r="AA6399" s="258">
        <v>6484.6573684918403</v>
      </c>
      <c r="AB6399" s="276">
        <v>1.1863624896618807</v>
      </c>
      <c r="AC6399" s="92"/>
      <c r="AD6399" s="257">
        <v>479064.36058964668</v>
      </c>
      <c r="AE6399" s="258">
        <v>4857.7082443998961</v>
      </c>
      <c r="AF6399" s="276">
        <v>0.88871354635929312</v>
      </c>
      <c r="AG6399" s="93"/>
      <c r="AH6399" s="257">
        <v>6066.6359631780006</v>
      </c>
      <c r="AI6399" s="258">
        <v>5145.9406368210311</v>
      </c>
      <c r="AJ6399" s="258">
        <v>5312.3715056740948</v>
      </c>
      <c r="AK6399" s="276">
        <v>0.97189379906222007</v>
      </c>
      <c r="AL6399" s="93"/>
      <c r="AM6399" s="257">
        <v>5486.21</v>
      </c>
      <c r="AN6399" s="258">
        <v>5474.0603889845206</v>
      </c>
      <c r="AO6399" s="276">
        <v>1.0014746412339042</v>
      </c>
      <c r="AQ6399" s="280">
        <v>5609.286235827497</v>
      </c>
      <c r="AR6399" s="281">
        <v>5654.1285574642197</v>
      </c>
    </row>
    <row r="6400" spans="1:44" x14ac:dyDescent="0.2">
      <c r="A6400" s="260" t="s">
        <v>8399</v>
      </c>
      <c r="B6400" s="261" t="s">
        <v>1631</v>
      </c>
      <c r="C6400" s="261" t="s">
        <v>1670</v>
      </c>
      <c r="D6400" s="262" t="s">
        <v>9997</v>
      </c>
      <c r="E6400" s="257">
        <v>302</v>
      </c>
      <c r="F6400" s="258">
        <v>679</v>
      </c>
      <c r="G6400" s="258">
        <v>1986</v>
      </c>
      <c r="H6400" s="258">
        <v>1551</v>
      </c>
      <c r="I6400" s="258">
        <v>611</v>
      </c>
      <c r="J6400" s="258">
        <v>435</v>
      </c>
      <c r="K6400" s="259">
        <v>165</v>
      </c>
      <c r="L6400" s="257">
        <v>299</v>
      </c>
      <c r="M6400" s="258">
        <v>606</v>
      </c>
      <c r="N6400" s="258">
        <v>1992</v>
      </c>
      <c r="O6400" s="258">
        <v>1584</v>
      </c>
      <c r="P6400" s="258">
        <v>735</v>
      </c>
      <c r="Q6400" s="258">
        <v>556</v>
      </c>
      <c r="R6400" s="259">
        <v>325</v>
      </c>
      <c r="S6400" s="267">
        <v>11826</v>
      </c>
      <c r="T6400" s="90"/>
      <c r="U6400" s="260">
        <v>95</v>
      </c>
      <c r="V6400" s="273">
        <v>83.609207045648006</v>
      </c>
      <c r="W6400" s="273">
        <v>65.287900566500298</v>
      </c>
      <c r="X6400" s="274">
        <v>1.1098858330000001</v>
      </c>
      <c r="Z6400" s="257">
        <v>34196.479999999996</v>
      </c>
      <c r="AA6400" s="258">
        <v>13240.715391272024</v>
      </c>
      <c r="AB6400" s="276">
        <v>1.1196275487292426</v>
      </c>
      <c r="AC6400" s="92"/>
      <c r="AD6400" s="257">
        <v>1010081.2211472383</v>
      </c>
      <c r="AE6400" s="258">
        <v>10242.214364352143</v>
      </c>
      <c r="AF6400" s="276">
        <v>0.8660759651912856</v>
      </c>
      <c r="AG6400" s="93"/>
      <c r="AH6400" s="257">
        <v>13125.509861058001</v>
      </c>
      <c r="AI6400" s="258">
        <v>11133.533474395448</v>
      </c>
      <c r="AJ6400" s="258">
        <v>11493.616067709816</v>
      </c>
      <c r="AK6400" s="276">
        <v>0.97189379906222018</v>
      </c>
      <c r="AL6400" s="93"/>
      <c r="AM6400" s="257">
        <v>11866.85</v>
      </c>
      <c r="AN6400" s="258">
        <v>11840.569997688926</v>
      </c>
      <c r="AO6400" s="276">
        <v>1.0012320309224527</v>
      </c>
      <c r="AQ6400" s="280">
        <v>11158.889656477466</v>
      </c>
      <c r="AR6400" s="281">
        <v>11248.097177371725</v>
      </c>
    </row>
    <row r="6401" spans="1:44" x14ac:dyDescent="0.2">
      <c r="A6401" s="260" t="s">
        <v>8399</v>
      </c>
      <c r="B6401" s="261" t="s">
        <v>1631</v>
      </c>
      <c r="C6401" s="261" t="s">
        <v>1671</v>
      </c>
      <c r="D6401" s="262" t="s">
        <v>9998</v>
      </c>
      <c r="E6401" s="257">
        <v>140</v>
      </c>
      <c r="F6401" s="258">
        <v>347</v>
      </c>
      <c r="G6401" s="258">
        <v>965</v>
      </c>
      <c r="H6401" s="258">
        <v>920</v>
      </c>
      <c r="I6401" s="258">
        <v>379</v>
      </c>
      <c r="J6401" s="258">
        <v>218</v>
      </c>
      <c r="K6401" s="259">
        <v>75</v>
      </c>
      <c r="L6401" s="257">
        <v>143</v>
      </c>
      <c r="M6401" s="258">
        <v>319</v>
      </c>
      <c r="N6401" s="258">
        <v>1024</v>
      </c>
      <c r="O6401" s="258">
        <v>977</v>
      </c>
      <c r="P6401" s="258">
        <v>401</v>
      </c>
      <c r="Q6401" s="258">
        <v>283</v>
      </c>
      <c r="R6401" s="259">
        <v>140</v>
      </c>
      <c r="S6401" s="267">
        <v>6331</v>
      </c>
      <c r="T6401" s="90"/>
      <c r="U6401" s="260">
        <v>59</v>
      </c>
      <c r="V6401" s="273">
        <v>86.161896096723495</v>
      </c>
      <c r="W6401" s="273">
        <v>84.950078988941499</v>
      </c>
      <c r="X6401" s="274">
        <v>1.0521536069999999</v>
      </c>
      <c r="Z6401" s="257">
        <v>18329.68</v>
      </c>
      <c r="AA6401" s="258">
        <v>7097.1654419721272</v>
      </c>
      <c r="AB6401" s="276">
        <v>1.1210180764448154</v>
      </c>
      <c r="AC6401" s="92"/>
      <c r="AD6401" s="257">
        <v>574435.43371849053</v>
      </c>
      <c r="AE6401" s="258">
        <v>5824.7700555624406</v>
      </c>
      <c r="AF6401" s="276">
        <v>0.92003949700875698</v>
      </c>
      <c r="AG6401" s="93"/>
      <c r="AH6401" s="257">
        <v>6661.1844859169996</v>
      </c>
      <c r="AI6401" s="258">
        <v>5650.2582557278702</v>
      </c>
      <c r="AJ6401" s="258">
        <v>6004.2439627493768</v>
      </c>
      <c r="AK6401" s="276">
        <v>0.94838792651230086</v>
      </c>
      <c r="AL6401" s="93"/>
      <c r="AM6401" s="257">
        <v>6356.37</v>
      </c>
      <c r="AN6401" s="258">
        <v>6342.2933563843771</v>
      </c>
      <c r="AO6401" s="276">
        <v>1.0017838187307497</v>
      </c>
      <c r="AQ6401" s="280">
        <v>6203.7091728034611</v>
      </c>
      <c r="AR6401" s="281">
        <v>6253.3034902213712</v>
      </c>
    </row>
    <row r="6402" spans="1:44" x14ac:dyDescent="0.2">
      <c r="A6402" s="260" t="s">
        <v>8399</v>
      </c>
      <c r="B6402" s="261" t="s">
        <v>1631</v>
      </c>
      <c r="C6402" s="261" t="s">
        <v>1725</v>
      </c>
      <c r="D6402" s="262" t="s">
        <v>10050</v>
      </c>
      <c r="E6402" s="257">
        <v>144</v>
      </c>
      <c r="F6402" s="258">
        <v>243</v>
      </c>
      <c r="G6402" s="258">
        <v>940</v>
      </c>
      <c r="H6402" s="258">
        <v>635</v>
      </c>
      <c r="I6402" s="258">
        <v>208</v>
      </c>
      <c r="J6402" s="258">
        <v>113</v>
      </c>
      <c r="K6402" s="259">
        <v>42</v>
      </c>
      <c r="L6402" s="257">
        <v>131</v>
      </c>
      <c r="M6402" s="258">
        <v>268</v>
      </c>
      <c r="N6402" s="258">
        <v>988</v>
      </c>
      <c r="O6402" s="258">
        <v>666</v>
      </c>
      <c r="P6402" s="258">
        <v>264</v>
      </c>
      <c r="Q6402" s="258">
        <v>188</v>
      </c>
      <c r="R6402" s="259">
        <v>128</v>
      </c>
      <c r="S6402" s="267">
        <v>4958</v>
      </c>
      <c r="T6402" s="90"/>
      <c r="U6402" s="260">
        <v>39</v>
      </c>
      <c r="V6402" s="273">
        <v>91.019894146178203</v>
      </c>
      <c r="W6402" s="273">
        <v>77.793856103476102</v>
      </c>
      <c r="X6402" s="274">
        <v>1.149974053</v>
      </c>
      <c r="Z6402" s="257">
        <v>13474.2</v>
      </c>
      <c r="AA6402" s="258">
        <v>5217.1465403771826</v>
      </c>
      <c r="AB6402" s="276">
        <v>1.0522683623189155</v>
      </c>
      <c r="AC6402" s="92"/>
      <c r="AD6402" s="257">
        <v>447747.65265011915</v>
      </c>
      <c r="AE6402" s="258">
        <v>4540.1571116918321</v>
      </c>
      <c r="AF6402" s="276">
        <v>0.91572349973615008</v>
      </c>
      <c r="AG6402" s="93"/>
      <c r="AH6402" s="257">
        <v>5701.5713547739997</v>
      </c>
      <c r="AI6402" s="258">
        <v>4836.2795965256119</v>
      </c>
      <c r="AJ6402" s="258">
        <v>4899.5742063322941</v>
      </c>
      <c r="AK6402" s="276">
        <v>0.98821585444378668</v>
      </c>
      <c r="AL6402" s="93"/>
      <c r="AM6402" s="257">
        <v>4974.7700000000004</v>
      </c>
      <c r="AN6402" s="258">
        <v>4963.753010057676</v>
      </c>
      <c r="AO6402" s="276">
        <v>1.0011603489426535</v>
      </c>
      <c r="AQ6402" s="280">
        <v>4726.6435603295049</v>
      </c>
      <c r="AR6402" s="281">
        <v>4764.4297708888198</v>
      </c>
    </row>
    <row r="6403" spans="1:44" x14ac:dyDescent="0.2">
      <c r="A6403" s="260" t="s">
        <v>8399</v>
      </c>
      <c r="B6403" s="261" t="s">
        <v>1631</v>
      </c>
      <c r="C6403" s="261" t="s">
        <v>1726</v>
      </c>
      <c r="D6403" s="262" t="s">
        <v>10051</v>
      </c>
      <c r="E6403" s="257">
        <v>255</v>
      </c>
      <c r="F6403" s="258">
        <v>508</v>
      </c>
      <c r="G6403" s="258">
        <v>1665</v>
      </c>
      <c r="H6403" s="258">
        <v>1345</v>
      </c>
      <c r="I6403" s="258">
        <v>346</v>
      </c>
      <c r="J6403" s="258">
        <v>164</v>
      </c>
      <c r="K6403" s="259">
        <v>53</v>
      </c>
      <c r="L6403" s="257">
        <v>234</v>
      </c>
      <c r="M6403" s="258">
        <v>468</v>
      </c>
      <c r="N6403" s="258">
        <v>1706</v>
      </c>
      <c r="O6403" s="258">
        <v>1280</v>
      </c>
      <c r="P6403" s="258">
        <v>336</v>
      </c>
      <c r="Q6403" s="258">
        <v>231</v>
      </c>
      <c r="R6403" s="259">
        <v>76</v>
      </c>
      <c r="S6403" s="267">
        <v>8667</v>
      </c>
      <c r="T6403" s="90"/>
      <c r="U6403" s="260">
        <v>0</v>
      </c>
      <c r="V6403" s="273">
        <v>90.887460397117593</v>
      </c>
      <c r="W6403" s="273">
        <v>77.7420062334064</v>
      </c>
      <c r="X6403" s="274">
        <v>1.149974053</v>
      </c>
      <c r="Z6403" s="257">
        <v>21893.190000000002</v>
      </c>
      <c r="AA6403" s="258">
        <v>8476.939667388071</v>
      </c>
      <c r="AB6403" s="276">
        <v>0.97807080505227539</v>
      </c>
      <c r="AC6403" s="92"/>
      <c r="AD6403" s="257">
        <v>782294.320299807</v>
      </c>
      <c r="AE6403" s="258">
        <v>7932.4572685604035</v>
      </c>
      <c r="AF6403" s="276">
        <v>0.91524832912892617</v>
      </c>
      <c r="AG6403" s="93"/>
      <c r="AH6403" s="257">
        <v>9966.8251173509998</v>
      </c>
      <c r="AI6403" s="258">
        <v>8454.2225218006206</v>
      </c>
      <c r="AJ6403" s="258">
        <v>8564.8668104642984</v>
      </c>
      <c r="AK6403" s="276">
        <v>0.98821585444378657</v>
      </c>
      <c r="AL6403" s="93"/>
      <c r="AM6403" s="257">
        <v>8667</v>
      </c>
      <c r="AN6403" s="258">
        <v>8647.8062982147676</v>
      </c>
      <c r="AO6403" s="276">
        <v>0.99778542727757791</v>
      </c>
      <c r="AQ6403" s="280">
        <v>7650.0982153280684</v>
      </c>
      <c r="AR6403" s="281">
        <v>7711.2554018758246</v>
      </c>
    </row>
    <row r="6404" spans="1:44" x14ac:dyDescent="0.2">
      <c r="A6404" s="260" t="s">
        <v>8399</v>
      </c>
      <c r="B6404" s="261" t="s">
        <v>1631</v>
      </c>
      <c r="C6404" s="261" t="s">
        <v>1674</v>
      </c>
      <c r="D6404" s="262" t="s">
        <v>10000</v>
      </c>
      <c r="E6404" s="257">
        <v>76</v>
      </c>
      <c r="F6404" s="258">
        <v>167</v>
      </c>
      <c r="G6404" s="258">
        <v>550</v>
      </c>
      <c r="H6404" s="258">
        <v>454</v>
      </c>
      <c r="I6404" s="258">
        <v>145</v>
      </c>
      <c r="J6404" s="258">
        <v>91</v>
      </c>
      <c r="K6404" s="259">
        <v>41</v>
      </c>
      <c r="L6404" s="257">
        <v>90</v>
      </c>
      <c r="M6404" s="258">
        <v>181</v>
      </c>
      <c r="N6404" s="258">
        <v>578</v>
      </c>
      <c r="O6404" s="258">
        <v>440</v>
      </c>
      <c r="P6404" s="258">
        <v>183</v>
      </c>
      <c r="Q6404" s="258">
        <v>116</v>
      </c>
      <c r="R6404" s="259">
        <v>60</v>
      </c>
      <c r="S6404" s="267">
        <v>3172</v>
      </c>
      <c r="T6404" s="90"/>
      <c r="U6404" s="260">
        <v>24</v>
      </c>
      <c r="V6404" s="273">
        <v>100.94131145746501</v>
      </c>
      <c r="W6404" s="273">
        <v>84.126418663303895</v>
      </c>
      <c r="X6404" s="274">
        <v>1.0521536069999999</v>
      </c>
      <c r="Z6404" s="257">
        <v>8720.07</v>
      </c>
      <c r="AA6404" s="258">
        <v>3376.3698796475378</v>
      </c>
      <c r="AB6404" s="276">
        <v>1.0644293441511783</v>
      </c>
      <c r="AC6404" s="92"/>
      <c r="AD6404" s="257">
        <v>299431.70694113505</v>
      </c>
      <c r="AE6404" s="258">
        <v>3036.234775745746</v>
      </c>
      <c r="AF6404" s="276">
        <v>0.95719885742299682</v>
      </c>
      <c r="AG6404" s="93"/>
      <c r="AH6404" s="257">
        <v>3337.4312414039996</v>
      </c>
      <c r="AI6404" s="258">
        <v>2830.9302143687896</v>
      </c>
      <c r="AJ6404" s="258">
        <v>3008.2865028970191</v>
      </c>
      <c r="AK6404" s="276">
        <v>0.94838792651230108</v>
      </c>
      <c r="AL6404" s="93"/>
      <c r="AM6404" s="257">
        <v>3182.32</v>
      </c>
      <c r="AN6404" s="258">
        <v>3175.2725209339819</v>
      </c>
      <c r="AO6404" s="276">
        <v>1.00103169008007</v>
      </c>
      <c r="AQ6404" s="280">
        <v>3068.2167162214678</v>
      </c>
      <c r="AR6404" s="281">
        <v>3092.7449636767656</v>
      </c>
    </row>
    <row r="6405" spans="1:44" x14ac:dyDescent="0.2">
      <c r="A6405" s="260" t="s">
        <v>8399</v>
      </c>
      <c r="B6405" s="261" t="s">
        <v>1631</v>
      </c>
      <c r="C6405" s="261" t="s">
        <v>1675</v>
      </c>
      <c r="D6405" s="262" t="s">
        <v>10001</v>
      </c>
      <c r="E6405" s="257">
        <v>34</v>
      </c>
      <c r="F6405" s="258">
        <v>128</v>
      </c>
      <c r="G6405" s="258">
        <v>305</v>
      </c>
      <c r="H6405" s="258">
        <v>459</v>
      </c>
      <c r="I6405" s="258">
        <v>237</v>
      </c>
      <c r="J6405" s="258">
        <v>147</v>
      </c>
      <c r="K6405" s="259">
        <v>37</v>
      </c>
      <c r="L6405" s="257">
        <v>34</v>
      </c>
      <c r="M6405" s="258">
        <v>117</v>
      </c>
      <c r="N6405" s="258">
        <v>290</v>
      </c>
      <c r="O6405" s="258">
        <v>492</v>
      </c>
      <c r="P6405" s="258">
        <v>235</v>
      </c>
      <c r="Q6405" s="258">
        <v>144</v>
      </c>
      <c r="R6405" s="259">
        <v>68</v>
      </c>
      <c r="S6405" s="267">
        <v>2727</v>
      </c>
      <c r="T6405" s="90"/>
      <c r="U6405" s="260">
        <v>32</v>
      </c>
      <c r="V6405" s="273">
        <v>81.452934876622606</v>
      </c>
      <c r="W6405" s="273">
        <v>59.054331864904498</v>
      </c>
      <c r="X6405" s="274">
        <v>1.0521536069999999</v>
      </c>
      <c r="Z6405" s="257">
        <v>8726.7799999999988</v>
      </c>
      <c r="AA6405" s="258">
        <v>3378.9679599258425</v>
      </c>
      <c r="AB6405" s="276">
        <v>1.2390788265221278</v>
      </c>
      <c r="AC6405" s="92"/>
      <c r="AD6405" s="257">
        <v>227358.00071347973</v>
      </c>
      <c r="AE6405" s="258">
        <v>2305.4080523476459</v>
      </c>
      <c r="AF6405" s="276">
        <v>0.84540082594339783</v>
      </c>
      <c r="AG6405" s="93"/>
      <c r="AH6405" s="257">
        <v>2869.2228862889997</v>
      </c>
      <c r="AI6405" s="258">
        <v>2433.7789074980101</v>
      </c>
      <c r="AJ6405" s="258">
        <v>2586.2538755990445</v>
      </c>
      <c r="AK6405" s="276">
        <v>0.94838792651230086</v>
      </c>
      <c r="AL6405" s="93"/>
      <c r="AM6405" s="257">
        <v>2740.76</v>
      </c>
      <c r="AN6405" s="258">
        <v>2734.6903876652946</v>
      </c>
      <c r="AO6405" s="276">
        <v>1.00282009081969</v>
      </c>
      <c r="AQ6405" s="280">
        <v>2716.7882122304914</v>
      </c>
      <c r="AR6405" s="281">
        <v>2738.5070345030231</v>
      </c>
    </row>
    <row r="6406" spans="1:44" x14ac:dyDescent="0.2">
      <c r="A6406" s="260" t="s">
        <v>8399</v>
      </c>
      <c r="B6406" s="261" t="s">
        <v>1631</v>
      </c>
      <c r="C6406" s="261" t="s">
        <v>1676</v>
      </c>
      <c r="D6406" s="262" t="s">
        <v>10002</v>
      </c>
      <c r="E6406" s="257">
        <v>38</v>
      </c>
      <c r="F6406" s="258">
        <v>94</v>
      </c>
      <c r="G6406" s="258">
        <v>274</v>
      </c>
      <c r="H6406" s="258">
        <v>294</v>
      </c>
      <c r="I6406" s="258">
        <v>162</v>
      </c>
      <c r="J6406" s="258">
        <v>82</v>
      </c>
      <c r="K6406" s="259">
        <v>19</v>
      </c>
      <c r="L6406" s="257">
        <v>32</v>
      </c>
      <c r="M6406" s="258">
        <v>89</v>
      </c>
      <c r="N6406" s="258">
        <v>257</v>
      </c>
      <c r="O6406" s="258">
        <v>282</v>
      </c>
      <c r="P6406" s="258">
        <v>157</v>
      </c>
      <c r="Q6406" s="258">
        <v>80</v>
      </c>
      <c r="R6406" s="259">
        <v>44</v>
      </c>
      <c r="S6406" s="267">
        <v>1904</v>
      </c>
      <c r="T6406" s="90"/>
      <c r="U6406" s="260">
        <v>0</v>
      </c>
      <c r="V6406" s="273">
        <v>80.774079608890602</v>
      </c>
      <c r="W6406" s="273">
        <v>64.588328075709697</v>
      </c>
      <c r="X6406" s="274">
        <v>1.1303840169999999</v>
      </c>
      <c r="Z6406" s="257">
        <v>5739.9400000000005</v>
      </c>
      <c r="AA6406" s="258">
        <v>2222.4776322878247</v>
      </c>
      <c r="AB6406" s="276">
        <v>1.1672676640167146</v>
      </c>
      <c r="AC6406" s="92"/>
      <c r="AD6406" s="257">
        <v>160899.2020794072</v>
      </c>
      <c r="AE6406" s="258">
        <v>1631.5164407063864</v>
      </c>
      <c r="AF6406" s="276">
        <v>0.85688888692562315</v>
      </c>
      <c r="AG6406" s="93"/>
      <c r="AH6406" s="257">
        <v>2152.251168368</v>
      </c>
      <c r="AI6406" s="258">
        <v>1825.6174946334875</v>
      </c>
      <c r="AJ6406" s="258">
        <v>1866.376397424074</v>
      </c>
      <c r="AK6406" s="276">
        <v>0.98023970452945064</v>
      </c>
      <c r="AL6406" s="93"/>
      <c r="AM6406" s="257">
        <v>1904</v>
      </c>
      <c r="AN6406" s="258">
        <v>1899.7834535365082</v>
      </c>
      <c r="AO6406" s="276">
        <v>0.9977854272775778</v>
      </c>
      <c r="AQ6406" s="280">
        <v>1862.6504239384524</v>
      </c>
      <c r="AR6406" s="281">
        <v>1877.5410117771569</v>
      </c>
    </row>
    <row r="6407" spans="1:44" x14ac:dyDescent="0.2">
      <c r="A6407" s="260" t="s">
        <v>8399</v>
      </c>
      <c r="B6407" s="261" t="s">
        <v>1631</v>
      </c>
      <c r="C6407" s="261" t="s">
        <v>1677</v>
      </c>
      <c r="D6407" s="262" t="s">
        <v>10003</v>
      </c>
      <c r="E6407" s="257">
        <v>113</v>
      </c>
      <c r="F6407" s="258">
        <v>255</v>
      </c>
      <c r="G6407" s="258">
        <v>850</v>
      </c>
      <c r="H6407" s="258">
        <v>671</v>
      </c>
      <c r="I6407" s="258">
        <v>222</v>
      </c>
      <c r="J6407" s="258">
        <v>119</v>
      </c>
      <c r="K6407" s="259">
        <v>68</v>
      </c>
      <c r="L6407" s="257">
        <v>128</v>
      </c>
      <c r="M6407" s="258">
        <v>241</v>
      </c>
      <c r="N6407" s="258">
        <v>789</v>
      </c>
      <c r="O6407" s="258">
        <v>634</v>
      </c>
      <c r="P6407" s="258">
        <v>234</v>
      </c>
      <c r="Q6407" s="258">
        <v>174</v>
      </c>
      <c r="R6407" s="259">
        <v>104</v>
      </c>
      <c r="S6407" s="267">
        <v>4602</v>
      </c>
      <c r="T6407" s="90"/>
      <c r="U6407" s="260">
        <v>62</v>
      </c>
      <c r="V6407" s="273">
        <v>98.340197625891406</v>
      </c>
      <c r="W6407" s="273">
        <v>95.302714440825099</v>
      </c>
      <c r="X6407" s="274">
        <v>1.0521536069999999</v>
      </c>
      <c r="Z6407" s="257">
        <v>12622.820000000002</v>
      </c>
      <c r="AA6407" s="258">
        <v>4887.4962292977625</v>
      </c>
      <c r="AB6407" s="276">
        <v>1.0620374248800006</v>
      </c>
      <c r="AC6407" s="92"/>
      <c r="AD6407" s="257">
        <v>443472.71151921398</v>
      </c>
      <c r="AE6407" s="258">
        <v>4496.8092476379034</v>
      </c>
      <c r="AF6407" s="276">
        <v>0.97714238323292124</v>
      </c>
      <c r="AG6407" s="93"/>
      <c r="AH6407" s="257">
        <v>4842.0108994140001</v>
      </c>
      <c r="AI6407" s="258">
        <v>4107.1692454366867</v>
      </c>
      <c r="AJ6407" s="258">
        <v>4364.4812378096094</v>
      </c>
      <c r="AK6407" s="276">
        <v>0.94838792651230108</v>
      </c>
      <c r="AL6407" s="93"/>
      <c r="AM6407" s="257">
        <v>4628.66</v>
      </c>
      <c r="AN6407" s="258">
        <v>4618.4094958226333</v>
      </c>
      <c r="AO6407" s="276">
        <v>1.0035657313825801</v>
      </c>
      <c r="AQ6407" s="280">
        <v>4545.442057985194</v>
      </c>
      <c r="AR6407" s="281">
        <v>4581.7796892230817</v>
      </c>
    </row>
    <row r="6408" spans="1:44" x14ac:dyDescent="0.2">
      <c r="A6408" s="260" t="s">
        <v>8399</v>
      </c>
      <c r="B6408" s="261" t="s">
        <v>1631</v>
      </c>
      <c r="C6408" s="261" t="s">
        <v>1678</v>
      </c>
      <c r="D6408" s="262" t="s">
        <v>10004</v>
      </c>
      <c r="E6408" s="257">
        <v>100</v>
      </c>
      <c r="F6408" s="258">
        <v>220</v>
      </c>
      <c r="G6408" s="258">
        <v>603</v>
      </c>
      <c r="H6408" s="258">
        <v>605</v>
      </c>
      <c r="I6408" s="258">
        <v>266</v>
      </c>
      <c r="J6408" s="258">
        <v>134</v>
      </c>
      <c r="K6408" s="259">
        <v>36</v>
      </c>
      <c r="L6408" s="257">
        <v>76</v>
      </c>
      <c r="M6408" s="258">
        <v>202</v>
      </c>
      <c r="N6408" s="258">
        <v>579</v>
      </c>
      <c r="O6408" s="258">
        <v>671</v>
      </c>
      <c r="P6408" s="258">
        <v>256</v>
      </c>
      <c r="Q6408" s="258">
        <v>137</v>
      </c>
      <c r="R6408" s="259">
        <v>55</v>
      </c>
      <c r="S6408" s="267">
        <v>3940</v>
      </c>
      <c r="T6408" s="90"/>
      <c r="U6408" s="260">
        <v>0</v>
      </c>
      <c r="V6408" s="273">
        <v>78.235933860345199</v>
      </c>
      <c r="W6408" s="273">
        <v>57.293221629855204</v>
      </c>
      <c r="X6408" s="274">
        <v>1.0521536069999999</v>
      </c>
      <c r="Z6408" s="257">
        <v>11183.62</v>
      </c>
      <c r="AA6408" s="258">
        <v>4330.2447931523257</v>
      </c>
      <c r="AB6408" s="276">
        <v>1.0990469018153111</v>
      </c>
      <c r="AC6408" s="92"/>
      <c r="AD6408" s="257">
        <v>323536.47768601187</v>
      </c>
      <c r="AE6408" s="258">
        <v>3280.6569311167591</v>
      </c>
      <c r="AF6408" s="276">
        <v>0.83265404343064953</v>
      </c>
      <c r="AG6408" s="93"/>
      <c r="AH6408" s="257">
        <v>4145.4852115799995</v>
      </c>
      <c r="AI6408" s="258">
        <v>3516.3508967884709</v>
      </c>
      <c r="AJ6408" s="258">
        <v>3736.6484304584665</v>
      </c>
      <c r="AK6408" s="276">
        <v>0.94838792651230108</v>
      </c>
      <c r="AL6408" s="93"/>
      <c r="AM6408" s="257">
        <v>3940</v>
      </c>
      <c r="AN6408" s="258">
        <v>3931.274583473657</v>
      </c>
      <c r="AO6408" s="276">
        <v>0.99778542727757791</v>
      </c>
      <c r="AQ6408" s="280">
        <v>3411.930819499431</v>
      </c>
      <c r="AR6408" s="281">
        <v>3439.2068208974356</v>
      </c>
    </row>
    <row r="6409" spans="1:44" x14ac:dyDescent="0.2">
      <c r="A6409" s="260" t="s">
        <v>8399</v>
      </c>
      <c r="B6409" s="261" t="s">
        <v>1631</v>
      </c>
      <c r="C6409" s="261" t="s">
        <v>1679</v>
      </c>
      <c r="D6409" s="262" t="s">
        <v>10005</v>
      </c>
      <c r="E6409" s="257">
        <v>200</v>
      </c>
      <c r="F6409" s="258">
        <v>484</v>
      </c>
      <c r="G6409" s="258">
        <v>1315</v>
      </c>
      <c r="H6409" s="258">
        <v>1193</v>
      </c>
      <c r="I6409" s="258">
        <v>600</v>
      </c>
      <c r="J6409" s="258">
        <v>348</v>
      </c>
      <c r="K6409" s="259">
        <v>107</v>
      </c>
      <c r="L6409" s="257">
        <v>204</v>
      </c>
      <c r="M6409" s="258">
        <v>542</v>
      </c>
      <c r="N6409" s="258">
        <v>1318</v>
      </c>
      <c r="O6409" s="258">
        <v>1240</v>
      </c>
      <c r="P6409" s="258">
        <v>646</v>
      </c>
      <c r="Q6409" s="258">
        <v>396</v>
      </c>
      <c r="R6409" s="259">
        <v>197</v>
      </c>
      <c r="S6409" s="267">
        <v>8790</v>
      </c>
      <c r="T6409" s="90"/>
      <c r="U6409" s="260">
        <v>32</v>
      </c>
      <c r="V6409" s="273">
        <v>81.637680218961094</v>
      </c>
      <c r="W6409" s="273">
        <v>69.055422511118707</v>
      </c>
      <c r="X6409" s="274">
        <v>1.1098858330000001</v>
      </c>
      <c r="Z6409" s="257">
        <v>25837.079999999998</v>
      </c>
      <c r="AA6409" s="258">
        <v>10003.995230547898</v>
      </c>
      <c r="AB6409" s="276">
        <v>1.1381109477301363</v>
      </c>
      <c r="AC6409" s="92"/>
      <c r="AD6409" s="257">
        <v>754085.67938141548</v>
      </c>
      <c r="AE6409" s="258">
        <v>7646.4219070821946</v>
      </c>
      <c r="AF6409" s="276">
        <v>0.86990010319478894</v>
      </c>
      <c r="AG6409" s="93"/>
      <c r="AH6409" s="257">
        <v>9755.8964720700005</v>
      </c>
      <c r="AI6409" s="258">
        <v>8275.3051953269041</v>
      </c>
      <c r="AJ6409" s="258">
        <v>8542.9464937569137</v>
      </c>
      <c r="AK6409" s="276">
        <v>0.97189379906221995</v>
      </c>
      <c r="AL6409" s="93"/>
      <c r="AM6409" s="257">
        <v>8803.76</v>
      </c>
      <c r="AN6409" s="258">
        <v>8784.2634332492507</v>
      </c>
      <c r="AO6409" s="276">
        <v>0.99934737579627431</v>
      </c>
      <c r="AQ6409" s="280">
        <v>8452.3631116017968</v>
      </c>
      <c r="AR6409" s="281">
        <v>8519.9338450794239</v>
      </c>
    </row>
    <row r="6410" spans="1:44" x14ac:dyDescent="0.2">
      <c r="A6410" s="260" t="s">
        <v>8399</v>
      </c>
      <c r="B6410" s="261" t="s">
        <v>1631</v>
      </c>
      <c r="C6410" s="261" t="s">
        <v>1680</v>
      </c>
      <c r="D6410" s="262" t="s">
        <v>10006</v>
      </c>
      <c r="E6410" s="257">
        <v>158</v>
      </c>
      <c r="F6410" s="258">
        <v>292</v>
      </c>
      <c r="G6410" s="258">
        <v>938</v>
      </c>
      <c r="H6410" s="258">
        <v>678</v>
      </c>
      <c r="I6410" s="258">
        <v>269</v>
      </c>
      <c r="J6410" s="258">
        <v>198</v>
      </c>
      <c r="K6410" s="259">
        <v>52</v>
      </c>
      <c r="L6410" s="257">
        <v>137</v>
      </c>
      <c r="M6410" s="258">
        <v>286</v>
      </c>
      <c r="N6410" s="258">
        <v>815</v>
      </c>
      <c r="O6410" s="258">
        <v>696</v>
      </c>
      <c r="P6410" s="258">
        <v>277</v>
      </c>
      <c r="Q6410" s="258">
        <v>193</v>
      </c>
      <c r="R6410" s="259">
        <v>97</v>
      </c>
      <c r="S6410" s="267">
        <v>5086</v>
      </c>
      <c r="T6410" s="90"/>
      <c r="U6410" s="260">
        <v>2</v>
      </c>
      <c r="V6410" s="273">
        <v>82.232012241497301</v>
      </c>
      <c r="W6410" s="273">
        <v>63.761642758891703</v>
      </c>
      <c r="X6410" s="274">
        <v>1.1303840169999999</v>
      </c>
      <c r="Z6410" s="257">
        <v>14131.999999999998</v>
      </c>
      <c r="AA6410" s="258">
        <v>5471.8435906109698</v>
      </c>
      <c r="AB6410" s="276">
        <v>1.0758638597347561</v>
      </c>
      <c r="AC6410" s="92"/>
      <c r="AD6410" s="257">
        <v>430737.89978444687</v>
      </c>
      <c r="AE6410" s="258">
        <v>4367.6783728662604</v>
      </c>
      <c r="AF6410" s="276">
        <v>0.85876491798392851</v>
      </c>
      <c r="AG6410" s="93"/>
      <c r="AH6410" s="257">
        <v>5749.1331104619994</v>
      </c>
      <c r="AI6410" s="258">
        <v>4876.6232025766367</v>
      </c>
      <c r="AJ6410" s="258">
        <v>4985.4991372367858</v>
      </c>
      <c r="AK6410" s="276">
        <v>0.98023970452945064</v>
      </c>
      <c r="AL6410" s="93"/>
      <c r="AM6410" s="257">
        <v>5086.8599999999997</v>
      </c>
      <c r="AN6410" s="258">
        <v>5075.5947786012193</v>
      </c>
      <c r="AO6410" s="276">
        <v>0.99795414443594566</v>
      </c>
      <c r="AQ6410" s="280">
        <v>4596.7495792403961</v>
      </c>
      <c r="AR6410" s="281">
        <v>4633.4973782382767</v>
      </c>
    </row>
    <row r="6411" spans="1:44" x14ac:dyDescent="0.2">
      <c r="A6411" s="260" t="s">
        <v>8399</v>
      </c>
      <c r="B6411" s="261" t="s">
        <v>1631</v>
      </c>
      <c r="C6411" s="261" t="s">
        <v>1681</v>
      </c>
      <c r="D6411" s="262" t="s">
        <v>10007</v>
      </c>
      <c r="E6411" s="257">
        <v>15</v>
      </c>
      <c r="F6411" s="258">
        <v>48</v>
      </c>
      <c r="G6411" s="258">
        <v>124</v>
      </c>
      <c r="H6411" s="258">
        <v>179</v>
      </c>
      <c r="I6411" s="258">
        <v>93</v>
      </c>
      <c r="J6411" s="258">
        <v>67</v>
      </c>
      <c r="K6411" s="259">
        <v>22</v>
      </c>
      <c r="L6411" s="257">
        <v>19</v>
      </c>
      <c r="M6411" s="258">
        <v>45</v>
      </c>
      <c r="N6411" s="258">
        <v>108</v>
      </c>
      <c r="O6411" s="258">
        <v>165</v>
      </c>
      <c r="P6411" s="258">
        <v>75</v>
      </c>
      <c r="Q6411" s="258">
        <v>65</v>
      </c>
      <c r="R6411" s="259">
        <v>27</v>
      </c>
      <c r="S6411" s="267">
        <v>1052</v>
      </c>
      <c r="T6411" s="90"/>
      <c r="U6411" s="260">
        <v>1</v>
      </c>
      <c r="V6411" s="273">
        <v>81.924196582131302</v>
      </c>
      <c r="W6411" s="273">
        <v>58.923882017126502</v>
      </c>
      <c r="X6411" s="274">
        <v>1.0521536069999999</v>
      </c>
      <c r="Z6411" s="257">
        <v>3417.98</v>
      </c>
      <c r="AA6411" s="258">
        <v>1323.425697412715</v>
      </c>
      <c r="AB6411" s="276">
        <v>1.258009218072923</v>
      </c>
      <c r="AC6411" s="92"/>
      <c r="AD6411" s="257">
        <v>87805.308600475983</v>
      </c>
      <c r="AE6411" s="258">
        <v>890.345027890658</v>
      </c>
      <c r="AF6411" s="276">
        <v>0.84633557784283076</v>
      </c>
      <c r="AG6411" s="93"/>
      <c r="AH6411" s="257">
        <v>1106.8655945639998</v>
      </c>
      <c r="AI6411" s="258">
        <v>938.88353893945964</v>
      </c>
      <c r="AJ6411" s="258">
        <v>997.70409869094055</v>
      </c>
      <c r="AK6411" s="276">
        <v>0.94838792651230086</v>
      </c>
      <c r="AL6411" s="93"/>
      <c r="AM6411" s="257">
        <v>1052.43</v>
      </c>
      <c r="AN6411" s="258">
        <v>1050.0993172297412</v>
      </c>
      <c r="AO6411" s="276">
        <v>0.99819326732865132</v>
      </c>
      <c r="AQ6411" s="280">
        <v>1060.3343089381101</v>
      </c>
      <c r="AR6411" s="281">
        <v>1068.8109403890351</v>
      </c>
    </row>
    <row r="6412" spans="1:44" x14ac:dyDescent="0.2">
      <c r="A6412" s="260" t="s">
        <v>8399</v>
      </c>
      <c r="B6412" s="261" t="s">
        <v>1631</v>
      </c>
      <c r="C6412" s="261" t="s">
        <v>1727</v>
      </c>
      <c r="D6412" s="262" t="s">
        <v>10052</v>
      </c>
      <c r="E6412" s="257">
        <v>44</v>
      </c>
      <c r="F6412" s="258">
        <v>52</v>
      </c>
      <c r="G6412" s="258">
        <v>354</v>
      </c>
      <c r="H6412" s="258">
        <v>336</v>
      </c>
      <c r="I6412" s="258">
        <v>113</v>
      </c>
      <c r="J6412" s="258">
        <v>54</v>
      </c>
      <c r="K6412" s="259">
        <v>16</v>
      </c>
      <c r="L6412" s="257">
        <v>44</v>
      </c>
      <c r="M6412" s="258">
        <v>46</v>
      </c>
      <c r="N6412" s="258">
        <v>339</v>
      </c>
      <c r="O6412" s="258">
        <v>195</v>
      </c>
      <c r="P6412" s="258">
        <v>90</v>
      </c>
      <c r="Q6412" s="258">
        <v>55</v>
      </c>
      <c r="R6412" s="259">
        <v>32</v>
      </c>
      <c r="S6412" s="267">
        <v>1770</v>
      </c>
      <c r="T6412" s="90"/>
      <c r="U6412" s="260">
        <v>2</v>
      </c>
      <c r="V6412" s="273">
        <v>109.87908288269701</v>
      </c>
      <c r="W6412" s="273">
        <v>150.47454751131201</v>
      </c>
      <c r="X6412" s="274">
        <v>1.112610275</v>
      </c>
      <c r="Z6412" s="257">
        <v>4820.1400000000003</v>
      </c>
      <c r="AA6412" s="258">
        <v>1866.3354206656927</v>
      </c>
      <c r="AB6412" s="276">
        <v>1.0544267913365495</v>
      </c>
      <c r="AC6412" s="92"/>
      <c r="AD6412" s="257">
        <v>199020.70516356238</v>
      </c>
      <c r="AE6412" s="258">
        <v>2018.0681340798774</v>
      </c>
      <c r="AF6412" s="276">
        <v>1.1401514881807218</v>
      </c>
      <c r="AG6412" s="93"/>
      <c r="AH6412" s="257">
        <v>1969.3201867499999</v>
      </c>
      <c r="AI6412" s="258">
        <v>1670.4488018430761</v>
      </c>
      <c r="AJ6412" s="258">
        <v>1722.2154248846764</v>
      </c>
      <c r="AK6412" s="276">
        <v>0.97300306490659683</v>
      </c>
      <c r="AL6412" s="93"/>
      <c r="AM6412" s="257">
        <v>1770.86</v>
      </c>
      <c r="AN6412" s="258">
        <v>1766.9383017487714</v>
      </c>
      <c r="AO6412" s="276">
        <v>0.99827022697670698</v>
      </c>
      <c r="AQ6412" s="280">
        <v>2066.8767685241623</v>
      </c>
      <c r="AR6412" s="281">
        <v>2083.4000031998407</v>
      </c>
    </row>
    <row r="6413" spans="1:44" x14ac:dyDescent="0.2">
      <c r="A6413" s="260" t="s">
        <v>8399</v>
      </c>
      <c r="B6413" s="261" t="s">
        <v>1631</v>
      </c>
      <c r="C6413" s="261" t="s">
        <v>1728</v>
      </c>
      <c r="D6413" s="262" t="s">
        <v>10053</v>
      </c>
      <c r="E6413" s="257">
        <v>249</v>
      </c>
      <c r="F6413" s="258">
        <v>409</v>
      </c>
      <c r="G6413" s="258">
        <v>1475</v>
      </c>
      <c r="H6413" s="258">
        <v>837</v>
      </c>
      <c r="I6413" s="258">
        <v>243</v>
      </c>
      <c r="J6413" s="258">
        <v>145</v>
      </c>
      <c r="K6413" s="259">
        <v>48</v>
      </c>
      <c r="L6413" s="257">
        <v>230</v>
      </c>
      <c r="M6413" s="258">
        <v>359</v>
      </c>
      <c r="N6413" s="258">
        <v>1516</v>
      </c>
      <c r="O6413" s="258">
        <v>781</v>
      </c>
      <c r="P6413" s="258">
        <v>274</v>
      </c>
      <c r="Q6413" s="258">
        <v>189</v>
      </c>
      <c r="R6413" s="259">
        <v>141</v>
      </c>
      <c r="S6413" s="267">
        <v>6896</v>
      </c>
      <c r="T6413" s="90"/>
      <c r="U6413" s="260">
        <v>94</v>
      </c>
      <c r="V6413" s="273">
        <v>93.461169802119798</v>
      </c>
      <c r="W6413" s="273">
        <v>93.082000581564401</v>
      </c>
      <c r="X6413" s="274">
        <v>1.112610275</v>
      </c>
      <c r="Z6413" s="257">
        <v>17547.879999999997</v>
      </c>
      <c r="AA6413" s="258">
        <v>6794.4561779514888</v>
      </c>
      <c r="AB6413" s="276">
        <v>0.98527496780038992</v>
      </c>
      <c r="AC6413" s="92"/>
      <c r="AD6413" s="257">
        <v>652122.16364964587</v>
      </c>
      <c r="AE6413" s="258">
        <v>6612.5127880891341</v>
      </c>
      <c r="AF6413" s="276">
        <v>0.95889106555816905</v>
      </c>
      <c r="AG6413" s="93"/>
      <c r="AH6413" s="257">
        <v>7672.5604563999996</v>
      </c>
      <c r="AI6413" s="258">
        <v>6508.144032491442</v>
      </c>
      <c r="AJ6413" s="258">
        <v>6709.8291355958918</v>
      </c>
      <c r="AK6413" s="276">
        <v>0.97300306490659683</v>
      </c>
      <c r="AL6413" s="93"/>
      <c r="AM6413" s="257">
        <v>6936.42</v>
      </c>
      <c r="AN6413" s="258">
        <v>6921.0587934767364</v>
      </c>
      <c r="AO6413" s="276">
        <v>1.0036338157593876</v>
      </c>
      <c r="AQ6413" s="280">
        <v>6362.2901055368538</v>
      </c>
      <c r="AR6413" s="281">
        <v>6413.1521666376693</v>
      </c>
    </row>
    <row r="6414" spans="1:44" x14ac:dyDescent="0.2">
      <c r="A6414" s="260" t="s">
        <v>8399</v>
      </c>
      <c r="B6414" s="261" t="s">
        <v>1631</v>
      </c>
      <c r="C6414" s="261" t="s">
        <v>1682</v>
      </c>
      <c r="D6414" s="262" t="s">
        <v>10008</v>
      </c>
      <c r="E6414" s="257">
        <v>113</v>
      </c>
      <c r="F6414" s="258">
        <v>207</v>
      </c>
      <c r="G6414" s="258">
        <v>627</v>
      </c>
      <c r="H6414" s="258">
        <v>466</v>
      </c>
      <c r="I6414" s="258">
        <v>206</v>
      </c>
      <c r="J6414" s="258">
        <v>101</v>
      </c>
      <c r="K6414" s="259">
        <v>36</v>
      </c>
      <c r="L6414" s="257">
        <v>93</v>
      </c>
      <c r="M6414" s="258">
        <v>216</v>
      </c>
      <c r="N6414" s="258">
        <v>641</v>
      </c>
      <c r="O6414" s="258">
        <v>513</v>
      </c>
      <c r="P6414" s="258">
        <v>218</v>
      </c>
      <c r="Q6414" s="258">
        <v>155</v>
      </c>
      <c r="R6414" s="259">
        <v>80</v>
      </c>
      <c r="S6414" s="267">
        <v>3672</v>
      </c>
      <c r="T6414" s="90"/>
      <c r="U6414" s="260">
        <v>17</v>
      </c>
      <c r="V6414" s="273">
        <v>87.165437552871097</v>
      </c>
      <c r="W6414" s="273">
        <v>83.947153364205903</v>
      </c>
      <c r="X6414" s="274">
        <v>1.0521536069999999</v>
      </c>
      <c r="Z6414" s="257">
        <v>10285.950000000001</v>
      </c>
      <c r="AA6414" s="258">
        <v>3982.671212910057</v>
      </c>
      <c r="AB6414" s="276">
        <v>1.0846054501389044</v>
      </c>
      <c r="AC6414" s="92"/>
      <c r="AD6414" s="257">
        <v>333264.77887820581</v>
      </c>
      <c r="AE6414" s="258">
        <v>3379.3018164243622</v>
      </c>
      <c r="AF6414" s="276">
        <v>0.92028916569290908</v>
      </c>
      <c r="AG6414" s="93"/>
      <c r="AH6414" s="257">
        <v>3863.5080449039997</v>
      </c>
      <c r="AI6414" s="258">
        <v>3277.1676378191028</v>
      </c>
      <c r="AJ6414" s="258">
        <v>3482.4804661531693</v>
      </c>
      <c r="AK6414" s="276">
        <v>0.94838792651230097</v>
      </c>
      <c r="AL6414" s="93"/>
      <c r="AM6414" s="257">
        <v>3679.31</v>
      </c>
      <c r="AN6414" s="258">
        <v>3671.1619004366648</v>
      </c>
      <c r="AO6414" s="276">
        <v>0.99977175937817675</v>
      </c>
      <c r="AQ6414" s="280">
        <v>3475.2467492849196</v>
      </c>
      <c r="AR6414" s="281">
        <v>3503.0289172732532</v>
      </c>
    </row>
    <row r="6415" spans="1:44" x14ac:dyDescent="0.2">
      <c r="A6415" s="260" t="s">
        <v>8399</v>
      </c>
      <c r="B6415" s="261" t="s">
        <v>1631</v>
      </c>
      <c r="C6415" s="261" t="s">
        <v>1683</v>
      </c>
      <c r="D6415" s="262" t="s">
        <v>10009</v>
      </c>
      <c r="E6415" s="257">
        <v>18</v>
      </c>
      <c r="F6415" s="258">
        <v>99</v>
      </c>
      <c r="G6415" s="258">
        <v>202</v>
      </c>
      <c r="H6415" s="258">
        <v>265</v>
      </c>
      <c r="I6415" s="258">
        <v>192</v>
      </c>
      <c r="J6415" s="258">
        <v>132</v>
      </c>
      <c r="K6415" s="259">
        <v>41</v>
      </c>
      <c r="L6415" s="257">
        <v>24</v>
      </c>
      <c r="M6415" s="258">
        <v>84</v>
      </c>
      <c r="N6415" s="258">
        <v>185</v>
      </c>
      <c r="O6415" s="258">
        <v>334</v>
      </c>
      <c r="P6415" s="258">
        <v>216</v>
      </c>
      <c r="Q6415" s="258">
        <v>141</v>
      </c>
      <c r="R6415" s="259">
        <v>102</v>
      </c>
      <c r="S6415" s="267">
        <v>2035</v>
      </c>
      <c r="T6415" s="90"/>
      <c r="U6415" s="260">
        <v>42</v>
      </c>
      <c r="V6415" s="273">
        <v>81.468319792587295</v>
      </c>
      <c r="W6415" s="273">
        <v>57.905558288243903</v>
      </c>
      <c r="X6415" s="274">
        <v>1.0521536069999999</v>
      </c>
      <c r="Z6415" s="257">
        <v>7145.630000000001</v>
      </c>
      <c r="AA6415" s="258">
        <v>2766.7541548526378</v>
      </c>
      <c r="AB6415" s="276">
        <v>1.3595843512789376</v>
      </c>
      <c r="AC6415" s="92"/>
      <c r="AD6415" s="257">
        <v>169118.61739761315</v>
      </c>
      <c r="AE6415" s="258">
        <v>1714.8612370219623</v>
      </c>
      <c r="AF6415" s="276">
        <v>0.84268365455624683</v>
      </c>
      <c r="AG6415" s="93"/>
      <c r="AH6415" s="257">
        <v>2141.1325902449998</v>
      </c>
      <c r="AI6415" s="258">
        <v>1816.1863134427763</v>
      </c>
      <c r="AJ6415" s="258">
        <v>1929.9694304525326</v>
      </c>
      <c r="AK6415" s="276">
        <v>0.94838792651230108</v>
      </c>
      <c r="AL6415" s="93"/>
      <c r="AM6415" s="257">
        <v>2053.06</v>
      </c>
      <c r="AN6415" s="258">
        <v>2048.5133493265039</v>
      </c>
      <c r="AO6415" s="276">
        <v>1.0066404664995106</v>
      </c>
      <c r="AQ6415" s="280">
        <v>2225.848197733384</v>
      </c>
      <c r="AR6415" s="281">
        <v>2243.6422978382711</v>
      </c>
    </row>
    <row r="6416" spans="1:44" x14ac:dyDescent="0.2">
      <c r="A6416" s="260" t="s">
        <v>8399</v>
      </c>
      <c r="B6416" s="261" t="s">
        <v>1631</v>
      </c>
      <c r="C6416" s="261" t="s">
        <v>1684</v>
      </c>
      <c r="D6416" s="262" t="s">
        <v>10010</v>
      </c>
      <c r="E6416" s="257">
        <v>33</v>
      </c>
      <c r="F6416" s="258">
        <v>87</v>
      </c>
      <c r="G6416" s="258">
        <v>318</v>
      </c>
      <c r="H6416" s="258">
        <v>337</v>
      </c>
      <c r="I6416" s="258">
        <v>119</v>
      </c>
      <c r="J6416" s="258">
        <v>78</v>
      </c>
      <c r="K6416" s="259">
        <v>25</v>
      </c>
      <c r="L6416" s="257">
        <v>37</v>
      </c>
      <c r="M6416" s="258">
        <v>99</v>
      </c>
      <c r="N6416" s="258">
        <v>299</v>
      </c>
      <c r="O6416" s="258">
        <v>341</v>
      </c>
      <c r="P6416" s="258">
        <v>151</v>
      </c>
      <c r="Q6416" s="258">
        <v>81</v>
      </c>
      <c r="R6416" s="259">
        <v>40</v>
      </c>
      <c r="S6416" s="267">
        <v>2045</v>
      </c>
      <c r="T6416" s="90"/>
      <c r="U6416" s="260">
        <v>0</v>
      </c>
      <c r="V6416" s="273">
        <v>85.544845208525203</v>
      </c>
      <c r="W6416" s="273">
        <v>70.544830965213094</v>
      </c>
      <c r="X6416" s="274">
        <v>1.1303840169999999</v>
      </c>
      <c r="Z6416" s="257">
        <v>5953.73</v>
      </c>
      <c r="AA6416" s="258">
        <v>2305.2561095901679</v>
      </c>
      <c r="AB6416" s="276">
        <v>1.1272646012665857</v>
      </c>
      <c r="AC6416" s="92"/>
      <c r="AD6416" s="257">
        <v>178246.35238380928</v>
      </c>
      <c r="AE6416" s="258">
        <v>1807.4163864815621</v>
      </c>
      <c r="AF6416" s="276">
        <v>0.88382219387851446</v>
      </c>
      <c r="AG6416" s="93"/>
      <c r="AH6416" s="257">
        <v>2311.6353147649997</v>
      </c>
      <c r="AI6416" s="258">
        <v>1960.8129078390134</v>
      </c>
      <c r="AJ6416" s="258">
        <v>2004.5901957627266</v>
      </c>
      <c r="AK6416" s="276">
        <v>0.98023970452945064</v>
      </c>
      <c r="AL6416" s="93"/>
      <c r="AM6416" s="257">
        <v>2045</v>
      </c>
      <c r="AN6416" s="258">
        <v>2040.471198782647</v>
      </c>
      <c r="AO6416" s="276">
        <v>0.99778542727757802</v>
      </c>
      <c r="AQ6416" s="280">
        <v>1992.7532728893671</v>
      </c>
      <c r="AR6416" s="281">
        <v>2008.683942042027</v>
      </c>
    </row>
    <row r="6417" spans="1:44" x14ac:dyDescent="0.2">
      <c r="A6417" s="260" t="s">
        <v>8399</v>
      </c>
      <c r="B6417" s="261" t="s">
        <v>1631</v>
      </c>
      <c r="C6417" s="261" t="s">
        <v>1729</v>
      </c>
      <c r="D6417" s="262" t="s">
        <v>10054</v>
      </c>
      <c r="E6417" s="257">
        <v>127</v>
      </c>
      <c r="F6417" s="258">
        <v>264</v>
      </c>
      <c r="G6417" s="258">
        <v>754</v>
      </c>
      <c r="H6417" s="258">
        <v>440</v>
      </c>
      <c r="I6417" s="258">
        <v>143</v>
      </c>
      <c r="J6417" s="258">
        <v>73</v>
      </c>
      <c r="K6417" s="259">
        <v>26</v>
      </c>
      <c r="L6417" s="257">
        <v>144</v>
      </c>
      <c r="M6417" s="258">
        <v>237</v>
      </c>
      <c r="N6417" s="258">
        <v>727</v>
      </c>
      <c r="O6417" s="258">
        <v>393</v>
      </c>
      <c r="P6417" s="258">
        <v>138</v>
      </c>
      <c r="Q6417" s="258">
        <v>88</v>
      </c>
      <c r="R6417" s="259">
        <v>49</v>
      </c>
      <c r="S6417" s="267">
        <v>3603</v>
      </c>
      <c r="T6417" s="90"/>
      <c r="U6417" s="260">
        <v>7</v>
      </c>
      <c r="V6417" s="273">
        <v>103.082647683102</v>
      </c>
      <c r="W6417" s="273">
        <v>92.022475027746907</v>
      </c>
      <c r="X6417" s="274">
        <v>1.149974053</v>
      </c>
      <c r="Z6417" s="257">
        <v>8935.6</v>
      </c>
      <c r="AA6417" s="258">
        <v>3459.8220767239877</v>
      </c>
      <c r="AB6417" s="276">
        <v>0.96026147008714624</v>
      </c>
      <c r="AC6417" s="92"/>
      <c r="AD6417" s="257">
        <v>348867.94989193126</v>
      </c>
      <c r="AE6417" s="258">
        <v>3537.5178281077692</v>
      </c>
      <c r="AF6417" s="276">
        <v>0.9818256530967997</v>
      </c>
      <c r="AG6417" s="93"/>
      <c r="AH6417" s="257">
        <v>4143.3565129589997</v>
      </c>
      <c r="AI6417" s="258">
        <v>3514.5452574186729</v>
      </c>
      <c r="AJ6417" s="258">
        <v>3560.541723560963</v>
      </c>
      <c r="AK6417" s="276">
        <v>0.98821585444378657</v>
      </c>
      <c r="AL6417" s="93"/>
      <c r="AM6417" s="257">
        <v>3606.01</v>
      </c>
      <c r="AN6417" s="258">
        <v>3598.0242286172193</v>
      </c>
      <c r="AO6417" s="276">
        <v>0.99861899212245886</v>
      </c>
      <c r="AQ6417" s="280">
        <v>3352.2760883480214</v>
      </c>
      <c r="AR6417" s="281">
        <v>3379.0751918789933</v>
      </c>
    </row>
    <row r="6418" spans="1:44" x14ac:dyDescent="0.2">
      <c r="A6418" s="260" t="s">
        <v>8399</v>
      </c>
      <c r="B6418" s="261" t="s">
        <v>1631</v>
      </c>
      <c r="C6418" s="261" t="s">
        <v>1730</v>
      </c>
      <c r="D6418" s="262" t="s">
        <v>10055</v>
      </c>
      <c r="E6418" s="257">
        <v>123</v>
      </c>
      <c r="F6418" s="258">
        <v>240</v>
      </c>
      <c r="G6418" s="258">
        <v>821</v>
      </c>
      <c r="H6418" s="258">
        <v>480</v>
      </c>
      <c r="I6418" s="258">
        <v>169</v>
      </c>
      <c r="J6418" s="258">
        <v>94</v>
      </c>
      <c r="K6418" s="259">
        <v>42</v>
      </c>
      <c r="L6418" s="257">
        <v>121</v>
      </c>
      <c r="M6418" s="258">
        <v>239</v>
      </c>
      <c r="N6418" s="258">
        <v>854</v>
      </c>
      <c r="O6418" s="258">
        <v>541</v>
      </c>
      <c r="P6418" s="258">
        <v>195</v>
      </c>
      <c r="Q6418" s="258">
        <v>131</v>
      </c>
      <c r="R6418" s="259">
        <v>73</v>
      </c>
      <c r="S6418" s="267">
        <v>4123</v>
      </c>
      <c r="T6418" s="90"/>
      <c r="U6418" s="260">
        <v>5</v>
      </c>
      <c r="V6418" s="273">
        <v>97.277731284888205</v>
      </c>
      <c r="W6418" s="273">
        <v>90.791059280855094</v>
      </c>
      <c r="X6418" s="274">
        <v>1.112610275</v>
      </c>
      <c r="Z6418" s="257">
        <v>10797.76</v>
      </c>
      <c r="AA6418" s="258">
        <v>4180.8416253152791</v>
      </c>
      <c r="AB6418" s="276">
        <v>1.014029014143895</v>
      </c>
      <c r="AC6418" s="92"/>
      <c r="AD6418" s="257">
        <v>391765.69008014246</v>
      </c>
      <c r="AE6418" s="258">
        <v>3972.5005221280721</v>
      </c>
      <c r="AF6418" s="276">
        <v>0.96349757994859864</v>
      </c>
      <c r="AG6418" s="93"/>
      <c r="AH6418" s="257">
        <v>4587.292163825</v>
      </c>
      <c r="AI6418" s="258">
        <v>3891.1075762706237</v>
      </c>
      <c r="AJ6418" s="258">
        <v>4011.6916366098994</v>
      </c>
      <c r="AK6418" s="276">
        <v>0.97300306490659705</v>
      </c>
      <c r="AL6418" s="93"/>
      <c r="AM6418" s="257">
        <v>4125.1499999999996</v>
      </c>
      <c r="AN6418" s="258">
        <v>4116.0145553340999</v>
      </c>
      <c r="AO6418" s="276">
        <v>0.99830573740822215</v>
      </c>
      <c r="AQ6418" s="280">
        <v>3912.8402731378251</v>
      </c>
      <c r="AR6418" s="281">
        <v>3944.1206953991227</v>
      </c>
    </row>
    <row r="6419" spans="1:44" x14ac:dyDescent="0.2">
      <c r="A6419" s="260" t="s">
        <v>8399</v>
      </c>
      <c r="B6419" s="261" t="s">
        <v>1631</v>
      </c>
      <c r="C6419" s="261" t="s">
        <v>1731</v>
      </c>
      <c r="D6419" s="262" t="s">
        <v>10056</v>
      </c>
      <c r="E6419" s="257">
        <v>240</v>
      </c>
      <c r="F6419" s="258">
        <v>305</v>
      </c>
      <c r="G6419" s="258">
        <v>2279</v>
      </c>
      <c r="H6419" s="258">
        <v>915</v>
      </c>
      <c r="I6419" s="258">
        <v>125</v>
      </c>
      <c r="J6419" s="258">
        <v>57</v>
      </c>
      <c r="K6419" s="259">
        <v>14</v>
      </c>
      <c r="L6419" s="257">
        <v>242</v>
      </c>
      <c r="M6419" s="258">
        <v>237</v>
      </c>
      <c r="N6419" s="258">
        <v>1614</v>
      </c>
      <c r="O6419" s="258">
        <v>475</v>
      </c>
      <c r="P6419" s="258">
        <v>94</v>
      </c>
      <c r="Q6419" s="258">
        <v>58</v>
      </c>
      <c r="R6419" s="259">
        <v>44</v>
      </c>
      <c r="S6419" s="267">
        <v>6699</v>
      </c>
      <c r="T6419" s="90"/>
      <c r="U6419" s="260">
        <v>20</v>
      </c>
      <c r="V6419" s="273">
        <v>111.267924573816</v>
      </c>
      <c r="W6419" s="273">
        <v>155.86271287720299</v>
      </c>
      <c r="X6419" s="274">
        <v>1.112610275</v>
      </c>
      <c r="Z6419" s="257">
        <v>13887.11</v>
      </c>
      <c r="AA6419" s="258">
        <v>5377.0233403346674</v>
      </c>
      <c r="AB6419" s="276">
        <v>0.80266059715400317</v>
      </c>
      <c r="AC6419" s="92"/>
      <c r="AD6419" s="257">
        <v>764218.39902742952</v>
      </c>
      <c r="AE6419" s="258">
        <v>7749.1675918207784</v>
      </c>
      <c r="AF6419" s="276">
        <v>1.1567648293507655</v>
      </c>
      <c r="AG6419" s="93"/>
      <c r="AH6419" s="257">
        <v>7453.3762322249995</v>
      </c>
      <c r="AI6419" s="258">
        <v>6322.2240246026931</v>
      </c>
      <c r="AJ6419" s="258">
        <v>6518.1475318092926</v>
      </c>
      <c r="AK6419" s="276">
        <v>0.97300306490659694</v>
      </c>
      <c r="AL6419" s="93"/>
      <c r="AM6419" s="257">
        <v>6707.6</v>
      </c>
      <c r="AN6419" s="258">
        <v>6692.7455320070821</v>
      </c>
      <c r="AO6419" s="276">
        <v>0.99906635796493237</v>
      </c>
      <c r="AQ6419" s="280">
        <v>6046.381428784649</v>
      </c>
      <c r="AR6419" s="281">
        <v>6094.7180208872396</v>
      </c>
    </row>
    <row r="6420" spans="1:44" x14ac:dyDescent="0.2">
      <c r="A6420" s="260" t="s">
        <v>8399</v>
      </c>
      <c r="B6420" s="261" t="s">
        <v>1631</v>
      </c>
      <c r="C6420" s="261" t="s">
        <v>1685</v>
      </c>
      <c r="D6420" s="262" t="s">
        <v>10011</v>
      </c>
      <c r="E6420" s="257">
        <v>121</v>
      </c>
      <c r="F6420" s="258">
        <v>317</v>
      </c>
      <c r="G6420" s="258">
        <v>858</v>
      </c>
      <c r="H6420" s="258">
        <v>727</v>
      </c>
      <c r="I6420" s="258">
        <v>243</v>
      </c>
      <c r="J6420" s="258">
        <v>124</v>
      </c>
      <c r="K6420" s="259">
        <v>44</v>
      </c>
      <c r="L6420" s="257">
        <v>135</v>
      </c>
      <c r="M6420" s="258">
        <v>274</v>
      </c>
      <c r="N6420" s="258">
        <v>876</v>
      </c>
      <c r="O6420" s="258">
        <v>722</v>
      </c>
      <c r="P6420" s="258">
        <v>281</v>
      </c>
      <c r="Q6420" s="258">
        <v>156</v>
      </c>
      <c r="R6420" s="259">
        <v>109</v>
      </c>
      <c r="S6420" s="267">
        <v>4987</v>
      </c>
      <c r="T6420" s="90"/>
      <c r="U6420" s="260">
        <v>60</v>
      </c>
      <c r="V6420" s="273">
        <v>85.7658140300843</v>
      </c>
      <c r="W6420" s="273">
        <v>82.851435454727905</v>
      </c>
      <c r="X6420" s="274">
        <v>1.0521536069999999</v>
      </c>
      <c r="Z6420" s="257">
        <v>13503.529999999999</v>
      </c>
      <c r="AA6420" s="258">
        <v>5228.502977718862</v>
      </c>
      <c r="AB6420" s="276">
        <v>1.0484265044553562</v>
      </c>
      <c r="AC6420" s="92"/>
      <c r="AD6420" s="257">
        <v>449495.5061345906</v>
      </c>
      <c r="AE6420" s="258">
        <v>4557.8803300733234</v>
      </c>
      <c r="AF6420" s="276">
        <v>0.91395234210413545</v>
      </c>
      <c r="AG6420" s="93"/>
      <c r="AH6420" s="257">
        <v>5247.0900381089996</v>
      </c>
      <c r="AI6420" s="258">
        <v>4450.7720614934278</v>
      </c>
      <c r="AJ6420" s="258">
        <v>4729.6105895168457</v>
      </c>
      <c r="AK6420" s="276">
        <v>0.94838792651230108</v>
      </c>
      <c r="AL6420" s="93"/>
      <c r="AM6420" s="257">
        <v>5012.8</v>
      </c>
      <c r="AN6420" s="258">
        <v>5001.6987898570424</v>
      </c>
      <c r="AO6420" s="276">
        <v>1.002947421266702</v>
      </c>
      <c r="AQ6420" s="280">
        <v>4545.3265782916069</v>
      </c>
      <c r="AR6420" s="281">
        <v>4581.6632863500836</v>
      </c>
    </row>
    <row r="6421" spans="1:44" x14ac:dyDescent="0.2">
      <c r="A6421" s="260" t="s">
        <v>8399</v>
      </c>
      <c r="B6421" s="261" t="s">
        <v>1631</v>
      </c>
      <c r="C6421" s="261" t="s">
        <v>1686</v>
      </c>
      <c r="D6421" s="262" t="s">
        <v>10012</v>
      </c>
      <c r="E6421" s="257">
        <v>15</v>
      </c>
      <c r="F6421" s="258">
        <v>72</v>
      </c>
      <c r="G6421" s="258">
        <v>235</v>
      </c>
      <c r="H6421" s="258">
        <v>272</v>
      </c>
      <c r="I6421" s="258">
        <v>213</v>
      </c>
      <c r="J6421" s="258">
        <v>145</v>
      </c>
      <c r="K6421" s="259">
        <v>45</v>
      </c>
      <c r="L6421" s="257">
        <v>24</v>
      </c>
      <c r="M6421" s="258">
        <v>63</v>
      </c>
      <c r="N6421" s="258">
        <v>203</v>
      </c>
      <c r="O6421" s="258">
        <v>265</v>
      </c>
      <c r="P6421" s="258">
        <v>214</v>
      </c>
      <c r="Q6421" s="258">
        <v>150</v>
      </c>
      <c r="R6421" s="259">
        <v>94</v>
      </c>
      <c r="S6421" s="267">
        <v>2010</v>
      </c>
      <c r="T6421" s="90"/>
      <c r="U6421" s="260">
        <v>5</v>
      </c>
      <c r="V6421" s="273">
        <v>88.366883511420696</v>
      </c>
      <c r="W6421" s="273">
        <v>65.266766020864296</v>
      </c>
      <c r="X6421" s="274">
        <v>1.1303840169999999</v>
      </c>
      <c r="Z6421" s="257">
        <v>7125.2500000000009</v>
      </c>
      <c r="AA6421" s="258">
        <v>2758.8631151996055</v>
      </c>
      <c r="AB6421" s="276">
        <v>1.3725687140296545</v>
      </c>
      <c r="AC6421" s="92"/>
      <c r="AD6421" s="257">
        <v>174165.23601573578</v>
      </c>
      <c r="AE6421" s="258">
        <v>1766.0339037538865</v>
      </c>
      <c r="AF6421" s="276">
        <v>0.87862383271337641</v>
      </c>
      <c r="AG6421" s="93"/>
      <c r="AH6421" s="257">
        <v>2272.0718741699998</v>
      </c>
      <c r="AI6421" s="258">
        <v>1927.2537627170741</v>
      </c>
      <c r="AJ6421" s="258">
        <v>1970.2818061041955</v>
      </c>
      <c r="AK6421" s="276">
        <v>0.98023970452945053</v>
      </c>
      <c r="AL6421" s="93"/>
      <c r="AM6421" s="257">
        <v>2012.15</v>
      </c>
      <c r="AN6421" s="258">
        <v>2007.6939474965784</v>
      </c>
      <c r="AO6421" s="276">
        <v>0.99885271019730271</v>
      </c>
      <c r="AQ6421" s="280">
        <v>2373.377791253482</v>
      </c>
      <c r="AR6421" s="281">
        <v>2392.3512873109789</v>
      </c>
    </row>
    <row r="6422" spans="1:44" x14ac:dyDescent="0.2">
      <c r="A6422" s="260" t="s">
        <v>8399</v>
      </c>
      <c r="B6422" s="261" t="s">
        <v>1631</v>
      </c>
      <c r="C6422" s="261" t="s">
        <v>1687</v>
      </c>
      <c r="D6422" s="262" t="s">
        <v>10013</v>
      </c>
      <c r="E6422" s="257">
        <v>55</v>
      </c>
      <c r="F6422" s="258">
        <v>166</v>
      </c>
      <c r="G6422" s="258">
        <v>457</v>
      </c>
      <c r="H6422" s="258">
        <v>445</v>
      </c>
      <c r="I6422" s="258">
        <v>189</v>
      </c>
      <c r="J6422" s="258">
        <v>111</v>
      </c>
      <c r="K6422" s="259">
        <v>35</v>
      </c>
      <c r="L6422" s="257">
        <v>61</v>
      </c>
      <c r="M6422" s="258">
        <v>151</v>
      </c>
      <c r="N6422" s="258">
        <v>480</v>
      </c>
      <c r="O6422" s="258">
        <v>518</v>
      </c>
      <c r="P6422" s="258">
        <v>249</v>
      </c>
      <c r="Q6422" s="258">
        <v>147</v>
      </c>
      <c r="R6422" s="259">
        <v>84</v>
      </c>
      <c r="S6422" s="267">
        <v>3148</v>
      </c>
      <c r="T6422" s="90"/>
      <c r="U6422" s="260">
        <v>26</v>
      </c>
      <c r="V6422" s="273">
        <v>78.4021805594912</v>
      </c>
      <c r="W6422" s="273">
        <v>65.441971383147802</v>
      </c>
      <c r="X6422" s="274">
        <v>1.1303840169999999</v>
      </c>
      <c r="Z6422" s="257">
        <v>9383.17</v>
      </c>
      <c r="AA6422" s="258">
        <v>3633.1190648254419</v>
      </c>
      <c r="AB6422" s="276">
        <v>1.154103896069073</v>
      </c>
      <c r="AC6422" s="92"/>
      <c r="AD6422" s="257">
        <v>264710.82024182781</v>
      </c>
      <c r="AE6422" s="258">
        <v>2684.1653014803201</v>
      </c>
      <c r="AF6422" s="276">
        <v>0.8526573384626176</v>
      </c>
      <c r="AG6422" s="93"/>
      <c r="AH6422" s="257">
        <v>3558.4488855159998</v>
      </c>
      <c r="AI6422" s="258">
        <v>3018.40539553898</v>
      </c>
      <c r="AJ6422" s="258">
        <v>3085.7945898587104</v>
      </c>
      <c r="AK6422" s="276">
        <v>0.98023970452945053</v>
      </c>
      <c r="AL6422" s="93"/>
      <c r="AM6422" s="257">
        <v>3159.18</v>
      </c>
      <c r="AN6422" s="258">
        <v>3152.1837661467785</v>
      </c>
      <c r="AO6422" s="276">
        <v>1.0013290235536145</v>
      </c>
      <c r="AQ6422" s="280">
        <v>3040.6277799243549</v>
      </c>
      <c r="AR6422" s="281">
        <v>3064.9354731231865</v>
      </c>
    </row>
    <row r="6423" spans="1:44" x14ac:dyDescent="0.2">
      <c r="A6423" s="260" t="s">
        <v>8399</v>
      </c>
      <c r="B6423" s="261" t="s">
        <v>1631</v>
      </c>
      <c r="C6423" s="261" t="s">
        <v>1732</v>
      </c>
      <c r="D6423" s="262" t="s">
        <v>10057</v>
      </c>
      <c r="E6423" s="257">
        <v>82</v>
      </c>
      <c r="F6423" s="258">
        <v>104</v>
      </c>
      <c r="G6423" s="258">
        <v>792</v>
      </c>
      <c r="H6423" s="258">
        <v>354</v>
      </c>
      <c r="I6423" s="258">
        <v>77</v>
      </c>
      <c r="J6423" s="258">
        <v>43</v>
      </c>
      <c r="K6423" s="259">
        <v>25</v>
      </c>
      <c r="L6423" s="257">
        <v>88</v>
      </c>
      <c r="M6423" s="258">
        <v>88</v>
      </c>
      <c r="N6423" s="258">
        <v>689</v>
      </c>
      <c r="O6423" s="258">
        <v>271</v>
      </c>
      <c r="P6423" s="258">
        <v>84</v>
      </c>
      <c r="Q6423" s="258">
        <v>74</v>
      </c>
      <c r="R6423" s="259">
        <v>59</v>
      </c>
      <c r="S6423" s="267">
        <v>2830</v>
      </c>
      <c r="T6423" s="90"/>
      <c r="U6423" s="260">
        <v>113</v>
      </c>
      <c r="V6423" s="273">
        <v>111.767443483303</v>
      </c>
      <c r="W6423" s="273">
        <v>152.971378091872</v>
      </c>
      <c r="X6423" s="274">
        <v>1.112610275</v>
      </c>
      <c r="Z6423" s="257">
        <v>6852.5199999999995</v>
      </c>
      <c r="AA6423" s="258">
        <v>2653.2633485376086</v>
      </c>
      <c r="AB6423" s="276">
        <v>0.93754888640904899</v>
      </c>
      <c r="AC6423" s="92"/>
      <c r="AD6423" s="257">
        <v>321276.80089983024</v>
      </c>
      <c r="AE6423" s="258">
        <v>3257.7438291268659</v>
      </c>
      <c r="AF6423" s="276">
        <v>1.1511462293734509</v>
      </c>
      <c r="AG6423" s="93"/>
      <c r="AH6423" s="257">
        <v>3148.68707825</v>
      </c>
      <c r="AI6423" s="258">
        <v>2670.830570178478</v>
      </c>
      <c r="AJ6423" s="258">
        <v>2753.5986736856694</v>
      </c>
      <c r="AK6423" s="276">
        <v>0.97300306490659694</v>
      </c>
      <c r="AL6423" s="93"/>
      <c r="AM6423" s="257">
        <v>2878.59</v>
      </c>
      <c r="AN6423" s="258">
        <v>2872.215153106963</v>
      </c>
      <c r="AO6423" s="276">
        <v>1.0149170152321425</v>
      </c>
      <c r="AQ6423" s="280">
        <v>3016.1684651995674</v>
      </c>
      <c r="AR6423" s="281">
        <v>3040.2806232782805</v>
      </c>
    </row>
    <row r="6424" spans="1:44" x14ac:dyDescent="0.2">
      <c r="A6424" s="260" t="s">
        <v>8399</v>
      </c>
      <c r="B6424" s="261" t="s">
        <v>1631</v>
      </c>
      <c r="C6424" s="261" t="s">
        <v>1688</v>
      </c>
      <c r="D6424" s="262" t="s">
        <v>10014</v>
      </c>
      <c r="E6424" s="257">
        <v>113</v>
      </c>
      <c r="F6424" s="258">
        <v>286</v>
      </c>
      <c r="G6424" s="258">
        <v>702</v>
      </c>
      <c r="H6424" s="258">
        <v>598</v>
      </c>
      <c r="I6424" s="258">
        <v>285</v>
      </c>
      <c r="J6424" s="258">
        <v>189</v>
      </c>
      <c r="K6424" s="259">
        <v>81</v>
      </c>
      <c r="L6424" s="257">
        <v>96</v>
      </c>
      <c r="M6424" s="258">
        <v>257</v>
      </c>
      <c r="N6424" s="258">
        <v>731</v>
      </c>
      <c r="O6424" s="258">
        <v>655</v>
      </c>
      <c r="P6424" s="258">
        <v>343</v>
      </c>
      <c r="Q6424" s="258">
        <v>266</v>
      </c>
      <c r="R6424" s="259">
        <v>130</v>
      </c>
      <c r="S6424" s="267">
        <v>4732</v>
      </c>
      <c r="T6424" s="90"/>
      <c r="U6424" s="260">
        <v>23</v>
      </c>
      <c r="V6424" s="273">
        <v>89.048580189290007</v>
      </c>
      <c r="W6424" s="273">
        <v>73.732305091907804</v>
      </c>
      <c r="X6424" s="274">
        <v>1.1303840169999999</v>
      </c>
      <c r="Z6424" s="257">
        <v>14254.13</v>
      </c>
      <c r="AA6424" s="258">
        <v>5519.1317492382923</v>
      </c>
      <c r="AB6424" s="276">
        <v>1.1663422969649815</v>
      </c>
      <c r="AC6424" s="92"/>
      <c r="AD6424" s="257">
        <v>420351.5914816077</v>
      </c>
      <c r="AE6424" s="258">
        <v>4262.3613014617404</v>
      </c>
      <c r="AF6424" s="276">
        <v>0.90075259963265852</v>
      </c>
      <c r="AG6424" s="93"/>
      <c r="AH6424" s="257">
        <v>5348.9771684439993</v>
      </c>
      <c r="AI6424" s="258">
        <v>4537.1964204861661</v>
      </c>
      <c r="AJ6424" s="258">
        <v>4638.4942818333593</v>
      </c>
      <c r="AK6424" s="276">
        <v>0.98023970452945042</v>
      </c>
      <c r="AL6424" s="93"/>
      <c r="AM6424" s="257">
        <v>4741.8900000000003</v>
      </c>
      <c r="AN6424" s="258">
        <v>4731.3887397532744</v>
      </c>
      <c r="AO6424" s="276">
        <v>0.99987082412368433</v>
      </c>
      <c r="AQ6424" s="280">
        <v>4872.5069941996389</v>
      </c>
      <c r="AR6424" s="281">
        <v>4911.4592809300821</v>
      </c>
    </row>
    <row r="6425" spans="1:44" x14ac:dyDescent="0.2">
      <c r="A6425" s="260" t="s">
        <v>8399</v>
      </c>
      <c r="B6425" s="261" t="s">
        <v>1631</v>
      </c>
      <c r="C6425" s="261" t="s">
        <v>1689</v>
      </c>
      <c r="D6425" s="262" t="s">
        <v>10015</v>
      </c>
      <c r="E6425" s="257">
        <v>24</v>
      </c>
      <c r="F6425" s="258">
        <v>64</v>
      </c>
      <c r="G6425" s="258">
        <v>233</v>
      </c>
      <c r="H6425" s="258">
        <v>278</v>
      </c>
      <c r="I6425" s="258">
        <v>151</v>
      </c>
      <c r="J6425" s="258">
        <v>95</v>
      </c>
      <c r="K6425" s="259">
        <v>43</v>
      </c>
      <c r="L6425" s="257">
        <v>25</v>
      </c>
      <c r="M6425" s="258">
        <v>74</v>
      </c>
      <c r="N6425" s="258">
        <v>236</v>
      </c>
      <c r="O6425" s="258">
        <v>308</v>
      </c>
      <c r="P6425" s="258">
        <v>189</v>
      </c>
      <c r="Q6425" s="258">
        <v>113</v>
      </c>
      <c r="R6425" s="259">
        <v>111</v>
      </c>
      <c r="S6425" s="267">
        <v>1944</v>
      </c>
      <c r="T6425" s="90"/>
      <c r="U6425" s="260">
        <v>14</v>
      </c>
      <c r="V6425" s="273">
        <v>82.621677161970098</v>
      </c>
      <c r="W6425" s="273">
        <v>63.924897119341502</v>
      </c>
      <c r="X6425" s="274">
        <v>1.0521536069999999</v>
      </c>
      <c r="Z6425" s="257">
        <v>6581.87</v>
      </c>
      <c r="AA6425" s="258">
        <v>2548.4689480423599</v>
      </c>
      <c r="AB6425" s="276">
        <v>1.310940816894218</v>
      </c>
      <c r="AC6425" s="92"/>
      <c r="AD6425" s="257">
        <v>164912.06592620944</v>
      </c>
      <c r="AE6425" s="258">
        <v>1672.2068434912492</v>
      </c>
      <c r="AF6425" s="276">
        <v>0.86018870549961379</v>
      </c>
      <c r="AG6425" s="93"/>
      <c r="AH6425" s="257">
        <v>2045.3866120079999</v>
      </c>
      <c r="AI6425" s="258">
        <v>1734.9711023748193</v>
      </c>
      <c r="AJ6425" s="258">
        <v>1843.6661291399132</v>
      </c>
      <c r="AK6425" s="276">
        <v>0.94838792651230108</v>
      </c>
      <c r="AL6425" s="93"/>
      <c r="AM6425" s="257">
        <v>1950.02</v>
      </c>
      <c r="AN6425" s="258">
        <v>1945.7015388998225</v>
      </c>
      <c r="AO6425" s="276">
        <v>1.0008752772118428</v>
      </c>
      <c r="AQ6425" s="280">
        <v>2080.8417859918732</v>
      </c>
      <c r="AR6425" s="281">
        <v>2097.4766612183494</v>
      </c>
    </row>
    <row r="6426" spans="1:44" x14ac:dyDescent="0.2">
      <c r="A6426" s="260" t="s">
        <v>8399</v>
      </c>
      <c r="B6426" s="261" t="s">
        <v>1631</v>
      </c>
      <c r="C6426" s="261" t="s">
        <v>1733</v>
      </c>
      <c r="D6426" s="262" t="s">
        <v>10058</v>
      </c>
      <c r="E6426" s="257">
        <v>77</v>
      </c>
      <c r="F6426" s="258">
        <v>134</v>
      </c>
      <c r="G6426" s="258">
        <v>595</v>
      </c>
      <c r="H6426" s="258">
        <v>418</v>
      </c>
      <c r="I6426" s="258">
        <v>124</v>
      </c>
      <c r="J6426" s="258">
        <v>85</v>
      </c>
      <c r="K6426" s="259">
        <v>33</v>
      </c>
      <c r="L6426" s="257">
        <v>75</v>
      </c>
      <c r="M6426" s="258">
        <v>146</v>
      </c>
      <c r="N6426" s="258">
        <v>533</v>
      </c>
      <c r="O6426" s="258">
        <v>384</v>
      </c>
      <c r="P6426" s="258">
        <v>138</v>
      </c>
      <c r="Q6426" s="258">
        <v>120</v>
      </c>
      <c r="R6426" s="259">
        <v>60</v>
      </c>
      <c r="S6426" s="267">
        <v>2922</v>
      </c>
      <c r="T6426" s="90"/>
      <c r="U6426" s="260">
        <v>11</v>
      </c>
      <c r="V6426" s="273">
        <v>94.224915103572101</v>
      </c>
      <c r="W6426" s="273">
        <v>87.310593075077094</v>
      </c>
      <c r="X6426" s="274">
        <v>1.149974053</v>
      </c>
      <c r="Z6426" s="257">
        <v>7914.5599999999986</v>
      </c>
      <c r="AA6426" s="258">
        <v>3064.4802157165268</v>
      </c>
      <c r="AB6426" s="276">
        <v>1.0487611963437806</v>
      </c>
      <c r="AC6426" s="92"/>
      <c r="AD6426" s="257">
        <v>272909.81096479058</v>
      </c>
      <c r="AE6426" s="258">
        <v>2767.3029925865267</v>
      </c>
      <c r="AF6426" s="276">
        <v>0.94705783456075521</v>
      </c>
      <c r="AG6426" s="93"/>
      <c r="AH6426" s="257">
        <v>3360.2241828659999</v>
      </c>
      <c r="AI6426" s="258">
        <v>2850.2640139265504</v>
      </c>
      <c r="AJ6426" s="258">
        <v>2887.566726684744</v>
      </c>
      <c r="AK6426" s="276">
        <v>0.98821585444378646</v>
      </c>
      <c r="AL6426" s="93"/>
      <c r="AM6426" s="257">
        <v>2926.73</v>
      </c>
      <c r="AN6426" s="258">
        <v>2920.2485435761055</v>
      </c>
      <c r="AO6426" s="276">
        <v>0.99940059670640158</v>
      </c>
      <c r="AQ6426" s="280">
        <v>2866.3204662157054</v>
      </c>
      <c r="AR6426" s="281">
        <v>2889.2346943110747</v>
      </c>
    </row>
    <row r="6427" spans="1:44" x14ac:dyDescent="0.2">
      <c r="A6427" s="260" t="s">
        <v>8399</v>
      </c>
      <c r="B6427" s="261" t="s">
        <v>6446</v>
      </c>
      <c r="C6427" s="261" t="s">
        <v>6447</v>
      </c>
      <c r="D6427" s="262" t="s">
        <v>14392</v>
      </c>
      <c r="E6427" s="257">
        <v>296</v>
      </c>
      <c r="F6427" s="258">
        <v>469</v>
      </c>
      <c r="G6427" s="258">
        <v>2802</v>
      </c>
      <c r="H6427" s="258">
        <v>769</v>
      </c>
      <c r="I6427" s="258">
        <v>192</v>
      </c>
      <c r="J6427" s="258">
        <v>125</v>
      </c>
      <c r="K6427" s="259">
        <v>35</v>
      </c>
      <c r="L6427" s="257">
        <v>292</v>
      </c>
      <c r="M6427" s="258">
        <v>437</v>
      </c>
      <c r="N6427" s="258">
        <v>2243</v>
      </c>
      <c r="O6427" s="258">
        <v>651</v>
      </c>
      <c r="P6427" s="258">
        <v>207</v>
      </c>
      <c r="Q6427" s="258">
        <v>164</v>
      </c>
      <c r="R6427" s="259">
        <v>63</v>
      </c>
      <c r="S6427" s="267">
        <v>8745</v>
      </c>
      <c r="T6427" s="90"/>
      <c r="U6427" s="260">
        <v>10</v>
      </c>
      <c r="V6427" s="273">
        <v>100.756144313265</v>
      </c>
      <c r="W6427" s="273">
        <v>94.388279643591503</v>
      </c>
      <c r="X6427" s="274">
        <v>1.1948624809999999</v>
      </c>
      <c r="Z6427" s="257">
        <v>19036.079999999998</v>
      </c>
      <c r="AA6427" s="258">
        <v>7370.680182448179</v>
      </c>
      <c r="AB6427" s="276">
        <v>0.84284507517989471</v>
      </c>
      <c r="AC6427" s="92"/>
      <c r="AD6427" s="257">
        <v>846337.9183575972</v>
      </c>
      <c r="AE6427" s="258">
        <v>8581.858768399472</v>
      </c>
      <c r="AF6427" s="276">
        <v>0.98134462760428498</v>
      </c>
      <c r="AG6427" s="93"/>
      <c r="AH6427" s="257">
        <v>10449.072396345</v>
      </c>
      <c r="AI6427" s="258">
        <v>8863.2821530417223</v>
      </c>
      <c r="AJ6427" s="258">
        <v>8801.7754334600268</v>
      </c>
      <c r="AK6427" s="276">
        <v>1.0064923308702145</v>
      </c>
      <c r="AL6427" s="93"/>
      <c r="AM6427" s="257">
        <v>8749.2999999999993</v>
      </c>
      <c r="AN6427" s="258">
        <v>8729.9240388797116</v>
      </c>
      <c r="AO6427" s="276">
        <v>0.9982760478993381</v>
      </c>
      <c r="AQ6427" s="280">
        <v>7267.5869712773647</v>
      </c>
      <c r="AR6427" s="281">
        <v>7325.6862478675521</v>
      </c>
    </row>
    <row r="6428" spans="1:44" x14ac:dyDescent="0.2">
      <c r="A6428" s="260" t="s">
        <v>8399</v>
      </c>
      <c r="B6428" s="261" t="s">
        <v>6446</v>
      </c>
      <c r="C6428" s="261" t="s">
        <v>6448</v>
      </c>
      <c r="D6428" s="262" t="s">
        <v>14393</v>
      </c>
      <c r="E6428" s="257">
        <v>323</v>
      </c>
      <c r="F6428" s="258">
        <v>534</v>
      </c>
      <c r="G6428" s="258">
        <v>2066</v>
      </c>
      <c r="H6428" s="258">
        <v>1297</v>
      </c>
      <c r="I6428" s="258">
        <v>465</v>
      </c>
      <c r="J6428" s="258">
        <v>211</v>
      </c>
      <c r="K6428" s="259">
        <v>56</v>
      </c>
      <c r="L6428" s="257">
        <v>315</v>
      </c>
      <c r="M6428" s="258">
        <v>577</v>
      </c>
      <c r="N6428" s="258">
        <v>1959</v>
      </c>
      <c r="O6428" s="258">
        <v>1376</v>
      </c>
      <c r="P6428" s="258">
        <v>464</v>
      </c>
      <c r="Q6428" s="258">
        <v>275</v>
      </c>
      <c r="R6428" s="259">
        <v>130</v>
      </c>
      <c r="S6428" s="267">
        <v>10048</v>
      </c>
      <c r="T6428" s="90"/>
      <c r="U6428" s="260">
        <v>22</v>
      </c>
      <c r="V6428" s="273">
        <v>104.115371451136</v>
      </c>
      <c r="W6428" s="273">
        <v>108.90027866242001</v>
      </c>
      <c r="X6428" s="274">
        <v>1.1948624809999999</v>
      </c>
      <c r="Z6428" s="257">
        <v>25849.010000000002</v>
      </c>
      <c r="AA6428" s="258">
        <v>10008.614470148521</v>
      </c>
      <c r="AB6428" s="276">
        <v>0.99608026175841169</v>
      </c>
      <c r="AC6428" s="92"/>
      <c r="AD6428" s="257">
        <v>1015780.0447488552</v>
      </c>
      <c r="AE6428" s="258">
        <v>10300.000383664625</v>
      </c>
      <c r="AF6428" s="276">
        <v>1.0250796560175781</v>
      </c>
      <c r="AG6428" s="93"/>
      <c r="AH6428" s="257">
        <v>12005.978209088</v>
      </c>
      <c r="AI6428" s="258">
        <v>10183.906126216492</v>
      </c>
      <c r="AJ6428" s="258">
        <v>10113.234940583916</v>
      </c>
      <c r="AK6428" s="276">
        <v>1.0064923308702145</v>
      </c>
      <c r="AL6428" s="93"/>
      <c r="AM6428" s="257">
        <v>10057.459999999999</v>
      </c>
      <c r="AN6428" s="258">
        <v>10035.187023427148</v>
      </c>
      <c r="AO6428" s="276">
        <v>0.9987248231913961</v>
      </c>
      <c r="AQ6428" s="280">
        <v>10313.068195238058</v>
      </c>
      <c r="AR6428" s="281">
        <v>10395.513964918789</v>
      </c>
    </row>
    <row r="6429" spans="1:44" x14ac:dyDescent="0.2">
      <c r="A6429" s="260" t="s">
        <v>8399</v>
      </c>
      <c r="B6429" s="261" t="s">
        <v>6418</v>
      </c>
      <c r="C6429" s="261" t="s">
        <v>6419</v>
      </c>
      <c r="D6429" s="262" t="s">
        <v>14365</v>
      </c>
      <c r="E6429" s="257">
        <v>193</v>
      </c>
      <c r="F6429" s="258">
        <v>345</v>
      </c>
      <c r="G6429" s="258">
        <v>1337</v>
      </c>
      <c r="H6429" s="258">
        <v>842</v>
      </c>
      <c r="I6429" s="258">
        <v>215</v>
      </c>
      <c r="J6429" s="258">
        <v>129</v>
      </c>
      <c r="K6429" s="259">
        <v>39</v>
      </c>
      <c r="L6429" s="257">
        <v>177</v>
      </c>
      <c r="M6429" s="258">
        <v>307</v>
      </c>
      <c r="N6429" s="258">
        <v>1116</v>
      </c>
      <c r="O6429" s="258">
        <v>604</v>
      </c>
      <c r="P6429" s="258">
        <v>235</v>
      </c>
      <c r="Q6429" s="258">
        <v>159</v>
      </c>
      <c r="R6429" s="259">
        <v>77</v>
      </c>
      <c r="S6429" s="267">
        <v>5775</v>
      </c>
      <c r="T6429" s="90"/>
      <c r="U6429" s="260">
        <v>11</v>
      </c>
      <c r="V6429" s="273">
        <v>103.23509784435301</v>
      </c>
      <c r="W6429" s="273">
        <v>121.255064935064</v>
      </c>
      <c r="X6429" s="274">
        <v>1.178905034</v>
      </c>
      <c r="Z6429" s="257">
        <v>14329.140000000001</v>
      </c>
      <c r="AA6429" s="258">
        <v>5548.1752666266129</v>
      </c>
      <c r="AB6429" s="276">
        <v>0.96072298989205418</v>
      </c>
      <c r="AC6429" s="92"/>
      <c r="AD6429" s="257">
        <v>599375.67098685354</v>
      </c>
      <c r="AE6429" s="258">
        <v>6077.6638338570701</v>
      </c>
      <c r="AF6429" s="276">
        <v>1.0524093218800121</v>
      </c>
      <c r="AG6429" s="93"/>
      <c r="AH6429" s="257">
        <v>6808.1765713499999</v>
      </c>
      <c r="AI6429" s="258">
        <v>5774.942273412772</v>
      </c>
      <c r="AJ6429" s="258">
        <v>5774.9722912381303</v>
      </c>
      <c r="AK6429" s="276">
        <v>0.99999520194599656</v>
      </c>
      <c r="AL6429" s="93"/>
      <c r="AM6429" s="257">
        <v>5779.73</v>
      </c>
      <c r="AN6429" s="258">
        <v>5766.930367599035</v>
      </c>
      <c r="AO6429" s="276">
        <v>0.99860266105610995</v>
      </c>
      <c r="AQ6429" s="280">
        <v>5830.7643994244554</v>
      </c>
      <c r="AR6429" s="281">
        <v>5877.377284129273</v>
      </c>
    </row>
    <row r="6430" spans="1:44" x14ac:dyDescent="0.2">
      <c r="A6430" s="260" t="s">
        <v>8399</v>
      </c>
      <c r="B6430" s="261" t="s">
        <v>6484</v>
      </c>
      <c r="C6430" s="261" t="s">
        <v>6485</v>
      </c>
      <c r="D6430" s="262" t="s">
        <v>14426</v>
      </c>
      <c r="E6430" s="257">
        <v>83</v>
      </c>
      <c r="F6430" s="258">
        <v>205</v>
      </c>
      <c r="G6430" s="258">
        <v>586</v>
      </c>
      <c r="H6430" s="258">
        <v>634</v>
      </c>
      <c r="I6430" s="258">
        <v>251</v>
      </c>
      <c r="J6430" s="258">
        <v>109</v>
      </c>
      <c r="K6430" s="259">
        <v>44</v>
      </c>
      <c r="L6430" s="257">
        <v>88</v>
      </c>
      <c r="M6430" s="258">
        <v>202</v>
      </c>
      <c r="N6430" s="258">
        <v>574</v>
      </c>
      <c r="O6430" s="258">
        <v>650</v>
      </c>
      <c r="P6430" s="258">
        <v>248</v>
      </c>
      <c r="Q6430" s="258">
        <v>151</v>
      </c>
      <c r="R6430" s="259">
        <v>76</v>
      </c>
      <c r="S6430" s="267">
        <v>3901</v>
      </c>
      <c r="T6430" s="90"/>
      <c r="U6430" s="260">
        <v>19</v>
      </c>
      <c r="V6430" s="273">
        <v>71.949214908375595</v>
      </c>
      <c r="W6430" s="273">
        <v>69.974634896233596</v>
      </c>
      <c r="X6430" s="274">
        <v>1.168403938</v>
      </c>
      <c r="Z6430" s="257">
        <v>11144.13</v>
      </c>
      <c r="AA6430" s="258">
        <v>4314.9544518423036</v>
      </c>
      <c r="AB6430" s="276">
        <v>1.1061149581754175</v>
      </c>
      <c r="AC6430" s="92"/>
      <c r="AD6430" s="257">
        <v>325641.95145431411</v>
      </c>
      <c r="AE6430" s="258">
        <v>3302.0064159126241</v>
      </c>
      <c r="AF6430" s="276">
        <v>0.84645127298452294</v>
      </c>
      <c r="AG6430" s="93"/>
      <c r="AH6430" s="257">
        <v>4557.9437621380002</v>
      </c>
      <c r="AI6430" s="258">
        <v>3866.2131976094443</v>
      </c>
      <c r="AJ6430" s="258">
        <v>3884.302334852533</v>
      </c>
      <c r="AK6430" s="276">
        <v>0.99571964492502774</v>
      </c>
      <c r="AL6430" s="93"/>
      <c r="AM6430" s="257">
        <v>3909.17</v>
      </c>
      <c r="AN6430" s="258">
        <v>3900.5128587506892</v>
      </c>
      <c r="AO6430" s="276">
        <v>0.99987512400684164</v>
      </c>
      <c r="AQ6430" s="280">
        <v>3636.3109807125293</v>
      </c>
      <c r="AR6430" s="281">
        <v>3665.3807446205938</v>
      </c>
    </row>
    <row r="6431" spans="1:44" x14ac:dyDescent="0.2">
      <c r="A6431" s="260" t="s">
        <v>8399</v>
      </c>
      <c r="B6431" s="261" t="s">
        <v>6486</v>
      </c>
      <c r="C6431" s="261" t="s">
        <v>6487</v>
      </c>
      <c r="D6431" s="262" t="s">
        <v>14427</v>
      </c>
      <c r="E6431" s="257">
        <v>285</v>
      </c>
      <c r="F6431" s="258">
        <v>559</v>
      </c>
      <c r="G6431" s="258">
        <v>1494</v>
      </c>
      <c r="H6431" s="258">
        <v>1113</v>
      </c>
      <c r="I6431" s="258">
        <v>363</v>
      </c>
      <c r="J6431" s="258">
        <v>170</v>
      </c>
      <c r="K6431" s="259">
        <v>71</v>
      </c>
      <c r="L6431" s="257">
        <v>254</v>
      </c>
      <c r="M6431" s="258">
        <v>519</v>
      </c>
      <c r="N6431" s="258">
        <v>1641</v>
      </c>
      <c r="O6431" s="258">
        <v>1285</v>
      </c>
      <c r="P6431" s="258">
        <v>394</v>
      </c>
      <c r="Q6431" s="258">
        <v>279</v>
      </c>
      <c r="R6431" s="259">
        <v>139</v>
      </c>
      <c r="S6431" s="267">
        <v>8566</v>
      </c>
      <c r="T6431" s="90"/>
      <c r="U6431" s="260">
        <v>115</v>
      </c>
      <c r="V6431" s="273">
        <v>91.087006118093598</v>
      </c>
      <c r="W6431" s="273">
        <v>97.7410693439178</v>
      </c>
      <c r="X6431" s="274">
        <v>1.158277115</v>
      </c>
      <c r="Z6431" s="257">
        <v>22631.75</v>
      </c>
      <c r="AA6431" s="258">
        <v>8762.9066078269061</v>
      </c>
      <c r="AB6431" s="276">
        <v>1.0229869960106124</v>
      </c>
      <c r="AC6431" s="92"/>
      <c r="AD6431" s="257">
        <v>814184.142334542</v>
      </c>
      <c r="AE6431" s="258">
        <v>8255.8197729635867</v>
      </c>
      <c r="AF6431" s="276">
        <v>0.96378937344893612</v>
      </c>
      <c r="AG6431" s="93"/>
      <c r="AH6431" s="257">
        <v>9921.801767089999</v>
      </c>
      <c r="AI6431" s="258">
        <v>8416.0320832906855</v>
      </c>
      <c r="AJ6431" s="258">
        <v>8494.0153999795293</v>
      </c>
      <c r="AK6431" s="276">
        <v>0.9915964744314183</v>
      </c>
      <c r="AL6431" s="93"/>
      <c r="AM6431" s="257">
        <v>8615.4500000000007</v>
      </c>
      <c r="AN6431" s="258">
        <v>8596.370459438609</v>
      </c>
      <c r="AO6431" s="276">
        <v>1.0035454657294665</v>
      </c>
      <c r="AQ6431" s="280">
        <v>8404.3154255224326</v>
      </c>
      <c r="AR6431" s="281">
        <v>8471.5020513431318</v>
      </c>
    </row>
    <row r="6432" spans="1:44" x14ac:dyDescent="0.2">
      <c r="A6432" s="260" t="s">
        <v>8399</v>
      </c>
      <c r="B6432" s="261" t="s">
        <v>6488</v>
      </c>
      <c r="C6432" s="261" t="s">
        <v>6489</v>
      </c>
      <c r="D6432" s="262" t="s">
        <v>14428</v>
      </c>
      <c r="E6432" s="257">
        <v>295</v>
      </c>
      <c r="F6432" s="258">
        <v>611</v>
      </c>
      <c r="G6432" s="258">
        <v>2052</v>
      </c>
      <c r="H6432" s="258">
        <v>1674</v>
      </c>
      <c r="I6432" s="258">
        <v>911</v>
      </c>
      <c r="J6432" s="258">
        <v>639</v>
      </c>
      <c r="K6432" s="259">
        <v>218</v>
      </c>
      <c r="L6432" s="257">
        <v>278</v>
      </c>
      <c r="M6432" s="258">
        <v>576</v>
      </c>
      <c r="N6432" s="258">
        <v>1978</v>
      </c>
      <c r="O6432" s="258">
        <v>1799</v>
      </c>
      <c r="P6432" s="258">
        <v>969</v>
      </c>
      <c r="Q6432" s="258">
        <v>785</v>
      </c>
      <c r="R6432" s="259">
        <v>472</v>
      </c>
      <c r="S6432" s="267">
        <v>13257</v>
      </c>
      <c r="T6432" s="90"/>
      <c r="U6432" s="260">
        <v>133</v>
      </c>
      <c r="V6432" s="273">
        <v>85.442943678723793</v>
      </c>
      <c r="W6432" s="273">
        <v>73.4314805038087</v>
      </c>
      <c r="X6432" s="274">
        <v>1.1569797610000001</v>
      </c>
      <c r="Z6432" s="257">
        <v>41427.789999999994</v>
      </c>
      <c r="AA6432" s="258">
        <v>16040.644437070281</v>
      </c>
      <c r="AB6432" s="276">
        <v>1.2099754421867905</v>
      </c>
      <c r="AC6432" s="92"/>
      <c r="AD6432" s="257">
        <v>1164214.6544060518</v>
      </c>
      <c r="AE6432" s="258">
        <v>11805.125970962648</v>
      </c>
      <c r="AF6432" s="276">
        <v>0.89048245990515562</v>
      </c>
      <c r="AG6432" s="93"/>
      <c r="AH6432" s="257">
        <v>15338.080691577001</v>
      </c>
      <c r="AI6432" s="258">
        <v>13010.316294020604</v>
      </c>
      <c r="AJ6432" s="258">
        <v>13138.59182112989</v>
      </c>
      <c r="AK6432" s="276">
        <v>0.99106825232932716</v>
      </c>
      <c r="AL6432" s="93"/>
      <c r="AM6432" s="257">
        <v>13314.19</v>
      </c>
      <c r="AN6432" s="258">
        <v>13284.704758004855</v>
      </c>
      <c r="AO6432" s="276">
        <v>1.0020898210760243</v>
      </c>
      <c r="AQ6432" s="280">
        <v>14185.916415857326</v>
      </c>
      <c r="AR6432" s="281">
        <v>14299.322899300527</v>
      </c>
    </row>
    <row r="6433" spans="1:44" x14ac:dyDescent="0.2">
      <c r="A6433" s="260" t="s">
        <v>8399</v>
      </c>
      <c r="B6433" s="261" t="s">
        <v>6488</v>
      </c>
      <c r="C6433" s="261" t="s">
        <v>6490</v>
      </c>
      <c r="D6433" s="262" t="s">
        <v>12703</v>
      </c>
      <c r="E6433" s="257">
        <v>205</v>
      </c>
      <c r="F6433" s="258">
        <v>401</v>
      </c>
      <c r="G6433" s="258">
        <v>1232</v>
      </c>
      <c r="H6433" s="258">
        <v>1131</v>
      </c>
      <c r="I6433" s="258">
        <v>431</v>
      </c>
      <c r="J6433" s="258">
        <v>234</v>
      </c>
      <c r="K6433" s="259">
        <v>88</v>
      </c>
      <c r="L6433" s="257">
        <v>189</v>
      </c>
      <c r="M6433" s="258">
        <v>364</v>
      </c>
      <c r="N6433" s="258">
        <v>1266</v>
      </c>
      <c r="O6433" s="258">
        <v>1103</v>
      </c>
      <c r="P6433" s="258">
        <v>464</v>
      </c>
      <c r="Q6433" s="258">
        <v>321</v>
      </c>
      <c r="R6433" s="259">
        <v>191</v>
      </c>
      <c r="S6433" s="267">
        <v>7620</v>
      </c>
      <c r="T6433" s="90"/>
      <c r="U6433" s="260">
        <v>109</v>
      </c>
      <c r="V6433" s="273">
        <v>79.483735818539301</v>
      </c>
      <c r="W6433" s="273">
        <v>81.538582677165294</v>
      </c>
      <c r="X6433" s="274">
        <v>1.189154126</v>
      </c>
      <c r="Z6433" s="257">
        <v>21828.35</v>
      </c>
      <c r="AA6433" s="258">
        <v>8451.8339259208169</v>
      </c>
      <c r="AB6433" s="276">
        <v>1.1091645572074562</v>
      </c>
      <c r="AC6433" s="92"/>
      <c r="AD6433" s="257">
        <v>671947.23962066777</v>
      </c>
      <c r="AE6433" s="258">
        <v>6813.5388775100892</v>
      </c>
      <c r="AF6433" s="276">
        <v>0.89416520702232138</v>
      </c>
      <c r="AG6433" s="93"/>
      <c r="AH6433" s="257">
        <v>9061.3544401199997</v>
      </c>
      <c r="AI6433" s="258">
        <v>7686.1694555388385</v>
      </c>
      <c r="AJ6433" s="258">
        <v>7651.7613386586418</v>
      </c>
      <c r="AK6433" s="276">
        <v>1.0041681546796117</v>
      </c>
      <c r="AL6433" s="93"/>
      <c r="AM6433" s="257">
        <v>7666.87</v>
      </c>
      <c r="AN6433" s="258">
        <v>7649.8911588316441</v>
      </c>
      <c r="AO6433" s="276">
        <v>1.0039227242561213</v>
      </c>
      <c r="AQ6433" s="280">
        <v>7618.6048877651183</v>
      </c>
      <c r="AR6433" s="281">
        <v>7679.5103071780522</v>
      </c>
    </row>
    <row r="6434" spans="1:44" x14ac:dyDescent="0.2">
      <c r="A6434" s="260" t="s">
        <v>8399</v>
      </c>
      <c r="B6434" s="261" t="s">
        <v>6484</v>
      </c>
      <c r="C6434" s="261" t="s">
        <v>6491</v>
      </c>
      <c r="D6434" s="262" t="s">
        <v>14429</v>
      </c>
      <c r="E6434" s="257">
        <v>376</v>
      </c>
      <c r="F6434" s="258">
        <v>711</v>
      </c>
      <c r="G6434" s="258">
        <v>1788</v>
      </c>
      <c r="H6434" s="258">
        <v>1705</v>
      </c>
      <c r="I6434" s="258">
        <v>822</v>
      </c>
      <c r="J6434" s="258">
        <v>583</v>
      </c>
      <c r="K6434" s="259">
        <v>221</v>
      </c>
      <c r="L6434" s="257">
        <v>353</v>
      </c>
      <c r="M6434" s="258">
        <v>634</v>
      </c>
      <c r="N6434" s="258">
        <v>1920</v>
      </c>
      <c r="O6434" s="258">
        <v>1734</v>
      </c>
      <c r="P6434" s="258">
        <v>937</v>
      </c>
      <c r="Q6434" s="258">
        <v>759</v>
      </c>
      <c r="R6434" s="259">
        <v>407</v>
      </c>
      <c r="S6434" s="267">
        <v>12950</v>
      </c>
      <c r="T6434" s="90"/>
      <c r="U6434" s="260">
        <v>176</v>
      </c>
      <c r="V6434" s="273">
        <v>77.840717040167505</v>
      </c>
      <c r="W6434" s="273">
        <v>70.576866651223796</v>
      </c>
      <c r="X6434" s="274">
        <v>1.1682667360000001</v>
      </c>
      <c r="Z6434" s="257">
        <v>40191.009999999995</v>
      </c>
      <c r="AA6434" s="258">
        <v>15561.769067979154</v>
      </c>
      <c r="AB6434" s="276">
        <v>1.2016810091103594</v>
      </c>
      <c r="AC6434" s="92"/>
      <c r="AD6434" s="257">
        <v>1102791.9845338159</v>
      </c>
      <c r="AE6434" s="258">
        <v>11182.300659006303</v>
      </c>
      <c r="AF6434" s="276">
        <v>0.86349812038658713</v>
      </c>
      <c r="AG6434" s="93"/>
      <c r="AH6434" s="257">
        <v>15129.054231200002</v>
      </c>
      <c r="AI6434" s="258">
        <v>12833.012469767171</v>
      </c>
      <c r="AJ6434" s="258">
        <v>12893.845985488242</v>
      </c>
      <c r="AK6434" s="276">
        <v>0.99566378266318467</v>
      </c>
      <c r="AL6434" s="93"/>
      <c r="AM6434" s="257">
        <v>13025.68</v>
      </c>
      <c r="AN6434" s="258">
        <v>12996.833684381001</v>
      </c>
      <c r="AO6434" s="276">
        <v>1.0036165007244016</v>
      </c>
      <c r="AQ6434" s="280">
        <v>13427.676379231038</v>
      </c>
      <c r="AR6434" s="281">
        <v>13535.02126371659</v>
      </c>
    </row>
    <row r="6435" spans="1:44" x14ac:dyDescent="0.2">
      <c r="A6435" s="260" t="s">
        <v>8399</v>
      </c>
      <c r="B6435" s="261" t="s">
        <v>6484</v>
      </c>
      <c r="C6435" s="261" t="s">
        <v>6492</v>
      </c>
      <c r="D6435" s="262" t="s">
        <v>14430</v>
      </c>
      <c r="E6435" s="257">
        <v>516</v>
      </c>
      <c r="F6435" s="258">
        <v>824</v>
      </c>
      <c r="G6435" s="258">
        <v>2841</v>
      </c>
      <c r="H6435" s="258">
        <v>2011</v>
      </c>
      <c r="I6435" s="258">
        <v>763</v>
      </c>
      <c r="J6435" s="258">
        <v>464</v>
      </c>
      <c r="K6435" s="259">
        <v>143</v>
      </c>
      <c r="L6435" s="257">
        <v>453</v>
      </c>
      <c r="M6435" s="258">
        <v>828</v>
      </c>
      <c r="N6435" s="258">
        <v>2757</v>
      </c>
      <c r="O6435" s="258">
        <v>2106</v>
      </c>
      <c r="P6435" s="258">
        <v>864</v>
      </c>
      <c r="Q6435" s="258">
        <v>612</v>
      </c>
      <c r="R6435" s="259">
        <v>283</v>
      </c>
      <c r="S6435" s="267">
        <v>15465</v>
      </c>
      <c r="T6435" s="90"/>
      <c r="U6435" s="260">
        <v>82</v>
      </c>
      <c r="V6435" s="273">
        <v>98.138234635755097</v>
      </c>
      <c r="W6435" s="273">
        <v>102.53232479958599</v>
      </c>
      <c r="X6435" s="274">
        <v>1.1682667360000001</v>
      </c>
      <c r="Z6435" s="257">
        <v>42657.520000000004</v>
      </c>
      <c r="AA6435" s="258">
        <v>16516.790079490471</v>
      </c>
      <c r="AB6435" s="276">
        <v>1.0680109977038779</v>
      </c>
      <c r="AC6435" s="92"/>
      <c r="AD6435" s="257">
        <v>1515943.5291556863</v>
      </c>
      <c r="AE6435" s="258">
        <v>15371.653551018502</v>
      </c>
      <c r="AF6435" s="276">
        <v>0.99396401881787921</v>
      </c>
      <c r="AG6435" s="93"/>
      <c r="AH6435" s="257">
        <v>18067.245072240003</v>
      </c>
      <c r="AI6435" s="258">
        <v>15325.292497679484</v>
      </c>
      <c r="AJ6435" s="258">
        <v>15397.940398886152</v>
      </c>
      <c r="AK6435" s="276">
        <v>0.99566378266318478</v>
      </c>
      <c r="AL6435" s="93"/>
      <c r="AM6435" s="257">
        <v>15500.26</v>
      </c>
      <c r="AN6435" s="258">
        <v>15465.93354701355</v>
      </c>
      <c r="AO6435" s="276">
        <v>1.0000603651479825</v>
      </c>
      <c r="AQ6435" s="280">
        <v>16346.893676317837</v>
      </c>
      <c r="AR6435" s="281">
        <v>16477.575662077943</v>
      </c>
    </row>
    <row r="6436" spans="1:44" x14ac:dyDescent="0.2">
      <c r="A6436" s="260" t="s">
        <v>8399</v>
      </c>
      <c r="B6436" s="261" t="s">
        <v>6486</v>
      </c>
      <c r="C6436" s="261" t="s">
        <v>6493</v>
      </c>
      <c r="D6436" s="262" t="s">
        <v>14431</v>
      </c>
      <c r="E6436" s="257">
        <v>212</v>
      </c>
      <c r="F6436" s="258">
        <v>441</v>
      </c>
      <c r="G6436" s="258">
        <v>1401</v>
      </c>
      <c r="H6436" s="258">
        <v>1211</v>
      </c>
      <c r="I6436" s="258">
        <v>506</v>
      </c>
      <c r="J6436" s="258">
        <v>295</v>
      </c>
      <c r="K6436" s="259">
        <v>103</v>
      </c>
      <c r="L6436" s="257">
        <v>211</v>
      </c>
      <c r="M6436" s="258">
        <v>419</v>
      </c>
      <c r="N6436" s="258">
        <v>1426</v>
      </c>
      <c r="O6436" s="258">
        <v>1196</v>
      </c>
      <c r="P6436" s="258">
        <v>547</v>
      </c>
      <c r="Q6436" s="258">
        <v>398</v>
      </c>
      <c r="R6436" s="259">
        <v>216</v>
      </c>
      <c r="S6436" s="267">
        <v>8582</v>
      </c>
      <c r="T6436" s="90"/>
      <c r="U6436" s="260">
        <v>21</v>
      </c>
      <c r="V6436" s="273">
        <v>87.214105979970796</v>
      </c>
      <c r="W6436" s="273">
        <v>81.493476234855507</v>
      </c>
      <c r="X6436" s="274">
        <v>1.158277115</v>
      </c>
      <c r="Z6436" s="257">
        <v>24883.210000000003</v>
      </c>
      <c r="AA6436" s="258">
        <v>9634.6612759925574</v>
      </c>
      <c r="AB6436" s="276">
        <v>1.1226592025160287</v>
      </c>
      <c r="AC6436" s="92"/>
      <c r="AD6436" s="257">
        <v>774011.94634050969</v>
      </c>
      <c r="AE6436" s="258">
        <v>7848.4740721987264</v>
      </c>
      <c r="AF6436" s="276">
        <v>0.91452739130723915</v>
      </c>
      <c r="AG6436" s="93"/>
      <c r="AH6436" s="257">
        <v>9940.3342009299995</v>
      </c>
      <c r="AI6436" s="258">
        <v>8431.751965771733</v>
      </c>
      <c r="AJ6436" s="258">
        <v>8509.8809435704316</v>
      </c>
      <c r="AK6436" s="276">
        <v>0.9915964744314183</v>
      </c>
      <c r="AL6436" s="93"/>
      <c r="AM6436" s="257">
        <v>8591.0300000000007</v>
      </c>
      <c r="AN6436" s="258">
        <v>8572.0045393044911</v>
      </c>
      <c r="AO6436" s="276">
        <v>0.99883529938295168</v>
      </c>
      <c r="AQ6436" s="280">
        <v>8726.940695355348</v>
      </c>
      <c r="AR6436" s="281">
        <v>8796.7064846399444</v>
      </c>
    </row>
    <row r="6437" spans="1:44" x14ac:dyDescent="0.2">
      <c r="A6437" s="260" t="s">
        <v>8399</v>
      </c>
      <c r="B6437" s="261" t="s">
        <v>6484</v>
      </c>
      <c r="C6437" s="261" t="s">
        <v>6494</v>
      </c>
      <c r="D6437" s="262" t="s">
        <v>14432</v>
      </c>
      <c r="E6437" s="257">
        <v>74</v>
      </c>
      <c r="F6437" s="258">
        <v>168</v>
      </c>
      <c r="G6437" s="258">
        <v>576</v>
      </c>
      <c r="H6437" s="258">
        <v>435</v>
      </c>
      <c r="I6437" s="258">
        <v>109</v>
      </c>
      <c r="J6437" s="258">
        <v>75</v>
      </c>
      <c r="K6437" s="259">
        <v>24</v>
      </c>
      <c r="L6437" s="257">
        <v>88</v>
      </c>
      <c r="M6437" s="258">
        <v>123</v>
      </c>
      <c r="N6437" s="258">
        <v>497</v>
      </c>
      <c r="O6437" s="258">
        <v>342</v>
      </c>
      <c r="P6437" s="258">
        <v>106</v>
      </c>
      <c r="Q6437" s="258">
        <v>97</v>
      </c>
      <c r="R6437" s="259">
        <v>36</v>
      </c>
      <c r="S6437" s="267">
        <v>2750</v>
      </c>
      <c r="T6437" s="90"/>
      <c r="U6437" s="260">
        <v>9</v>
      </c>
      <c r="V6437" s="273">
        <v>109.800542372178</v>
      </c>
      <c r="W6437" s="273">
        <v>121.48</v>
      </c>
      <c r="X6437" s="274">
        <v>1.1682667360000001</v>
      </c>
      <c r="Z6437" s="257">
        <v>7110.92</v>
      </c>
      <c r="AA6437" s="258">
        <v>2753.3146069450445</v>
      </c>
      <c r="AB6437" s="276">
        <v>1.0012053116163797</v>
      </c>
      <c r="AC6437" s="92"/>
      <c r="AD6437" s="257">
        <v>290278.49521135929</v>
      </c>
      <c r="AE6437" s="258">
        <v>2943.4212923387518</v>
      </c>
      <c r="AF6437" s="276">
        <v>1.0703350153959097</v>
      </c>
      <c r="AG6437" s="93"/>
      <c r="AH6437" s="257">
        <v>3212.7335240000002</v>
      </c>
      <c r="AI6437" s="258">
        <v>2725.1570881744956</v>
      </c>
      <c r="AJ6437" s="258">
        <v>2738.0754023237578</v>
      </c>
      <c r="AK6437" s="276">
        <v>0.99566378266318467</v>
      </c>
      <c r="AL6437" s="93"/>
      <c r="AM6437" s="257">
        <v>2753.87</v>
      </c>
      <c r="AN6437" s="258">
        <v>2747.771354616903</v>
      </c>
      <c r="AO6437" s="276">
        <v>0.99918958349705567</v>
      </c>
      <c r="AQ6437" s="280">
        <v>2931.8124177363034</v>
      </c>
      <c r="AR6437" s="281">
        <v>2955.2502081943749</v>
      </c>
    </row>
    <row r="6438" spans="1:44" x14ac:dyDescent="0.2">
      <c r="A6438" s="260" t="s">
        <v>8399</v>
      </c>
      <c r="B6438" s="261" t="s">
        <v>6495</v>
      </c>
      <c r="C6438" s="261" t="s">
        <v>6496</v>
      </c>
      <c r="D6438" s="262" t="s">
        <v>14433</v>
      </c>
      <c r="E6438" s="257">
        <v>274</v>
      </c>
      <c r="F6438" s="258">
        <v>461</v>
      </c>
      <c r="G6438" s="258">
        <v>1731</v>
      </c>
      <c r="H6438" s="258">
        <v>1092</v>
      </c>
      <c r="I6438" s="258">
        <v>357</v>
      </c>
      <c r="J6438" s="258">
        <v>164</v>
      </c>
      <c r="K6438" s="259">
        <v>55</v>
      </c>
      <c r="L6438" s="257">
        <v>241</v>
      </c>
      <c r="M6438" s="258">
        <v>458</v>
      </c>
      <c r="N6438" s="258">
        <v>1727</v>
      </c>
      <c r="O6438" s="258">
        <v>1030</v>
      </c>
      <c r="P6438" s="258">
        <v>384</v>
      </c>
      <c r="Q6438" s="258">
        <v>227</v>
      </c>
      <c r="R6438" s="259">
        <v>91</v>
      </c>
      <c r="S6438" s="267">
        <v>8292</v>
      </c>
      <c r="T6438" s="90"/>
      <c r="U6438" s="260">
        <v>12</v>
      </c>
      <c r="V6438" s="273">
        <v>79.7157167280115</v>
      </c>
      <c r="W6438" s="273">
        <v>81.415169419992694</v>
      </c>
      <c r="X6438" s="274">
        <v>1.3460041519999999</v>
      </c>
      <c r="Z6438" s="257">
        <v>21034.449999999997</v>
      </c>
      <c r="AA6438" s="258">
        <v>8144.4395991032343</v>
      </c>
      <c r="AB6438" s="276">
        <v>0.98220448614366063</v>
      </c>
      <c r="AC6438" s="92"/>
      <c r="AD6438" s="257">
        <v>731465.63664431742</v>
      </c>
      <c r="AE6438" s="258">
        <v>7417.0548801603136</v>
      </c>
      <c r="AF6438" s="276">
        <v>0.89448322240235334</v>
      </c>
      <c r="AG6438" s="93"/>
      <c r="AH6438" s="257">
        <v>11161.066428384</v>
      </c>
      <c r="AI6438" s="258">
        <v>9467.2213122201847</v>
      </c>
      <c r="AJ6438" s="258">
        <v>8856.1062298656889</v>
      </c>
      <c r="AK6438" s="276">
        <v>1.0680301772631078</v>
      </c>
      <c r="AL6438" s="93"/>
      <c r="AM6438" s="257">
        <v>8297.16</v>
      </c>
      <c r="AN6438" s="258">
        <v>8278.7853357904278</v>
      </c>
      <c r="AO6438" s="276">
        <v>0.99840633572002269</v>
      </c>
      <c r="AQ6438" s="280">
        <v>7768.2690378721163</v>
      </c>
      <c r="AR6438" s="281">
        <v>7830.3709175251643</v>
      </c>
    </row>
    <row r="6439" spans="1:44" x14ac:dyDescent="0.2">
      <c r="A6439" s="260" t="s">
        <v>8399</v>
      </c>
      <c r="B6439" s="261" t="s">
        <v>6488</v>
      </c>
      <c r="C6439" s="261" t="s">
        <v>6497</v>
      </c>
      <c r="D6439" s="262" t="s">
        <v>14434</v>
      </c>
      <c r="E6439" s="257">
        <v>244</v>
      </c>
      <c r="F6439" s="258">
        <v>527</v>
      </c>
      <c r="G6439" s="258">
        <v>1156</v>
      </c>
      <c r="H6439" s="258">
        <v>1365</v>
      </c>
      <c r="I6439" s="258">
        <v>526</v>
      </c>
      <c r="J6439" s="258">
        <v>326</v>
      </c>
      <c r="K6439" s="259">
        <v>80</v>
      </c>
      <c r="L6439" s="257">
        <v>236</v>
      </c>
      <c r="M6439" s="258">
        <v>468</v>
      </c>
      <c r="N6439" s="258">
        <v>1403</v>
      </c>
      <c r="O6439" s="258">
        <v>1398</v>
      </c>
      <c r="P6439" s="258">
        <v>557</v>
      </c>
      <c r="Q6439" s="258">
        <v>337</v>
      </c>
      <c r="R6439" s="259">
        <v>136</v>
      </c>
      <c r="S6439" s="267">
        <v>8759</v>
      </c>
      <c r="T6439" s="90"/>
      <c r="U6439" s="260">
        <v>35</v>
      </c>
      <c r="V6439" s="273">
        <v>66.047905854090502</v>
      </c>
      <c r="W6439" s="273">
        <v>79.074965769055197</v>
      </c>
      <c r="X6439" s="274">
        <v>1.2148417229999999</v>
      </c>
      <c r="Z6439" s="257">
        <v>25178.699999999997</v>
      </c>
      <c r="AA6439" s="258">
        <v>9749.0736070560743</v>
      </c>
      <c r="AB6439" s="276">
        <v>1.1130350048014699</v>
      </c>
      <c r="AC6439" s="92"/>
      <c r="AD6439" s="257">
        <v>736544.30570175929</v>
      </c>
      <c r="AE6439" s="258">
        <v>7468.5525380544404</v>
      </c>
      <c r="AF6439" s="276">
        <v>0.85267182761210647</v>
      </c>
      <c r="AG6439" s="93"/>
      <c r="AH6439" s="257">
        <v>10640.798651756999</v>
      </c>
      <c r="AI6439" s="258">
        <v>9025.9113160339402</v>
      </c>
      <c r="AJ6439" s="258">
        <v>8887.1174316962915</v>
      </c>
      <c r="AK6439" s="276">
        <v>1.0146269473337473</v>
      </c>
      <c r="AL6439" s="93"/>
      <c r="AM6439" s="257">
        <v>8774.0499999999993</v>
      </c>
      <c r="AN6439" s="258">
        <v>8754.6192282048305</v>
      </c>
      <c r="AO6439" s="276">
        <v>0.99949985480132786</v>
      </c>
      <c r="AQ6439" s="280">
        <v>8430.1323187534563</v>
      </c>
      <c r="AR6439" s="281">
        <v>8497.5253325852609</v>
      </c>
    </row>
    <row r="6440" spans="1:44" x14ac:dyDescent="0.2">
      <c r="A6440" s="260" t="s">
        <v>8399</v>
      </c>
      <c r="B6440" s="261" t="s">
        <v>6488</v>
      </c>
      <c r="C6440" s="261" t="s">
        <v>6498</v>
      </c>
      <c r="D6440" s="262" t="s">
        <v>14435</v>
      </c>
      <c r="E6440" s="257">
        <v>435</v>
      </c>
      <c r="F6440" s="258">
        <v>811</v>
      </c>
      <c r="G6440" s="258">
        <v>2518</v>
      </c>
      <c r="H6440" s="258">
        <v>1960</v>
      </c>
      <c r="I6440" s="258">
        <v>661</v>
      </c>
      <c r="J6440" s="258">
        <v>419</v>
      </c>
      <c r="K6440" s="259">
        <v>121</v>
      </c>
      <c r="L6440" s="257">
        <v>433</v>
      </c>
      <c r="M6440" s="258">
        <v>766</v>
      </c>
      <c r="N6440" s="258">
        <v>2598</v>
      </c>
      <c r="O6440" s="258">
        <v>1882</v>
      </c>
      <c r="P6440" s="258">
        <v>722</v>
      </c>
      <c r="Q6440" s="258">
        <v>464</v>
      </c>
      <c r="R6440" s="259">
        <v>238</v>
      </c>
      <c r="S6440" s="267">
        <v>14028</v>
      </c>
      <c r="T6440" s="90"/>
      <c r="U6440" s="260">
        <v>106</v>
      </c>
      <c r="V6440" s="273">
        <v>79.462705483660599</v>
      </c>
      <c r="W6440" s="273">
        <v>86.761639928698699</v>
      </c>
      <c r="X6440" s="274">
        <v>1.2148417229999999</v>
      </c>
      <c r="Z6440" s="257">
        <v>37849.859999999993</v>
      </c>
      <c r="AA6440" s="258">
        <v>14655.286855825256</v>
      </c>
      <c r="AB6440" s="276">
        <v>1.0447167704466249</v>
      </c>
      <c r="AC6440" s="92"/>
      <c r="AD6440" s="257">
        <v>1254287.9684914574</v>
      </c>
      <c r="AE6440" s="258">
        <v>12718.468553772494</v>
      </c>
      <c r="AF6440" s="276">
        <v>0.90664874207103607</v>
      </c>
      <c r="AG6440" s="93"/>
      <c r="AH6440" s="257">
        <v>17041.799690243999</v>
      </c>
      <c r="AI6440" s="258">
        <v>14455.472535828761</v>
      </c>
      <c r="AJ6440" s="258">
        <v>14233.186817197806</v>
      </c>
      <c r="AK6440" s="276">
        <v>1.0146269473337473</v>
      </c>
      <c r="AL6440" s="93"/>
      <c r="AM6440" s="257">
        <v>14073.58</v>
      </c>
      <c r="AN6440" s="258">
        <v>14042.413033625173</v>
      </c>
      <c r="AO6440" s="276">
        <v>1.0010274475067844</v>
      </c>
      <c r="AQ6440" s="280">
        <v>13495.400112421423</v>
      </c>
      <c r="AR6440" s="281">
        <v>13603.286400803743</v>
      </c>
    </row>
    <row r="6441" spans="1:44" x14ac:dyDescent="0.2">
      <c r="A6441" s="260" t="s">
        <v>8399</v>
      </c>
      <c r="B6441" s="261" t="s">
        <v>6488</v>
      </c>
      <c r="C6441" s="261" t="s">
        <v>6499</v>
      </c>
      <c r="D6441" s="262" t="s">
        <v>14436</v>
      </c>
      <c r="E6441" s="257">
        <v>341</v>
      </c>
      <c r="F6441" s="258">
        <v>930</v>
      </c>
      <c r="G6441" s="258">
        <v>2583</v>
      </c>
      <c r="H6441" s="258">
        <v>2021</v>
      </c>
      <c r="I6441" s="258">
        <v>680</v>
      </c>
      <c r="J6441" s="258">
        <v>322</v>
      </c>
      <c r="K6441" s="259">
        <v>96</v>
      </c>
      <c r="L6441" s="257">
        <v>342</v>
      </c>
      <c r="M6441" s="258">
        <v>731</v>
      </c>
      <c r="N6441" s="258">
        <v>2441</v>
      </c>
      <c r="O6441" s="258">
        <v>2033</v>
      </c>
      <c r="P6441" s="258">
        <v>732</v>
      </c>
      <c r="Q6441" s="258">
        <v>406</v>
      </c>
      <c r="R6441" s="259">
        <v>168</v>
      </c>
      <c r="S6441" s="267">
        <v>13826</v>
      </c>
      <c r="T6441" s="90"/>
      <c r="U6441" s="260">
        <v>41</v>
      </c>
      <c r="V6441" s="273">
        <v>72.174747261865306</v>
      </c>
      <c r="W6441" s="273">
        <v>61.581223781281601</v>
      </c>
      <c r="X6441" s="274">
        <v>1.189154126</v>
      </c>
      <c r="Z6441" s="257">
        <v>36146.43</v>
      </c>
      <c r="AA6441" s="258">
        <v>13995.726812833862</v>
      </c>
      <c r="AB6441" s="276">
        <v>1.0122759158711023</v>
      </c>
      <c r="AC6441" s="92"/>
      <c r="AD6441" s="257">
        <v>1127485.4932510518</v>
      </c>
      <c r="AE6441" s="258">
        <v>11432.692612044169</v>
      </c>
      <c r="AF6441" s="276">
        <v>0.82689806249415376</v>
      </c>
      <c r="AG6441" s="93"/>
      <c r="AH6441" s="257">
        <v>16441.244946076</v>
      </c>
      <c r="AI6441" s="258">
        <v>13946.060222083988</v>
      </c>
      <c r="AJ6441" s="258">
        <v>13883.628906600316</v>
      </c>
      <c r="AK6441" s="276">
        <v>1.004168154679612</v>
      </c>
      <c r="AL6441" s="93"/>
      <c r="AM6441" s="257">
        <v>13843.63</v>
      </c>
      <c r="AN6441" s="258">
        <v>13812.972274622694</v>
      </c>
      <c r="AO6441" s="276">
        <v>0.99905773720690683</v>
      </c>
      <c r="AQ6441" s="280">
        <v>11610.327305505078</v>
      </c>
      <c r="AR6441" s="281">
        <v>11703.143754773739</v>
      </c>
    </row>
    <row r="6442" spans="1:44" x14ac:dyDescent="0.2">
      <c r="A6442" s="260" t="s">
        <v>8399</v>
      </c>
      <c r="B6442" s="261" t="s">
        <v>6488</v>
      </c>
      <c r="C6442" s="261" t="s">
        <v>6500</v>
      </c>
      <c r="D6442" s="262" t="s">
        <v>14437</v>
      </c>
      <c r="E6442" s="257">
        <v>215</v>
      </c>
      <c r="F6442" s="258">
        <v>489</v>
      </c>
      <c r="G6442" s="258">
        <v>1662</v>
      </c>
      <c r="H6442" s="258">
        <v>1292</v>
      </c>
      <c r="I6442" s="258">
        <v>557</v>
      </c>
      <c r="J6442" s="258">
        <v>247</v>
      </c>
      <c r="K6442" s="259">
        <v>74</v>
      </c>
      <c r="L6442" s="257">
        <v>217</v>
      </c>
      <c r="M6442" s="258">
        <v>456</v>
      </c>
      <c r="N6442" s="258">
        <v>1518</v>
      </c>
      <c r="O6442" s="258">
        <v>1370</v>
      </c>
      <c r="P6442" s="258">
        <v>535</v>
      </c>
      <c r="Q6442" s="258">
        <v>298</v>
      </c>
      <c r="R6442" s="259">
        <v>137</v>
      </c>
      <c r="S6442" s="267">
        <v>9067</v>
      </c>
      <c r="T6442" s="90"/>
      <c r="U6442" s="260">
        <v>61</v>
      </c>
      <c r="V6442" s="273">
        <v>71.528242815109706</v>
      </c>
      <c r="W6442" s="273">
        <v>67.9691187823977</v>
      </c>
      <c r="X6442" s="274">
        <v>1.189154126</v>
      </c>
      <c r="Z6442" s="257">
        <v>24737.23</v>
      </c>
      <c r="AA6442" s="258">
        <v>9578.1385101167143</v>
      </c>
      <c r="AB6442" s="276">
        <v>1.0563734984136666</v>
      </c>
      <c r="AC6442" s="92"/>
      <c r="AD6442" s="257">
        <v>751579.67110144114</v>
      </c>
      <c r="AE6442" s="258">
        <v>7621.011005993284</v>
      </c>
      <c r="AF6442" s="276">
        <v>0.84052178294841562</v>
      </c>
      <c r="AG6442" s="93"/>
      <c r="AH6442" s="257">
        <v>10782.060460442</v>
      </c>
      <c r="AI6442" s="258">
        <v>9145.734705166753</v>
      </c>
      <c r="AJ6442" s="258">
        <v>9104.7926584800407</v>
      </c>
      <c r="AK6442" s="276">
        <v>1.004168154679612</v>
      </c>
      <c r="AL6442" s="93"/>
      <c r="AM6442" s="257">
        <v>9093.23</v>
      </c>
      <c r="AN6442" s="258">
        <v>9073.0923808832886</v>
      </c>
      <c r="AO6442" s="276">
        <v>1.0006719290706174</v>
      </c>
      <c r="AQ6442" s="280">
        <v>8089.6223483780495</v>
      </c>
      <c r="AR6442" s="281">
        <v>8154.2932230694842</v>
      </c>
    </row>
    <row r="6443" spans="1:44" x14ac:dyDescent="0.2">
      <c r="A6443" s="260" t="s">
        <v>8399</v>
      </c>
      <c r="B6443" s="261" t="s">
        <v>6488</v>
      </c>
      <c r="C6443" s="261" t="s">
        <v>6501</v>
      </c>
      <c r="D6443" s="262" t="s">
        <v>14438</v>
      </c>
      <c r="E6443" s="257">
        <v>196</v>
      </c>
      <c r="F6443" s="258">
        <v>260</v>
      </c>
      <c r="G6443" s="258">
        <v>1116</v>
      </c>
      <c r="H6443" s="258">
        <v>690</v>
      </c>
      <c r="I6443" s="258">
        <v>206</v>
      </c>
      <c r="J6443" s="258">
        <v>110</v>
      </c>
      <c r="K6443" s="259">
        <v>40</v>
      </c>
      <c r="L6443" s="257">
        <v>168</v>
      </c>
      <c r="M6443" s="258">
        <v>257</v>
      </c>
      <c r="N6443" s="258">
        <v>1029</v>
      </c>
      <c r="O6443" s="258">
        <v>623</v>
      </c>
      <c r="P6443" s="258">
        <v>184</v>
      </c>
      <c r="Q6443" s="258">
        <v>129</v>
      </c>
      <c r="R6443" s="259">
        <v>73</v>
      </c>
      <c r="S6443" s="267">
        <v>5081</v>
      </c>
      <c r="T6443" s="90"/>
      <c r="U6443" s="260">
        <v>6</v>
      </c>
      <c r="V6443" s="273">
        <v>91.491753977257503</v>
      </c>
      <c r="W6443" s="273">
        <v>104.28723194963599</v>
      </c>
      <c r="X6443" s="274">
        <v>1.189154126</v>
      </c>
      <c r="Z6443" s="257">
        <v>12876.97</v>
      </c>
      <c r="AA6443" s="258">
        <v>4985.9019077971798</v>
      </c>
      <c r="AB6443" s="276">
        <v>0.98128358744286159</v>
      </c>
      <c r="AC6443" s="92"/>
      <c r="AD6443" s="257">
        <v>491352.60018137516</v>
      </c>
      <c r="AE6443" s="258">
        <v>4982.3108817165794</v>
      </c>
      <c r="AF6443" s="276">
        <v>0.98057683167025766</v>
      </c>
      <c r="AG6443" s="93"/>
      <c r="AH6443" s="257">
        <v>6042.0921142060006</v>
      </c>
      <c r="AI6443" s="258">
        <v>5125.1216540148089</v>
      </c>
      <c r="AJ6443" s="258">
        <v>5102.1783939271081</v>
      </c>
      <c r="AK6443" s="276">
        <v>1.004168154679612</v>
      </c>
      <c r="AL6443" s="93"/>
      <c r="AM6443" s="257">
        <v>5083.58</v>
      </c>
      <c r="AN6443" s="258">
        <v>5072.3220423997491</v>
      </c>
      <c r="AO6443" s="276">
        <v>0.99829207683521926</v>
      </c>
      <c r="AQ6443" s="280">
        <v>4901.0533103304242</v>
      </c>
      <c r="AR6443" s="281">
        <v>4940.2338048997372</v>
      </c>
    </row>
    <row r="6444" spans="1:44" x14ac:dyDescent="0.2">
      <c r="A6444" s="260" t="s">
        <v>8399</v>
      </c>
      <c r="B6444" s="261" t="s">
        <v>6484</v>
      </c>
      <c r="C6444" s="261" t="s">
        <v>6502</v>
      </c>
      <c r="D6444" s="262" t="s">
        <v>14439</v>
      </c>
      <c r="E6444" s="257">
        <v>162</v>
      </c>
      <c r="F6444" s="258">
        <v>355</v>
      </c>
      <c r="G6444" s="258">
        <v>1118</v>
      </c>
      <c r="H6444" s="258">
        <v>1184</v>
      </c>
      <c r="I6444" s="258">
        <v>673</v>
      </c>
      <c r="J6444" s="258">
        <v>419</v>
      </c>
      <c r="K6444" s="259">
        <v>142</v>
      </c>
      <c r="L6444" s="257">
        <v>147</v>
      </c>
      <c r="M6444" s="258">
        <v>346</v>
      </c>
      <c r="N6444" s="258">
        <v>1104</v>
      </c>
      <c r="O6444" s="258">
        <v>1324</v>
      </c>
      <c r="P6444" s="258">
        <v>722</v>
      </c>
      <c r="Q6444" s="258">
        <v>488</v>
      </c>
      <c r="R6444" s="259">
        <v>277</v>
      </c>
      <c r="S6444" s="267">
        <v>8461</v>
      </c>
      <c r="T6444" s="90"/>
      <c r="U6444" s="260">
        <v>117</v>
      </c>
      <c r="V6444" s="273">
        <v>91.093439633136697</v>
      </c>
      <c r="W6444" s="273">
        <v>77.637631485639901</v>
      </c>
      <c r="X6444" s="274">
        <v>1.1682667360000001</v>
      </c>
      <c r="Z6444" s="257">
        <v>27190.539999999997</v>
      </c>
      <c r="AA6444" s="258">
        <v>10528.048544031362</v>
      </c>
      <c r="AB6444" s="276">
        <v>1.2443031017647279</v>
      </c>
      <c r="AC6444" s="92"/>
      <c r="AD6444" s="257">
        <v>763946.54466299817</v>
      </c>
      <c r="AE6444" s="258">
        <v>7746.4109910464085</v>
      </c>
      <c r="AF6444" s="276">
        <v>0.91554319714530297</v>
      </c>
      <c r="AG6444" s="93"/>
      <c r="AH6444" s="257">
        <v>9884.7048532960016</v>
      </c>
      <c r="AI6444" s="258">
        <v>8384.5651356525141</v>
      </c>
      <c r="AJ6444" s="258">
        <v>8424.3112651132069</v>
      </c>
      <c r="AK6444" s="276">
        <v>0.99566378266318478</v>
      </c>
      <c r="AL6444" s="93"/>
      <c r="AM6444" s="257">
        <v>8511.31</v>
      </c>
      <c r="AN6444" s="258">
        <v>8492.4610850419213</v>
      </c>
      <c r="AO6444" s="276">
        <v>1.0037183648554451</v>
      </c>
      <c r="AQ6444" s="280">
        <v>9632.7724019207471</v>
      </c>
      <c r="AR6444" s="281">
        <v>9709.7796823731696</v>
      </c>
    </row>
    <row r="6445" spans="1:44" x14ac:dyDescent="0.2">
      <c r="A6445" s="260" t="s">
        <v>8399</v>
      </c>
      <c r="B6445" s="261" t="s">
        <v>6446</v>
      </c>
      <c r="C6445" s="261" t="s">
        <v>6449</v>
      </c>
      <c r="D6445" s="262" t="s">
        <v>14394</v>
      </c>
      <c r="E6445" s="257">
        <v>384</v>
      </c>
      <c r="F6445" s="258">
        <v>693</v>
      </c>
      <c r="G6445" s="258">
        <v>2666</v>
      </c>
      <c r="H6445" s="258">
        <v>1698</v>
      </c>
      <c r="I6445" s="258">
        <v>623</v>
      </c>
      <c r="J6445" s="258">
        <v>359</v>
      </c>
      <c r="K6445" s="259">
        <v>133</v>
      </c>
      <c r="L6445" s="257">
        <v>367</v>
      </c>
      <c r="M6445" s="258">
        <v>640</v>
      </c>
      <c r="N6445" s="258">
        <v>2483</v>
      </c>
      <c r="O6445" s="258">
        <v>1567</v>
      </c>
      <c r="P6445" s="258">
        <v>697</v>
      </c>
      <c r="Q6445" s="258">
        <v>507</v>
      </c>
      <c r="R6445" s="259">
        <v>261</v>
      </c>
      <c r="S6445" s="267">
        <v>13078</v>
      </c>
      <c r="T6445" s="90"/>
      <c r="U6445" s="260">
        <v>40</v>
      </c>
      <c r="V6445" s="273">
        <v>99.698319145756997</v>
      </c>
      <c r="W6445" s="273">
        <v>101.375066880684</v>
      </c>
      <c r="X6445" s="274">
        <v>1.1948624809999999</v>
      </c>
      <c r="Z6445" s="257">
        <v>35317.079999999994</v>
      </c>
      <c r="AA6445" s="258">
        <v>13674.606413607053</v>
      </c>
      <c r="AB6445" s="276">
        <v>1.0456190865275312</v>
      </c>
      <c r="AC6445" s="92"/>
      <c r="AD6445" s="257">
        <v>1283704.790431215</v>
      </c>
      <c r="AE6445" s="258">
        <v>13016.754859781402</v>
      </c>
      <c r="AF6445" s="276">
        <v>0.99531693376520891</v>
      </c>
      <c r="AG6445" s="93"/>
      <c r="AH6445" s="257">
        <v>15626.411526517999</v>
      </c>
      <c r="AI6445" s="258">
        <v>13254.888964834721</v>
      </c>
      <c r="AJ6445" s="258">
        <v>13162.906703120665</v>
      </c>
      <c r="AK6445" s="276">
        <v>1.0064923308702145</v>
      </c>
      <c r="AL6445" s="93"/>
      <c r="AM6445" s="257">
        <v>13095.2</v>
      </c>
      <c r="AN6445" s="258">
        <v>13066.199727285339</v>
      </c>
      <c r="AO6445" s="276">
        <v>0.99909770051118973</v>
      </c>
      <c r="AQ6445" s="280">
        <v>13686.571093440192</v>
      </c>
      <c r="AR6445" s="281">
        <v>13795.985660155626</v>
      </c>
    </row>
    <row r="6446" spans="1:44" x14ac:dyDescent="0.2">
      <c r="A6446" s="260" t="s">
        <v>8399</v>
      </c>
      <c r="B6446" s="261" t="s">
        <v>6486</v>
      </c>
      <c r="C6446" s="261" t="s">
        <v>6503</v>
      </c>
      <c r="D6446" s="262" t="s">
        <v>14440</v>
      </c>
      <c r="E6446" s="257">
        <v>538</v>
      </c>
      <c r="F6446" s="258">
        <v>962</v>
      </c>
      <c r="G6446" s="258">
        <v>2655</v>
      </c>
      <c r="H6446" s="258">
        <v>1866</v>
      </c>
      <c r="I6446" s="258">
        <v>531</v>
      </c>
      <c r="J6446" s="258">
        <v>283</v>
      </c>
      <c r="K6446" s="259">
        <v>77</v>
      </c>
      <c r="L6446" s="257">
        <v>452</v>
      </c>
      <c r="M6446" s="258">
        <v>830</v>
      </c>
      <c r="N6446" s="258">
        <v>2833</v>
      </c>
      <c r="O6446" s="258">
        <v>1779</v>
      </c>
      <c r="P6446" s="258">
        <v>573</v>
      </c>
      <c r="Q6446" s="258">
        <v>332</v>
      </c>
      <c r="R6446" s="259">
        <v>126</v>
      </c>
      <c r="S6446" s="267">
        <v>13837</v>
      </c>
      <c r="T6446" s="90"/>
      <c r="U6446" s="260">
        <v>38</v>
      </c>
      <c r="V6446" s="273">
        <v>67.189758924663593</v>
      </c>
      <c r="W6446" s="273">
        <v>64.490931425680998</v>
      </c>
      <c r="X6446" s="274">
        <v>1.158277115</v>
      </c>
      <c r="Z6446" s="257">
        <v>34692.300000000003</v>
      </c>
      <c r="AA6446" s="258">
        <v>13432.694551270379</v>
      </c>
      <c r="AB6446" s="276">
        <v>0.97078084492811867</v>
      </c>
      <c r="AC6446" s="92"/>
      <c r="AD6446" s="257">
        <v>1119901.448155076</v>
      </c>
      <c r="AE6446" s="258">
        <v>11355.790463983567</v>
      </c>
      <c r="AF6446" s="276">
        <v>0.82068298503892223</v>
      </c>
      <c r="AG6446" s="93"/>
      <c r="AH6446" s="257">
        <v>16027.080440255</v>
      </c>
      <c r="AI6446" s="258">
        <v>13594.7508681407</v>
      </c>
      <c r="AJ6446" s="258">
        <v>13720.720416707536</v>
      </c>
      <c r="AK6446" s="276">
        <v>0.99159647443141841</v>
      </c>
      <c r="AL6446" s="93"/>
      <c r="AM6446" s="257">
        <v>13853.34</v>
      </c>
      <c r="AN6446" s="258">
        <v>13822.66077112156</v>
      </c>
      <c r="AO6446" s="276">
        <v>0.99896370391859224</v>
      </c>
      <c r="AQ6446" s="280">
        <v>10920.015422739381</v>
      </c>
      <c r="AR6446" s="281">
        <v>11007.313311147498</v>
      </c>
    </row>
    <row r="6447" spans="1:44" x14ac:dyDescent="0.2">
      <c r="A6447" s="260" t="s">
        <v>8399</v>
      </c>
      <c r="B6447" s="261" t="s">
        <v>6446</v>
      </c>
      <c r="C6447" s="261" t="s">
        <v>6450</v>
      </c>
      <c r="D6447" s="262" t="s">
        <v>14395</v>
      </c>
      <c r="E6447" s="257">
        <v>161</v>
      </c>
      <c r="F6447" s="258">
        <v>176</v>
      </c>
      <c r="G6447" s="258">
        <v>1322</v>
      </c>
      <c r="H6447" s="258">
        <v>323</v>
      </c>
      <c r="I6447" s="258">
        <v>64</v>
      </c>
      <c r="J6447" s="258">
        <v>33</v>
      </c>
      <c r="K6447" s="259">
        <v>5</v>
      </c>
      <c r="L6447" s="257">
        <v>129</v>
      </c>
      <c r="M6447" s="258">
        <v>186</v>
      </c>
      <c r="N6447" s="258">
        <v>825</v>
      </c>
      <c r="O6447" s="258">
        <v>188</v>
      </c>
      <c r="P6447" s="258">
        <v>51</v>
      </c>
      <c r="Q6447" s="258">
        <v>31</v>
      </c>
      <c r="R6447" s="259">
        <v>7</v>
      </c>
      <c r="S6447" s="267">
        <v>3501</v>
      </c>
      <c r="T6447" s="90"/>
      <c r="U6447" s="260">
        <v>2</v>
      </c>
      <c r="V6447" s="273">
        <v>121.275394679043</v>
      </c>
      <c r="W6447" s="273">
        <v>206.46516276413399</v>
      </c>
      <c r="X6447" s="274">
        <v>1.1948624809999999</v>
      </c>
      <c r="Z6447" s="257">
        <v>6951.0299999999988</v>
      </c>
      <c r="AA6447" s="258">
        <v>2691.4059548290807</v>
      </c>
      <c r="AB6447" s="276">
        <v>0.7687534860979951</v>
      </c>
      <c r="AC6447" s="92"/>
      <c r="AD6447" s="257">
        <v>450486.13795889606</v>
      </c>
      <c r="AE6447" s="258">
        <v>4567.9253277311973</v>
      </c>
      <c r="AF6447" s="276">
        <v>1.3047487368555262</v>
      </c>
      <c r="AG6447" s="93"/>
      <c r="AH6447" s="257">
        <v>4183.2135459809997</v>
      </c>
      <c r="AI6447" s="258">
        <v>3548.3534382846278</v>
      </c>
      <c r="AJ6447" s="258">
        <v>3523.7296503766211</v>
      </c>
      <c r="AK6447" s="276">
        <v>1.0064923308702145</v>
      </c>
      <c r="AL6447" s="93"/>
      <c r="AM6447" s="257">
        <v>3501.86</v>
      </c>
      <c r="AN6447" s="258">
        <v>3494.1048763662593</v>
      </c>
      <c r="AO6447" s="276">
        <v>0.99803052738253617</v>
      </c>
      <c r="AQ6447" s="280">
        <v>3527.4461264339529</v>
      </c>
      <c r="AR6447" s="281">
        <v>3555.6455919465961</v>
      </c>
    </row>
    <row r="6448" spans="1:44" x14ac:dyDescent="0.2">
      <c r="A6448" s="260" t="s">
        <v>8399</v>
      </c>
      <c r="B6448" s="261" t="s">
        <v>6488</v>
      </c>
      <c r="C6448" s="261" t="s">
        <v>6504</v>
      </c>
      <c r="D6448" s="262" t="s">
        <v>14441</v>
      </c>
      <c r="E6448" s="257">
        <v>275</v>
      </c>
      <c r="F6448" s="258">
        <v>610</v>
      </c>
      <c r="G6448" s="258">
        <v>1819</v>
      </c>
      <c r="H6448" s="258">
        <v>1572</v>
      </c>
      <c r="I6448" s="258">
        <v>518</v>
      </c>
      <c r="J6448" s="258">
        <v>244</v>
      </c>
      <c r="K6448" s="259">
        <v>78</v>
      </c>
      <c r="L6448" s="257">
        <v>286</v>
      </c>
      <c r="M6448" s="258">
        <v>603</v>
      </c>
      <c r="N6448" s="258">
        <v>1951</v>
      </c>
      <c r="O6448" s="258">
        <v>1496</v>
      </c>
      <c r="P6448" s="258">
        <v>546</v>
      </c>
      <c r="Q6448" s="258">
        <v>309</v>
      </c>
      <c r="R6448" s="259">
        <v>168</v>
      </c>
      <c r="S6448" s="267">
        <v>10475</v>
      </c>
      <c r="T6448" s="90"/>
      <c r="U6448" s="260">
        <v>137</v>
      </c>
      <c r="V6448" s="273">
        <v>80.516281244058902</v>
      </c>
      <c r="W6448" s="273">
        <v>85.077877457529993</v>
      </c>
      <c r="X6448" s="274">
        <v>1.2148417229999999</v>
      </c>
      <c r="Z6448" s="257">
        <v>27812.86</v>
      </c>
      <c r="AA6448" s="258">
        <v>10769.007905997754</v>
      </c>
      <c r="AB6448" s="276">
        <v>1.0280675805248454</v>
      </c>
      <c r="AC6448" s="92"/>
      <c r="AD6448" s="257">
        <v>935309.24206632993</v>
      </c>
      <c r="AE6448" s="258">
        <v>9484.0271788467071</v>
      </c>
      <c r="AF6448" s="276">
        <v>0.90539638938870715</v>
      </c>
      <c r="AG6448" s="93"/>
      <c r="AH6448" s="257">
        <v>12725.467048425</v>
      </c>
      <c r="AI6448" s="258">
        <v>10794.202652752088</v>
      </c>
      <c r="AJ6448" s="258">
        <v>10628.217273321003</v>
      </c>
      <c r="AK6448" s="276">
        <v>1.0146269473337473</v>
      </c>
      <c r="AL6448" s="93"/>
      <c r="AM6448" s="257">
        <v>10533.91</v>
      </c>
      <c r="AN6448" s="258">
        <v>10510.58189025355</v>
      </c>
      <c r="AO6448" s="276">
        <v>1.0033968391650168</v>
      </c>
      <c r="AQ6448" s="280">
        <v>9926.4412182656761</v>
      </c>
      <c r="AR6448" s="281">
        <v>10005.796175581707</v>
      </c>
    </row>
    <row r="6449" spans="1:44" x14ac:dyDescent="0.2">
      <c r="A6449" s="260" t="s">
        <v>8399</v>
      </c>
      <c r="B6449" s="261" t="s">
        <v>6486</v>
      </c>
      <c r="C6449" s="261" t="s">
        <v>6505</v>
      </c>
      <c r="D6449" s="262" t="s">
        <v>14442</v>
      </c>
      <c r="E6449" s="257">
        <v>330</v>
      </c>
      <c r="F6449" s="258">
        <v>643</v>
      </c>
      <c r="G6449" s="258">
        <v>2437</v>
      </c>
      <c r="H6449" s="258">
        <v>1954</v>
      </c>
      <c r="I6449" s="258">
        <v>903</v>
      </c>
      <c r="J6449" s="258">
        <v>609</v>
      </c>
      <c r="K6449" s="259">
        <v>168</v>
      </c>
      <c r="L6449" s="257">
        <v>334</v>
      </c>
      <c r="M6449" s="258">
        <v>658</v>
      </c>
      <c r="N6449" s="258">
        <v>2342</v>
      </c>
      <c r="O6449" s="258">
        <v>1939</v>
      </c>
      <c r="P6449" s="258">
        <v>1074</v>
      </c>
      <c r="Q6449" s="258">
        <v>739</v>
      </c>
      <c r="R6449" s="259">
        <v>367</v>
      </c>
      <c r="S6449" s="267">
        <v>14497</v>
      </c>
      <c r="T6449" s="90"/>
      <c r="U6449" s="260">
        <v>165</v>
      </c>
      <c r="V6449" s="273">
        <v>84.144688635368993</v>
      </c>
      <c r="W6449" s="273">
        <v>84.983377017519601</v>
      </c>
      <c r="X6449" s="274">
        <v>1.158277115</v>
      </c>
      <c r="Z6449" s="257">
        <v>43135.939999999995</v>
      </c>
      <c r="AA6449" s="258">
        <v>16702.032041747763</v>
      </c>
      <c r="AB6449" s="276">
        <v>1.1521026448056677</v>
      </c>
      <c r="AC6449" s="92"/>
      <c r="AD6449" s="257">
        <v>1307844.6772576815</v>
      </c>
      <c r="AE6449" s="258">
        <v>13261.533091899262</v>
      </c>
      <c r="AF6449" s="276">
        <v>0.91477775345928547</v>
      </c>
      <c r="AG6449" s="93"/>
      <c r="AH6449" s="257">
        <v>16791.543336154999</v>
      </c>
      <c r="AI6449" s="258">
        <v>14243.196020483898</v>
      </c>
      <c r="AJ6449" s="258">
        <v>14375.174089832271</v>
      </c>
      <c r="AK6449" s="276">
        <v>0.9915964744314183</v>
      </c>
      <c r="AL6449" s="93"/>
      <c r="AM6449" s="257">
        <v>14567.95</v>
      </c>
      <c r="AN6449" s="258">
        <v>14535.688215308393</v>
      </c>
      <c r="AO6449" s="276">
        <v>1.0026687049257359</v>
      </c>
      <c r="AQ6449" s="280">
        <v>15190.684400096841</v>
      </c>
      <c r="AR6449" s="281">
        <v>15312.123301075051</v>
      </c>
    </row>
    <row r="6450" spans="1:44" x14ac:dyDescent="0.2">
      <c r="A6450" s="260" t="s">
        <v>8399</v>
      </c>
      <c r="B6450" s="261" t="s">
        <v>6484</v>
      </c>
      <c r="C6450" s="261" t="s">
        <v>6506</v>
      </c>
      <c r="D6450" s="262" t="s">
        <v>14443</v>
      </c>
      <c r="E6450" s="257">
        <v>142</v>
      </c>
      <c r="F6450" s="258">
        <v>314</v>
      </c>
      <c r="G6450" s="258">
        <v>987</v>
      </c>
      <c r="H6450" s="258">
        <v>770</v>
      </c>
      <c r="I6450" s="258">
        <v>340</v>
      </c>
      <c r="J6450" s="258">
        <v>175</v>
      </c>
      <c r="K6450" s="259">
        <v>69</v>
      </c>
      <c r="L6450" s="257">
        <v>120</v>
      </c>
      <c r="M6450" s="258">
        <v>323</v>
      </c>
      <c r="N6450" s="258">
        <v>898</v>
      </c>
      <c r="O6450" s="258">
        <v>779</v>
      </c>
      <c r="P6450" s="258">
        <v>311</v>
      </c>
      <c r="Q6450" s="258">
        <v>233</v>
      </c>
      <c r="R6450" s="259">
        <v>119</v>
      </c>
      <c r="S6450" s="267">
        <v>5580</v>
      </c>
      <c r="T6450" s="90"/>
      <c r="U6450" s="260">
        <v>111</v>
      </c>
      <c r="V6450" s="273">
        <v>71.484069465431801</v>
      </c>
      <c r="W6450" s="273">
        <v>81.401433691756196</v>
      </c>
      <c r="X6450" s="274">
        <v>1.293461339</v>
      </c>
      <c r="Z6450" s="257">
        <v>15622.8</v>
      </c>
      <c r="AA6450" s="258">
        <v>6049.0743028160969</v>
      </c>
      <c r="AB6450" s="276">
        <v>1.0840634951283328</v>
      </c>
      <c r="AC6450" s="92"/>
      <c r="AD6450" s="257">
        <v>480217.41245420795</v>
      </c>
      <c r="AE6450" s="258">
        <v>4869.4001797837045</v>
      </c>
      <c r="AF6450" s="276">
        <v>0.87265236196840579</v>
      </c>
      <c r="AG6450" s="93"/>
      <c r="AH6450" s="257">
        <v>7217.5142716199998</v>
      </c>
      <c r="AI6450" s="258">
        <v>6122.1573558385862</v>
      </c>
      <c r="AJ6450" s="258">
        <v>5840.2355308025217</v>
      </c>
      <c r="AK6450" s="276">
        <v>1.0466371919000934</v>
      </c>
      <c r="AL6450" s="93"/>
      <c r="AM6450" s="257">
        <v>5627.73</v>
      </c>
      <c r="AN6450" s="258">
        <v>5615.2669826528427</v>
      </c>
      <c r="AO6450" s="276">
        <v>1.0063202477872477</v>
      </c>
      <c r="AQ6450" s="280">
        <v>5559.8434328894464</v>
      </c>
      <c r="AR6450" s="281">
        <v>5604.2904938853753</v>
      </c>
    </row>
    <row r="6451" spans="1:44" x14ac:dyDescent="0.2">
      <c r="A6451" s="260" t="s">
        <v>8399</v>
      </c>
      <c r="B6451" s="261" t="s">
        <v>6418</v>
      </c>
      <c r="C6451" s="261" t="s">
        <v>6420</v>
      </c>
      <c r="D6451" s="262" t="s">
        <v>14366</v>
      </c>
      <c r="E6451" s="257">
        <v>350</v>
      </c>
      <c r="F6451" s="258">
        <v>518</v>
      </c>
      <c r="G6451" s="258">
        <v>2704</v>
      </c>
      <c r="H6451" s="258">
        <v>1544</v>
      </c>
      <c r="I6451" s="258">
        <v>390</v>
      </c>
      <c r="J6451" s="258">
        <v>258</v>
      </c>
      <c r="K6451" s="259">
        <v>101</v>
      </c>
      <c r="L6451" s="257">
        <v>328</v>
      </c>
      <c r="M6451" s="258">
        <v>438</v>
      </c>
      <c r="N6451" s="258">
        <v>2490</v>
      </c>
      <c r="O6451" s="258">
        <v>1216</v>
      </c>
      <c r="P6451" s="258">
        <v>407</v>
      </c>
      <c r="Q6451" s="258">
        <v>356</v>
      </c>
      <c r="R6451" s="259">
        <v>210</v>
      </c>
      <c r="S6451" s="267">
        <v>11310</v>
      </c>
      <c r="T6451" s="90"/>
      <c r="U6451" s="260">
        <v>77</v>
      </c>
      <c r="V6451" s="273">
        <v>95.580567858828402</v>
      </c>
      <c r="W6451" s="273">
        <v>129.75746598338901</v>
      </c>
      <c r="X6451" s="274">
        <v>1.178905034</v>
      </c>
      <c r="Z6451" s="257">
        <v>28680.69</v>
      </c>
      <c r="AA6451" s="258">
        <v>11105.027579309381</v>
      </c>
      <c r="AB6451" s="276">
        <v>0.98187688588058186</v>
      </c>
      <c r="AC6451" s="92"/>
      <c r="AD6451" s="257">
        <v>1174001.105680356</v>
      </c>
      <c r="AE6451" s="258">
        <v>11904.360497572166</v>
      </c>
      <c r="AF6451" s="276">
        <v>1.0525517681319334</v>
      </c>
      <c r="AG6451" s="93"/>
      <c r="AH6451" s="257">
        <v>13333.41593454</v>
      </c>
      <c r="AI6451" s="258">
        <v>11309.886945852546</v>
      </c>
      <c r="AJ6451" s="258">
        <v>11309.945734009221</v>
      </c>
      <c r="AK6451" s="276">
        <v>0.99999520194599656</v>
      </c>
      <c r="AL6451" s="93"/>
      <c r="AM6451" s="257">
        <v>11343.11</v>
      </c>
      <c r="AN6451" s="258">
        <v>11317.989858006567</v>
      </c>
      <c r="AO6451" s="276">
        <v>1.000706441910395</v>
      </c>
      <c r="AQ6451" s="280">
        <v>11696.817620033296</v>
      </c>
      <c r="AR6451" s="281">
        <v>11790.325498895578</v>
      </c>
    </row>
    <row r="6452" spans="1:44" x14ac:dyDescent="0.2">
      <c r="A6452" s="260" t="s">
        <v>8399</v>
      </c>
      <c r="B6452" s="261" t="s">
        <v>6488</v>
      </c>
      <c r="C6452" s="261" t="s">
        <v>6507</v>
      </c>
      <c r="D6452" s="262" t="s">
        <v>14444</v>
      </c>
      <c r="E6452" s="257">
        <v>210</v>
      </c>
      <c r="F6452" s="258">
        <v>408</v>
      </c>
      <c r="G6452" s="258">
        <v>1410</v>
      </c>
      <c r="H6452" s="258">
        <v>1161</v>
      </c>
      <c r="I6452" s="258">
        <v>678</v>
      </c>
      <c r="J6452" s="258">
        <v>461</v>
      </c>
      <c r="K6452" s="259">
        <v>203</v>
      </c>
      <c r="L6452" s="257">
        <v>194</v>
      </c>
      <c r="M6452" s="258">
        <v>403</v>
      </c>
      <c r="N6452" s="258">
        <v>1450</v>
      </c>
      <c r="O6452" s="258">
        <v>1293</v>
      </c>
      <c r="P6452" s="258">
        <v>780</v>
      </c>
      <c r="Q6452" s="258">
        <v>630</v>
      </c>
      <c r="R6452" s="259">
        <v>423</v>
      </c>
      <c r="S6452" s="267">
        <v>9704</v>
      </c>
      <c r="T6452" s="90"/>
      <c r="U6452" s="260">
        <v>158</v>
      </c>
      <c r="V6452" s="273">
        <v>84.712578363593295</v>
      </c>
      <c r="W6452" s="273">
        <v>74.399732069249694</v>
      </c>
      <c r="X6452" s="274">
        <v>1.1569797610000001</v>
      </c>
      <c r="Z6452" s="257">
        <v>31410.71</v>
      </c>
      <c r="AA6452" s="258">
        <v>12162.078417070474</v>
      </c>
      <c r="AB6452" s="276">
        <v>1.2533056901350448</v>
      </c>
      <c r="AC6452" s="92"/>
      <c r="AD6452" s="257">
        <v>852567.92240398668</v>
      </c>
      <c r="AE6452" s="258">
        <v>8645.0309525743523</v>
      </c>
      <c r="AF6452" s="276">
        <v>0.89087293410700252</v>
      </c>
      <c r="AG6452" s="93"/>
      <c r="AH6452" s="257">
        <v>11227.331600744001</v>
      </c>
      <c r="AI6452" s="258">
        <v>9523.4298345912302</v>
      </c>
      <c r="AJ6452" s="258">
        <v>9617.32632060379</v>
      </c>
      <c r="AK6452" s="276">
        <v>0.99106825232932705</v>
      </c>
      <c r="AL6452" s="93"/>
      <c r="AM6452" s="257">
        <v>9771.94</v>
      </c>
      <c r="AN6452" s="258">
        <v>9750.2993282308544</v>
      </c>
      <c r="AO6452" s="276">
        <v>1.0047711591334352</v>
      </c>
      <c r="AQ6452" s="280">
        <v>10789.325337403898</v>
      </c>
      <c r="AR6452" s="281">
        <v>10875.57844995374</v>
      </c>
    </row>
    <row r="6453" spans="1:44" x14ac:dyDescent="0.2">
      <c r="A6453" s="260" t="s">
        <v>8399</v>
      </c>
      <c r="B6453" s="261" t="s">
        <v>6495</v>
      </c>
      <c r="C6453" s="261" t="s">
        <v>6508</v>
      </c>
      <c r="D6453" s="262" t="s">
        <v>14445</v>
      </c>
      <c r="E6453" s="257">
        <v>327</v>
      </c>
      <c r="F6453" s="258">
        <v>475</v>
      </c>
      <c r="G6453" s="258">
        <v>1715</v>
      </c>
      <c r="H6453" s="258">
        <v>1070</v>
      </c>
      <c r="I6453" s="258">
        <v>385</v>
      </c>
      <c r="J6453" s="258">
        <v>155</v>
      </c>
      <c r="K6453" s="259">
        <v>51</v>
      </c>
      <c r="L6453" s="257">
        <v>279</v>
      </c>
      <c r="M6453" s="258">
        <v>439</v>
      </c>
      <c r="N6453" s="258">
        <v>1921</v>
      </c>
      <c r="O6453" s="258">
        <v>956</v>
      </c>
      <c r="P6453" s="258">
        <v>288</v>
      </c>
      <c r="Q6453" s="258">
        <v>180</v>
      </c>
      <c r="R6453" s="259">
        <v>98</v>
      </c>
      <c r="S6453" s="267">
        <v>8339</v>
      </c>
      <c r="T6453" s="90"/>
      <c r="U6453" s="260">
        <v>29</v>
      </c>
      <c r="V6453" s="273">
        <v>89.491731724052002</v>
      </c>
      <c r="W6453" s="273">
        <v>103.68720038350899</v>
      </c>
      <c r="X6453" s="274">
        <v>1.3460041519999999</v>
      </c>
      <c r="Z6453" s="257">
        <v>20798.289999999997</v>
      </c>
      <c r="AA6453" s="258">
        <v>8052.9995635556343</v>
      </c>
      <c r="AB6453" s="276">
        <v>0.96570326940348172</v>
      </c>
      <c r="AC6453" s="92"/>
      <c r="AD6453" s="257">
        <v>800873.7849558458</v>
      </c>
      <c r="AE6453" s="258">
        <v>8120.8528706149773</v>
      </c>
      <c r="AF6453" s="276">
        <v>0.9738401331832327</v>
      </c>
      <c r="AG6453" s="93"/>
      <c r="AH6453" s="257">
        <v>11224.328623527999</v>
      </c>
      <c r="AI6453" s="258">
        <v>9520.8826004105304</v>
      </c>
      <c r="AJ6453" s="258">
        <v>8906.3036481970539</v>
      </c>
      <c r="AK6453" s="276">
        <v>1.0680301772631076</v>
      </c>
      <c r="AL6453" s="93"/>
      <c r="AM6453" s="257">
        <v>8351.4699999999993</v>
      </c>
      <c r="AN6453" s="258">
        <v>8332.9750623458731</v>
      </c>
      <c r="AO6453" s="276">
        <v>0.99927749878233274</v>
      </c>
      <c r="AQ6453" s="280">
        <v>8369.7979895692697</v>
      </c>
      <c r="AR6453" s="281">
        <v>8436.7086726229209</v>
      </c>
    </row>
    <row r="6454" spans="1:44" x14ac:dyDescent="0.2">
      <c r="A6454" s="260" t="s">
        <v>8399</v>
      </c>
      <c r="B6454" s="261" t="s">
        <v>6418</v>
      </c>
      <c r="C6454" s="261" t="s">
        <v>6421</v>
      </c>
      <c r="D6454" s="262" t="s">
        <v>14367</v>
      </c>
      <c r="E6454" s="257">
        <v>127</v>
      </c>
      <c r="F6454" s="258">
        <v>237</v>
      </c>
      <c r="G6454" s="258">
        <v>894</v>
      </c>
      <c r="H6454" s="258">
        <v>438</v>
      </c>
      <c r="I6454" s="258">
        <v>139</v>
      </c>
      <c r="J6454" s="258">
        <v>62</v>
      </c>
      <c r="K6454" s="259">
        <v>20</v>
      </c>
      <c r="L6454" s="257">
        <v>128</v>
      </c>
      <c r="M6454" s="258">
        <v>229</v>
      </c>
      <c r="N6454" s="258">
        <v>755</v>
      </c>
      <c r="O6454" s="258">
        <v>361</v>
      </c>
      <c r="P6454" s="258">
        <v>133</v>
      </c>
      <c r="Q6454" s="258">
        <v>93</v>
      </c>
      <c r="R6454" s="259">
        <v>48</v>
      </c>
      <c r="S6454" s="267">
        <v>3664</v>
      </c>
      <c r="T6454" s="90"/>
      <c r="U6454" s="260">
        <v>8</v>
      </c>
      <c r="V6454" s="273">
        <v>109.844750369086</v>
      </c>
      <c r="W6454" s="273">
        <v>137.53873431533</v>
      </c>
      <c r="X6454" s="274">
        <v>1.178905034</v>
      </c>
      <c r="Z6454" s="257">
        <v>8817.6299999999992</v>
      </c>
      <c r="AA6454" s="258">
        <v>3414.1446504301593</v>
      </c>
      <c r="AB6454" s="276">
        <v>0.93180803778115706</v>
      </c>
      <c r="AC6454" s="92"/>
      <c r="AD6454" s="257">
        <v>400729.58161028818</v>
      </c>
      <c r="AE6454" s="258">
        <v>4063.3943004385692</v>
      </c>
      <c r="AF6454" s="276">
        <v>1.1090049946611815</v>
      </c>
      <c r="AG6454" s="93"/>
      <c r="AH6454" s="257">
        <v>4319.5080445760004</v>
      </c>
      <c r="AI6454" s="258">
        <v>3663.9633748544411</v>
      </c>
      <c r="AJ6454" s="258">
        <v>3663.9824199301315</v>
      </c>
      <c r="AK6454" s="276">
        <v>0.99999520194599656</v>
      </c>
      <c r="AL6454" s="93"/>
      <c r="AM6454" s="257">
        <v>3667.44</v>
      </c>
      <c r="AN6454" s="258">
        <v>3659.3181874148804</v>
      </c>
      <c r="AO6454" s="276">
        <v>0.99872221272240191</v>
      </c>
      <c r="AQ6454" s="280">
        <v>3781.4472357448326</v>
      </c>
      <c r="AR6454" s="281">
        <v>3811.6772625376357</v>
      </c>
    </row>
    <row r="6455" spans="1:44" x14ac:dyDescent="0.2">
      <c r="A6455" s="260" t="s">
        <v>8399</v>
      </c>
      <c r="B6455" s="261" t="s">
        <v>6484</v>
      </c>
      <c r="C6455" s="261" t="s">
        <v>6509</v>
      </c>
      <c r="D6455" s="262" t="s">
        <v>14446</v>
      </c>
      <c r="E6455" s="257">
        <v>141</v>
      </c>
      <c r="F6455" s="258">
        <v>222</v>
      </c>
      <c r="G6455" s="258">
        <v>762</v>
      </c>
      <c r="H6455" s="258">
        <v>532</v>
      </c>
      <c r="I6455" s="258">
        <v>179</v>
      </c>
      <c r="J6455" s="258">
        <v>100</v>
      </c>
      <c r="K6455" s="259">
        <v>23</v>
      </c>
      <c r="L6455" s="257">
        <v>116</v>
      </c>
      <c r="M6455" s="258">
        <v>220</v>
      </c>
      <c r="N6455" s="258">
        <v>715</v>
      </c>
      <c r="O6455" s="258">
        <v>492</v>
      </c>
      <c r="P6455" s="258">
        <v>202</v>
      </c>
      <c r="Q6455" s="258">
        <v>133</v>
      </c>
      <c r="R6455" s="259">
        <v>44</v>
      </c>
      <c r="S6455" s="267">
        <v>3881</v>
      </c>
      <c r="T6455" s="90"/>
      <c r="U6455" s="260">
        <v>20</v>
      </c>
      <c r="V6455" s="273">
        <v>113.17919180208899</v>
      </c>
      <c r="W6455" s="273">
        <v>123.271837155372</v>
      </c>
      <c r="X6455" s="274">
        <v>1.1682667360000001</v>
      </c>
      <c r="Z6455" s="257">
        <v>10206</v>
      </c>
      <c r="AA6455" s="258">
        <v>3951.7149508757129</v>
      </c>
      <c r="AB6455" s="276">
        <v>1.018220806718813</v>
      </c>
      <c r="AC6455" s="92"/>
      <c r="AD6455" s="257">
        <v>414732.92046970711</v>
      </c>
      <c r="AE6455" s="258">
        <v>4205.388028677502</v>
      </c>
      <c r="AF6455" s="276">
        <v>1.0835836198602169</v>
      </c>
      <c r="AG6455" s="93"/>
      <c r="AH6455" s="257">
        <v>4534.043202416</v>
      </c>
      <c r="AI6455" s="258">
        <v>3845.9398760746249</v>
      </c>
      <c r="AJ6455" s="258">
        <v>3864.1711405158203</v>
      </c>
      <c r="AK6455" s="276">
        <v>0.99566378266318478</v>
      </c>
      <c r="AL6455" s="93"/>
      <c r="AM6455" s="257">
        <v>3889.6</v>
      </c>
      <c r="AN6455" s="258">
        <v>3880.986197938867</v>
      </c>
      <c r="AO6455" s="276">
        <v>0.99999644368432539</v>
      </c>
      <c r="AQ6455" s="280">
        <v>4263.430687396025</v>
      </c>
      <c r="AR6455" s="281">
        <v>4297.5138348986384</v>
      </c>
    </row>
    <row r="6456" spans="1:44" x14ac:dyDescent="0.2">
      <c r="A6456" s="260" t="s">
        <v>8399</v>
      </c>
      <c r="B6456" s="261" t="s">
        <v>6486</v>
      </c>
      <c r="C6456" s="261" t="s">
        <v>6510</v>
      </c>
      <c r="D6456" s="262" t="s">
        <v>14447</v>
      </c>
      <c r="E6456" s="257">
        <v>248</v>
      </c>
      <c r="F6456" s="258">
        <v>444</v>
      </c>
      <c r="G6456" s="258">
        <v>1575</v>
      </c>
      <c r="H6456" s="258">
        <v>1171</v>
      </c>
      <c r="I6456" s="258">
        <v>450</v>
      </c>
      <c r="J6456" s="258">
        <v>198</v>
      </c>
      <c r="K6456" s="259">
        <v>43</v>
      </c>
      <c r="L6456" s="257">
        <v>242</v>
      </c>
      <c r="M6456" s="258">
        <v>436</v>
      </c>
      <c r="N6456" s="258">
        <v>1539</v>
      </c>
      <c r="O6456" s="258">
        <v>1255</v>
      </c>
      <c r="P6456" s="258">
        <v>457</v>
      </c>
      <c r="Q6456" s="258">
        <v>224</v>
      </c>
      <c r="R6456" s="259">
        <v>103</v>
      </c>
      <c r="S6456" s="267">
        <v>8385</v>
      </c>
      <c r="T6456" s="90"/>
      <c r="U6456" s="260">
        <v>46</v>
      </c>
      <c r="V6456" s="273">
        <v>86.0719855813024</v>
      </c>
      <c r="W6456" s="273">
        <v>88.525047709923598</v>
      </c>
      <c r="X6456" s="274">
        <v>1.158277115</v>
      </c>
      <c r="Z6456" s="257">
        <v>22180.629999999997</v>
      </c>
      <c r="AA6456" s="258">
        <v>8588.2350765081665</v>
      </c>
      <c r="AB6456" s="276">
        <v>1.0242379339902405</v>
      </c>
      <c r="AC6456" s="92"/>
      <c r="AD6456" s="257">
        <v>767702.84003505716</v>
      </c>
      <c r="AE6456" s="258">
        <v>7784.4997918388399</v>
      </c>
      <c r="AF6456" s="276">
        <v>0.92838399425627194</v>
      </c>
      <c r="AG6456" s="93"/>
      <c r="AH6456" s="257">
        <v>9712.1536092749993</v>
      </c>
      <c r="AI6456" s="258">
        <v>8238.200912723838</v>
      </c>
      <c r="AJ6456" s="258">
        <v>8314.5364381074414</v>
      </c>
      <c r="AK6456" s="276">
        <v>0.99159647443141818</v>
      </c>
      <c r="AL6456" s="93"/>
      <c r="AM6456" s="257">
        <v>8404.7800000000007</v>
      </c>
      <c r="AN6456" s="258">
        <v>8386.1670034740418</v>
      </c>
      <c r="AO6456" s="276">
        <v>1.000139177516284</v>
      </c>
      <c r="AQ6456" s="280">
        <v>7907.2775241832433</v>
      </c>
      <c r="AR6456" s="281">
        <v>7970.4906794944282</v>
      </c>
    </row>
    <row r="6457" spans="1:44" x14ac:dyDescent="0.2">
      <c r="A6457" s="260" t="s">
        <v>8399</v>
      </c>
      <c r="B6457" s="261" t="s">
        <v>6488</v>
      </c>
      <c r="C6457" s="261" t="s">
        <v>6511</v>
      </c>
      <c r="D6457" s="262" t="s">
        <v>11073</v>
      </c>
      <c r="E6457" s="257">
        <v>269</v>
      </c>
      <c r="F6457" s="258">
        <v>709</v>
      </c>
      <c r="G6457" s="258">
        <v>1855</v>
      </c>
      <c r="H6457" s="258">
        <v>1700</v>
      </c>
      <c r="I6457" s="258">
        <v>678</v>
      </c>
      <c r="J6457" s="258">
        <v>387</v>
      </c>
      <c r="K6457" s="259">
        <v>97</v>
      </c>
      <c r="L6457" s="257">
        <v>280</v>
      </c>
      <c r="M6457" s="258">
        <v>674</v>
      </c>
      <c r="N6457" s="258">
        <v>1931</v>
      </c>
      <c r="O6457" s="258">
        <v>1756</v>
      </c>
      <c r="P6457" s="258">
        <v>684</v>
      </c>
      <c r="Q6457" s="258">
        <v>457</v>
      </c>
      <c r="R6457" s="259">
        <v>226</v>
      </c>
      <c r="S6457" s="267">
        <v>11703</v>
      </c>
      <c r="T6457" s="90"/>
      <c r="U6457" s="260">
        <v>171</v>
      </c>
      <c r="V6457" s="273">
        <v>74.326085801808603</v>
      </c>
      <c r="W6457" s="273">
        <v>87.233746262281002</v>
      </c>
      <c r="X6457" s="274">
        <v>1.2147768800000001</v>
      </c>
      <c r="Z6457" s="257">
        <v>32738.959999999999</v>
      </c>
      <c r="AA6457" s="258">
        <v>12676.370537734854</v>
      </c>
      <c r="AB6457" s="276">
        <v>1.0831727367115145</v>
      </c>
      <c r="AC6457" s="92"/>
      <c r="AD6457" s="257">
        <v>1032011.7237019562</v>
      </c>
      <c r="AE6457" s="258">
        <v>10464.589460117486</v>
      </c>
      <c r="AF6457" s="276">
        <v>0.8941800786223606</v>
      </c>
      <c r="AG6457" s="93"/>
      <c r="AH6457" s="257">
        <v>14216.533826640001</v>
      </c>
      <c r="AI6457" s="258">
        <v>12058.97956911925</v>
      </c>
      <c r="AJ6457" s="258">
        <v>11873.870193177241</v>
      </c>
      <c r="AK6457" s="276">
        <v>1.014600546285332</v>
      </c>
      <c r="AL6457" s="93"/>
      <c r="AM6457" s="257">
        <v>11776.53</v>
      </c>
      <c r="AN6457" s="258">
        <v>11750.450017897214</v>
      </c>
      <c r="AO6457" s="276">
        <v>1.004054517465369</v>
      </c>
      <c r="AQ6457" s="280">
        <v>11547.083377025456</v>
      </c>
      <c r="AR6457" s="281">
        <v>11639.394235303887</v>
      </c>
    </row>
    <row r="6458" spans="1:44" x14ac:dyDescent="0.2">
      <c r="A6458" s="260" t="s">
        <v>8399</v>
      </c>
      <c r="B6458" s="261" t="s">
        <v>6488</v>
      </c>
      <c r="C6458" s="261" t="s">
        <v>6512</v>
      </c>
      <c r="D6458" s="262" t="s">
        <v>14448</v>
      </c>
      <c r="E6458" s="257">
        <v>410</v>
      </c>
      <c r="F6458" s="258">
        <v>1038</v>
      </c>
      <c r="G6458" s="258">
        <v>3642</v>
      </c>
      <c r="H6458" s="258">
        <v>2070</v>
      </c>
      <c r="I6458" s="258">
        <v>809</v>
      </c>
      <c r="J6458" s="258">
        <v>558</v>
      </c>
      <c r="K6458" s="259">
        <v>234</v>
      </c>
      <c r="L6458" s="257">
        <v>392</v>
      </c>
      <c r="M6458" s="258">
        <v>671</v>
      </c>
      <c r="N6458" s="258">
        <v>3300</v>
      </c>
      <c r="O6458" s="258">
        <v>1900</v>
      </c>
      <c r="P6458" s="258">
        <v>963</v>
      </c>
      <c r="Q6458" s="258">
        <v>725</v>
      </c>
      <c r="R6458" s="259">
        <v>446</v>
      </c>
      <c r="S6458" s="267">
        <v>17158</v>
      </c>
      <c r="T6458" s="90"/>
      <c r="U6458" s="260">
        <v>212</v>
      </c>
      <c r="V6458" s="273">
        <v>79.263332181938395</v>
      </c>
      <c r="W6458" s="273">
        <v>85.8774464119291</v>
      </c>
      <c r="X6458" s="274">
        <v>1.2148417229999999</v>
      </c>
      <c r="Z6458" s="257">
        <v>47137.450000000004</v>
      </c>
      <c r="AA6458" s="258">
        <v>18251.397796507583</v>
      </c>
      <c r="AB6458" s="276">
        <v>1.0637252474943224</v>
      </c>
      <c r="AC6458" s="92"/>
      <c r="AD6458" s="257">
        <v>1529665.9566196911</v>
      </c>
      <c r="AE6458" s="258">
        <v>15510.798840271556</v>
      </c>
      <c r="AF6458" s="276">
        <v>0.90399806738964661</v>
      </c>
      <c r="AG6458" s="93"/>
      <c r="AH6458" s="257">
        <v>20844.254283234</v>
      </c>
      <c r="AI6458" s="258">
        <v>17680.852421567575</v>
      </c>
      <c r="AJ6458" s="258">
        <v>17408.969162352434</v>
      </c>
      <c r="AK6458" s="276">
        <v>1.0146269473337473</v>
      </c>
      <c r="AL6458" s="93"/>
      <c r="AM6458" s="257">
        <v>17249.16</v>
      </c>
      <c r="AN6458" s="258">
        <v>17210.960480779308</v>
      </c>
      <c r="AO6458" s="276">
        <v>1.003086634851341</v>
      </c>
      <c r="AQ6458" s="280">
        <v>16792.233680218746</v>
      </c>
      <c r="AR6458" s="281">
        <v>16926.475847943726</v>
      </c>
    </row>
    <row r="6459" spans="1:44" x14ac:dyDescent="0.2">
      <c r="A6459" s="260" t="s">
        <v>8399</v>
      </c>
      <c r="B6459" s="261" t="s">
        <v>6488</v>
      </c>
      <c r="C6459" s="261" t="s">
        <v>6513</v>
      </c>
      <c r="D6459" s="262" t="s">
        <v>14449</v>
      </c>
      <c r="E6459" s="257">
        <v>49</v>
      </c>
      <c r="F6459" s="258">
        <v>158</v>
      </c>
      <c r="G6459" s="258">
        <v>346</v>
      </c>
      <c r="H6459" s="258">
        <v>453</v>
      </c>
      <c r="I6459" s="258">
        <v>154</v>
      </c>
      <c r="J6459" s="258">
        <v>86</v>
      </c>
      <c r="K6459" s="259">
        <v>18</v>
      </c>
      <c r="L6459" s="257">
        <v>39</v>
      </c>
      <c r="M6459" s="258">
        <v>138</v>
      </c>
      <c r="N6459" s="258">
        <v>341</v>
      </c>
      <c r="O6459" s="258">
        <v>431</v>
      </c>
      <c r="P6459" s="258">
        <v>158</v>
      </c>
      <c r="Q6459" s="258">
        <v>92</v>
      </c>
      <c r="R6459" s="259">
        <v>44</v>
      </c>
      <c r="S6459" s="267">
        <v>2507</v>
      </c>
      <c r="T6459" s="90"/>
      <c r="U6459" s="260">
        <v>48</v>
      </c>
      <c r="V6459" s="273">
        <v>66.038658110502297</v>
      </c>
      <c r="W6459" s="273">
        <v>80.698165869218499</v>
      </c>
      <c r="X6459" s="274">
        <v>1.2148417229999999</v>
      </c>
      <c r="Z6459" s="257">
        <v>7091.01</v>
      </c>
      <c r="AA6459" s="258">
        <v>2745.6055490700755</v>
      </c>
      <c r="AB6459" s="276">
        <v>1.0951757275907761</v>
      </c>
      <c r="AC6459" s="92"/>
      <c r="AD6459" s="257">
        <v>211771.0365451019</v>
      </c>
      <c r="AE6459" s="258">
        <v>2147.3563779281585</v>
      </c>
      <c r="AF6459" s="276">
        <v>0.85654422733472613</v>
      </c>
      <c r="AG6459" s="93"/>
      <c r="AH6459" s="257">
        <v>3045.6081995609998</v>
      </c>
      <c r="AI6459" s="258">
        <v>2583.3953270118841</v>
      </c>
      <c r="AJ6459" s="258">
        <v>2543.6697569657044</v>
      </c>
      <c r="AK6459" s="276">
        <v>1.0146269473337473</v>
      </c>
      <c r="AL6459" s="93"/>
      <c r="AM6459" s="257">
        <v>2527.64</v>
      </c>
      <c r="AN6459" s="258">
        <v>2522.0423574038969</v>
      </c>
      <c r="AO6459" s="276">
        <v>1.0060001425623841</v>
      </c>
      <c r="AQ6459" s="280">
        <v>2400.4483799234381</v>
      </c>
      <c r="AR6459" s="281">
        <v>2419.6382864105331</v>
      </c>
    </row>
    <row r="6460" spans="1:44" x14ac:dyDescent="0.2">
      <c r="A6460" s="260" t="s">
        <v>8399</v>
      </c>
      <c r="B6460" s="261" t="s">
        <v>6484</v>
      </c>
      <c r="C6460" s="261" t="s">
        <v>6514</v>
      </c>
      <c r="D6460" s="262" t="s">
        <v>14450</v>
      </c>
      <c r="E6460" s="257">
        <v>272</v>
      </c>
      <c r="F6460" s="258">
        <v>551</v>
      </c>
      <c r="G6460" s="258">
        <v>1688</v>
      </c>
      <c r="H6460" s="258">
        <v>1239</v>
      </c>
      <c r="I6460" s="258">
        <v>398</v>
      </c>
      <c r="J6460" s="258">
        <v>207</v>
      </c>
      <c r="K6460" s="259">
        <v>57</v>
      </c>
      <c r="L6460" s="257">
        <v>255</v>
      </c>
      <c r="M6460" s="258">
        <v>564</v>
      </c>
      <c r="N6460" s="258">
        <v>1705</v>
      </c>
      <c r="O6460" s="258">
        <v>1297</v>
      </c>
      <c r="P6460" s="258">
        <v>450</v>
      </c>
      <c r="Q6460" s="258">
        <v>210</v>
      </c>
      <c r="R6460" s="259">
        <v>84</v>
      </c>
      <c r="S6460" s="267">
        <v>8977</v>
      </c>
      <c r="T6460" s="90"/>
      <c r="U6460" s="260">
        <v>35</v>
      </c>
      <c r="V6460" s="273">
        <v>85.265731328566403</v>
      </c>
      <c r="W6460" s="273">
        <v>82.425818667854699</v>
      </c>
      <c r="X6460" s="274">
        <v>1.1682667360000001</v>
      </c>
      <c r="Z6460" s="257">
        <v>22997.84</v>
      </c>
      <c r="AA6460" s="258">
        <v>8904.6549251271317</v>
      </c>
      <c r="AB6460" s="276">
        <v>0.99194106328697018</v>
      </c>
      <c r="AC6460" s="92"/>
      <c r="AD6460" s="257">
        <v>807050.99517932977</v>
      </c>
      <c r="AE6460" s="258">
        <v>8183.4897259073969</v>
      </c>
      <c r="AF6460" s="276">
        <v>0.91160629674806692</v>
      </c>
      <c r="AG6460" s="93"/>
      <c r="AH6460" s="257">
        <v>10487.530489072</v>
      </c>
      <c r="AI6460" s="258">
        <v>8895.9037020154356</v>
      </c>
      <c r="AJ6460" s="258">
        <v>8938.0737769674088</v>
      </c>
      <c r="AK6460" s="276">
        <v>0.99566378266318467</v>
      </c>
      <c r="AL6460" s="93"/>
      <c r="AM6460" s="257">
        <v>8992.0499999999993</v>
      </c>
      <c r="AN6460" s="258">
        <v>8972.1364513513436</v>
      </c>
      <c r="AO6460" s="276">
        <v>0.99945822115977978</v>
      </c>
      <c r="AQ6460" s="280">
        <v>8077.9612437645983</v>
      </c>
      <c r="AR6460" s="281">
        <v>8142.5388960776882</v>
      </c>
    </row>
    <row r="6461" spans="1:44" x14ac:dyDescent="0.2">
      <c r="A6461" s="260" t="s">
        <v>8399</v>
      </c>
      <c r="B6461" s="261" t="s">
        <v>6418</v>
      </c>
      <c r="C6461" s="261" t="s">
        <v>6422</v>
      </c>
      <c r="D6461" s="262" t="s">
        <v>14368</v>
      </c>
      <c r="E6461" s="257">
        <v>141</v>
      </c>
      <c r="F6461" s="258">
        <v>256</v>
      </c>
      <c r="G6461" s="258">
        <v>858</v>
      </c>
      <c r="H6461" s="258">
        <v>568</v>
      </c>
      <c r="I6461" s="258">
        <v>191</v>
      </c>
      <c r="J6461" s="258">
        <v>92</v>
      </c>
      <c r="K6461" s="259">
        <v>28</v>
      </c>
      <c r="L6461" s="257">
        <v>142</v>
      </c>
      <c r="M6461" s="258">
        <v>233</v>
      </c>
      <c r="N6461" s="258">
        <v>856</v>
      </c>
      <c r="O6461" s="258">
        <v>599</v>
      </c>
      <c r="P6461" s="258">
        <v>236</v>
      </c>
      <c r="Q6461" s="258">
        <v>142</v>
      </c>
      <c r="R6461" s="259">
        <v>83</v>
      </c>
      <c r="S6461" s="267">
        <v>4425</v>
      </c>
      <c r="T6461" s="90"/>
      <c r="U6461" s="260">
        <v>9</v>
      </c>
      <c r="V6461" s="273">
        <v>99.1845866262192</v>
      </c>
      <c r="W6461" s="273">
        <v>108.98553672316299</v>
      </c>
      <c r="X6461" s="274">
        <v>1.178905034</v>
      </c>
      <c r="Z6461" s="257">
        <v>11714.66</v>
      </c>
      <c r="AA6461" s="258">
        <v>4535.8609706472344</v>
      </c>
      <c r="AB6461" s="276">
        <v>1.02505332669994</v>
      </c>
      <c r="AC6461" s="92"/>
      <c r="AD6461" s="257">
        <v>441726.82183865848</v>
      </c>
      <c r="AE6461" s="258">
        <v>4479.1059422101971</v>
      </c>
      <c r="AF6461" s="276">
        <v>1.012227331572926</v>
      </c>
      <c r="AG6461" s="93"/>
      <c r="AH6461" s="257">
        <v>5216.6547754499998</v>
      </c>
      <c r="AI6461" s="258">
        <v>4424.9557679396567</v>
      </c>
      <c r="AJ6461" s="258">
        <v>4424.9787686110358</v>
      </c>
      <c r="AK6461" s="276">
        <v>0.99999520194599678</v>
      </c>
      <c r="AL6461" s="93"/>
      <c r="AM6461" s="257">
        <v>4428.87</v>
      </c>
      <c r="AN6461" s="258">
        <v>4419.0619453068457</v>
      </c>
      <c r="AO6461" s="276">
        <v>0.99865806673601032</v>
      </c>
      <c r="AQ6461" s="280">
        <v>4585.1391985360533</v>
      </c>
      <c r="AR6461" s="281">
        <v>4621.7941806577792</v>
      </c>
    </row>
    <row r="6462" spans="1:44" x14ac:dyDescent="0.2">
      <c r="A6462" s="260" t="s">
        <v>8399</v>
      </c>
      <c r="B6462" s="261" t="s">
        <v>6488</v>
      </c>
      <c r="C6462" s="261" t="s">
        <v>6515</v>
      </c>
      <c r="D6462" s="262" t="s">
        <v>14451</v>
      </c>
      <c r="E6462" s="257">
        <v>205</v>
      </c>
      <c r="F6462" s="258">
        <v>554</v>
      </c>
      <c r="G6462" s="258">
        <v>1747</v>
      </c>
      <c r="H6462" s="258">
        <v>1565</v>
      </c>
      <c r="I6462" s="258">
        <v>766</v>
      </c>
      <c r="J6462" s="258">
        <v>455</v>
      </c>
      <c r="K6462" s="259">
        <v>162</v>
      </c>
      <c r="L6462" s="257">
        <v>199</v>
      </c>
      <c r="M6462" s="258">
        <v>529</v>
      </c>
      <c r="N6462" s="258">
        <v>1769</v>
      </c>
      <c r="O6462" s="258">
        <v>1640</v>
      </c>
      <c r="P6462" s="258">
        <v>771</v>
      </c>
      <c r="Q6462" s="258">
        <v>616</v>
      </c>
      <c r="R6462" s="259">
        <v>342</v>
      </c>
      <c r="S6462" s="267">
        <v>11320</v>
      </c>
      <c r="T6462" s="90"/>
      <c r="U6462" s="260">
        <v>111</v>
      </c>
      <c r="V6462" s="273">
        <v>81.553470008812397</v>
      </c>
      <c r="W6462" s="273">
        <v>66.766731414444607</v>
      </c>
      <c r="X6462" s="274">
        <v>1.1569797610000001</v>
      </c>
      <c r="Z6462" s="257">
        <v>34159.5</v>
      </c>
      <c r="AA6462" s="258">
        <v>13226.396910095915</v>
      </c>
      <c r="AB6462" s="276">
        <v>1.168409621033208</v>
      </c>
      <c r="AC6462" s="92"/>
      <c r="AD6462" s="257">
        <v>964749.03785453318</v>
      </c>
      <c r="AE6462" s="258">
        <v>9782.5464394691917</v>
      </c>
      <c r="AF6462" s="276">
        <v>0.86418254765628899</v>
      </c>
      <c r="AG6462" s="93"/>
      <c r="AH6462" s="257">
        <v>13097.010894520001</v>
      </c>
      <c r="AI6462" s="258">
        <v>11109.359617433298</v>
      </c>
      <c r="AJ6462" s="258">
        <v>11218.892616367983</v>
      </c>
      <c r="AK6462" s="276">
        <v>0.99106825232932705</v>
      </c>
      <c r="AL6462" s="93"/>
      <c r="AM6462" s="257">
        <v>11367.73</v>
      </c>
      <c r="AN6462" s="258">
        <v>11342.55533522614</v>
      </c>
      <c r="AO6462" s="276">
        <v>1.0019925207796943</v>
      </c>
      <c r="AQ6462" s="280">
        <v>11350.502449789185</v>
      </c>
      <c r="AR6462" s="281">
        <v>11441.241780996939</v>
      </c>
    </row>
    <row r="6463" spans="1:44" x14ac:dyDescent="0.2">
      <c r="A6463" s="260" t="s">
        <v>8399</v>
      </c>
      <c r="B6463" s="261" t="s">
        <v>6446</v>
      </c>
      <c r="C6463" s="261" t="s">
        <v>6451</v>
      </c>
      <c r="D6463" s="262" t="s">
        <v>14396</v>
      </c>
      <c r="E6463" s="257">
        <v>492</v>
      </c>
      <c r="F6463" s="258">
        <v>605</v>
      </c>
      <c r="G6463" s="258">
        <v>2147</v>
      </c>
      <c r="H6463" s="258">
        <v>1160</v>
      </c>
      <c r="I6463" s="258">
        <v>358</v>
      </c>
      <c r="J6463" s="258">
        <v>226</v>
      </c>
      <c r="K6463" s="259">
        <v>53</v>
      </c>
      <c r="L6463" s="257">
        <v>425</v>
      </c>
      <c r="M6463" s="258">
        <v>620</v>
      </c>
      <c r="N6463" s="258">
        <v>2142</v>
      </c>
      <c r="O6463" s="258">
        <v>1119</v>
      </c>
      <c r="P6463" s="258">
        <v>349</v>
      </c>
      <c r="Q6463" s="258">
        <v>295</v>
      </c>
      <c r="R6463" s="259">
        <v>106</v>
      </c>
      <c r="S6463" s="267">
        <v>10097</v>
      </c>
      <c r="T6463" s="90"/>
      <c r="U6463" s="260">
        <v>34</v>
      </c>
      <c r="V6463" s="273">
        <v>104.611766722472</v>
      </c>
      <c r="W6463" s="273">
        <v>104.367138754085</v>
      </c>
      <c r="X6463" s="274">
        <v>1.1948545699999999</v>
      </c>
      <c r="Z6463" s="257">
        <v>25387.809999999998</v>
      </c>
      <c r="AA6463" s="258">
        <v>9830.040010483237</v>
      </c>
      <c r="AB6463" s="276">
        <v>0.97356046454226375</v>
      </c>
      <c r="AC6463" s="92"/>
      <c r="AD6463" s="257">
        <v>1011205.7317950533</v>
      </c>
      <c r="AE6463" s="258">
        <v>10253.616892058613</v>
      </c>
      <c r="AF6463" s="276">
        <v>1.0155112302722209</v>
      </c>
      <c r="AG6463" s="93"/>
      <c r="AH6463" s="257">
        <v>12064.44659329</v>
      </c>
      <c r="AI6463" s="258">
        <v>10233.501130113302</v>
      </c>
      <c r="AJ6463" s="258">
        <v>10162.520542454386</v>
      </c>
      <c r="AK6463" s="276">
        <v>1.0064891098796063</v>
      </c>
      <c r="AL6463" s="93"/>
      <c r="AM6463" s="257">
        <v>10111.620000000001</v>
      </c>
      <c r="AN6463" s="258">
        <v>10089.227082168503</v>
      </c>
      <c r="AO6463" s="276">
        <v>0.999230175514361</v>
      </c>
      <c r="AQ6463" s="280">
        <v>10039.559015349952</v>
      </c>
      <c r="AR6463" s="281">
        <v>10119.818270365626</v>
      </c>
    </row>
    <row r="6464" spans="1:44" x14ac:dyDescent="0.2">
      <c r="A6464" s="260" t="s">
        <v>8399</v>
      </c>
      <c r="B6464" s="261" t="s">
        <v>6484</v>
      </c>
      <c r="C6464" s="261" t="s">
        <v>6516</v>
      </c>
      <c r="D6464" s="262" t="s">
        <v>14452</v>
      </c>
      <c r="E6464" s="257">
        <v>313</v>
      </c>
      <c r="F6464" s="258">
        <v>496</v>
      </c>
      <c r="G6464" s="258">
        <v>1600</v>
      </c>
      <c r="H6464" s="258">
        <v>1005</v>
      </c>
      <c r="I6464" s="258">
        <v>282</v>
      </c>
      <c r="J6464" s="258">
        <v>178</v>
      </c>
      <c r="K6464" s="259">
        <v>35</v>
      </c>
      <c r="L6464" s="257">
        <v>305</v>
      </c>
      <c r="M6464" s="258">
        <v>518</v>
      </c>
      <c r="N6464" s="258">
        <v>1578</v>
      </c>
      <c r="O6464" s="258">
        <v>1032</v>
      </c>
      <c r="P6464" s="258">
        <v>330</v>
      </c>
      <c r="Q6464" s="258">
        <v>248</v>
      </c>
      <c r="R6464" s="259">
        <v>62</v>
      </c>
      <c r="S6464" s="267">
        <v>7982</v>
      </c>
      <c r="T6464" s="90"/>
      <c r="U6464" s="260">
        <v>20</v>
      </c>
      <c r="V6464" s="273">
        <v>109.58140887123901</v>
      </c>
      <c r="W6464" s="273">
        <v>118.866198947632</v>
      </c>
      <c r="X6464" s="274">
        <v>1.1682667360000001</v>
      </c>
      <c r="Z6464" s="257">
        <v>20199.349999999999</v>
      </c>
      <c r="AA6464" s="258">
        <v>7821.0928270597024</v>
      </c>
      <c r="AB6464" s="276">
        <v>0.97984124618638213</v>
      </c>
      <c r="AC6464" s="92"/>
      <c r="AD6464" s="257">
        <v>837150.13408511109</v>
      </c>
      <c r="AE6464" s="258">
        <v>8488.6947197249065</v>
      </c>
      <c r="AF6464" s="276">
        <v>1.0634796692213613</v>
      </c>
      <c r="AG6464" s="93"/>
      <c r="AH6464" s="257">
        <v>9325.1050867520007</v>
      </c>
      <c r="AI6464" s="258">
        <v>7909.8923192032089</v>
      </c>
      <c r="AJ6464" s="258">
        <v>7947.3883132175406</v>
      </c>
      <c r="AK6464" s="276">
        <v>0.99566378266318478</v>
      </c>
      <c r="AL6464" s="93"/>
      <c r="AM6464" s="257">
        <v>7990.6</v>
      </c>
      <c r="AN6464" s="258">
        <v>7972.9042352042143</v>
      </c>
      <c r="AO6464" s="276">
        <v>0.99886046544778428</v>
      </c>
      <c r="AQ6464" s="280">
        <v>8272.0693448102502</v>
      </c>
      <c r="AR6464" s="281">
        <v>8338.1987556775384</v>
      </c>
    </row>
    <row r="6465" spans="1:44" x14ac:dyDescent="0.2">
      <c r="A6465" s="260" t="s">
        <v>8399</v>
      </c>
      <c r="B6465" s="261" t="s">
        <v>6484</v>
      </c>
      <c r="C6465" s="261" t="s">
        <v>6517</v>
      </c>
      <c r="D6465" s="262" t="s">
        <v>14453</v>
      </c>
      <c r="E6465" s="257">
        <v>432</v>
      </c>
      <c r="F6465" s="258">
        <v>679</v>
      </c>
      <c r="G6465" s="258">
        <v>2247</v>
      </c>
      <c r="H6465" s="258">
        <v>1671</v>
      </c>
      <c r="I6465" s="258">
        <v>500</v>
      </c>
      <c r="J6465" s="258">
        <v>261</v>
      </c>
      <c r="K6465" s="259">
        <v>75</v>
      </c>
      <c r="L6465" s="257">
        <v>399</v>
      </c>
      <c r="M6465" s="258">
        <v>675</v>
      </c>
      <c r="N6465" s="258">
        <v>2267</v>
      </c>
      <c r="O6465" s="258">
        <v>1600</v>
      </c>
      <c r="P6465" s="258">
        <v>562</v>
      </c>
      <c r="Q6465" s="258">
        <v>298</v>
      </c>
      <c r="R6465" s="259">
        <v>148</v>
      </c>
      <c r="S6465" s="267">
        <v>11814</v>
      </c>
      <c r="T6465" s="90"/>
      <c r="U6465" s="260">
        <v>46</v>
      </c>
      <c r="V6465" s="273">
        <v>76.789059332317805</v>
      </c>
      <c r="W6465" s="273">
        <v>86.197088939663104</v>
      </c>
      <c r="X6465" s="274">
        <v>1.293498099</v>
      </c>
      <c r="Z6465" s="257">
        <v>30558.62</v>
      </c>
      <c r="AA6465" s="258">
        <v>11832.153197347596</v>
      </c>
      <c r="AB6465" s="276">
        <v>1.0015365834897236</v>
      </c>
      <c r="AC6465" s="92"/>
      <c r="AD6465" s="257">
        <v>1046499.3083381831</v>
      </c>
      <c r="AE6465" s="258">
        <v>10611.493436113988</v>
      </c>
      <c r="AF6465" s="276">
        <v>0.89821342780717683</v>
      </c>
      <c r="AG6465" s="93"/>
      <c r="AH6465" s="257">
        <v>15281.386541586</v>
      </c>
      <c r="AI6465" s="258">
        <v>12962.22625992601</v>
      </c>
      <c r="AJ6465" s="258">
        <v>12365.148604764487</v>
      </c>
      <c r="AK6465" s="276">
        <v>1.0466521588593607</v>
      </c>
      <c r="AL6465" s="93"/>
      <c r="AM6465" s="257">
        <v>11833.78</v>
      </c>
      <c r="AN6465" s="258">
        <v>11807.573233608857</v>
      </c>
      <c r="AO6465" s="276">
        <v>0.99945600419915837</v>
      </c>
      <c r="AQ6465" s="280">
        <v>11117.557447092739</v>
      </c>
      <c r="AR6465" s="281">
        <v>11206.434545871018</v>
      </c>
    </row>
    <row r="6466" spans="1:44" x14ac:dyDescent="0.2">
      <c r="A6466" s="260" t="s">
        <v>8399</v>
      </c>
      <c r="B6466" s="261" t="s">
        <v>6486</v>
      </c>
      <c r="C6466" s="261" t="s">
        <v>6518</v>
      </c>
      <c r="D6466" s="262" t="s">
        <v>12844</v>
      </c>
      <c r="E6466" s="257">
        <v>256</v>
      </c>
      <c r="F6466" s="258">
        <v>526</v>
      </c>
      <c r="G6466" s="258">
        <v>1540</v>
      </c>
      <c r="H6466" s="258">
        <v>1366</v>
      </c>
      <c r="I6466" s="258">
        <v>482</v>
      </c>
      <c r="J6466" s="258">
        <v>248</v>
      </c>
      <c r="K6466" s="259">
        <v>78</v>
      </c>
      <c r="L6466" s="257">
        <v>289</v>
      </c>
      <c r="M6466" s="258">
        <v>483</v>
      </c>
      <c r="N6466" s="258">
        <v>1609</v>
      </c>
      <c r="O6466" s="258">
        <v>1361</v>
      </c>
      <c r="P6466" s="258">
        <v>519</v>
      </c>
      <c r="Q6466" s="258">
        <v>303</v>
      </c>
      <c r="R6466" s="259">
        <v>112</v>
      </c>
      <c r="S6466" s="267">
        <v>9172</v>
      </c>
      <c r="T6466" s="90"/>
      <c r="U6466" s="260">
        <v>33</v>
      </c>
      <c r="V6466" s="273">
        <v>71.674166943041897</v>
      </c>
      <c r="W6466" s="273">
        <v>65.927302452315999</v>
      </c>
      <c r="X6466" s="274">
        <v>1.158277115</v>
      </c>
      <c r="Z6466" s="257">
        <v>24933.909999999996</v>
      </c>
      <c r="AA6466" s="258">
        <v>9654.2920763070179</v>
      </c>
      <c r="AB6466" s="276">
        <v>1.0525830872554534</v>
      </c>
      <c r="AC6466" s="92"/>
      <c r="AD6466" s="257">
        <v>756198.90200610668</v>
      </c>
      <c r="AE6466" s="258">
        <v>7667.8499652111268</v>
      </c>
      <c r="AF6466" s="276">
        <v>0.83600631980060258</v>
      </c>
      <c r="AG6466" s="93"/>
      <c r="AH6466" s="257">
        <v>10623.717698779999</v>
      </c>
      <c r="AI6466" s="258">
        <v>9011.4226322603517</v>
      </c>
      <c r="AJ6466" s="258">
        <v>9094.9228634849696</v>
      </c>
      <c r="AK6466" s="276">
        <v>0.99159647443141841</v>
      </c>
      <c r="AL6466" s="93"/>
      <c r="AM6466" s="257">
        <v>9186.19</v>
      </c>
      <c r="AN6466" s="258">
        <v>9165.8465142030145</v>
      </c>
      <c r="AO6466" s="276">
        <v>0.9993291009815759</v>
      </c>
      <c r="AQ6466" s="280">
        <v>7997.8545656958895</v>
      </c>
      <c r="AR6466" s="281">
        <v>8061.7918211256365</v>
      </c>
    </row>
    <row r="6467" spans="1:44" x14ac:dyDescent="0.2">
      <c r="A6467" s="260" t="s">
        <v>8399</v>
      </c>
      <c r="B6467" s="261" t="s">
        <v>6519</v>
      </c>
      <c r="C6467" s="261" t="s">
        <v>6520</v>
      </c>
      <c r="D6467" s="262" t="s">
        <v>14454</v>
      </c>
      <c r="E6467" s="257">
        <v>284</v>
      </c>
      <c r="F6467" s="258">
        <v>595</v>
      </c>
      <c r="G6467" s="258">
        <v>1861</v>
      </c>
      <c r="H6467" s="258">
        <v>1646</v>
      </c>
      <c r="I6467" s="258">
        <v>714</v>
      </c>
      <c r="J6467" s="258">
        <v>362</v>
      </c>
      <c r="K6467" s="259">
        <v>134</v>
      </c>
      <c r="L6467" s="257">
        <v>291</v>
      </c>
      <c r="M6467" s="258">
        <v>567</v>
      </c>
      <c r="N6467" s="258">
        <v>1740</v>
      </c>
      <c r="O6467" s="258">
        <v>1653</v>
      </c>
      <c r="P6467" s="258">
        <v>739</v>
      </c>
      <c r="Q6467" s="258">
        <v>377</v>
      </c>
      <c r="R6467" s="259">
        <v>207</v>
      </c>
      <c r="S6467" s="267">
        <v>11170</v>
      </c>
      <c r="T6467" s="90"/>
      <c r="U6467" s="260">
        <v>51</v>
      </c>
      <c r="V6467" s="273">
        <v>69.884680864967294</v>
      </c>
      <c r="W6467" s="273">
        <v>65.197654641482401</v>
      </c>
      <c r="X6467" s="274">
        <v>1.293461339</v>
      </c>
      <c r="Z6467" s="257">
        <v>31593.52</v>
      </c>
      <c r="AA6467" s="258">
        <v>12232.861584831555</v>
      </c>
      <c r="AB6467" s="276">
        <v>1.0951532305131204</v>
      </c>
      <c r="AC6467" s="92"/>
      <c r="AD6467" s="257">
        <v>913777.277119376</v>
      </c>
      <c r="AE6467" s="258">
        <v>9265.6932507870042</v>
      </c>
      <c r="AF6467" s="276">
        <v>0.829515957993465</v>
      </c>
      <c r="AG6467" s="93"/>
      <c r="AH6467" s="257">
        <v>14447.963156630001</v>
      </c>
      <c r="AI6467" s="258">
        <v>12255.28631984176</v>
      </c>
      <c r="AJ6467" s="258">
        <v>11690.937433524046</v>
      </c>
      <c r="AK6467" s="276">
        <v>1.0466371919000936</v>
      </c>
      <c r="AL6467" s="93"/>
      <c r="AM6467" s="257">
        <v>11191.93</v>
      </c>
      <c r="AN6467" s="258">
        <v>11167.144657110743</v>
      </c>
      <c r="AO6467" s="276">
        <v>0.99974437395798954</v>
      </c>
      <c r="AQ6467" s="280">
        <v>10617.883086066915</v>
      </c>
      <c r="AR6467" s="281">
        <v>10702.765637683804</v>
      </c>
    </row>
    <row r="6468" spans="1:44" x14ac:dyDescent="0.2">
      <c r="A6468" s="260" t="s">
        <v>8399</v>
      </c>
      <c r="B6468" s="261" t="s">
        <v>6495</v>
      </c>
      <c r="C6468" s="261" t="s">
        <v>6521</v>
      </c>
      <c r="D6468" s="262" t="s">
        <v>14455</v>
      </c>
      <c r="E6468" s="257">
        <v>299</v>
      </c>
      <c r="F6468" s="258">
        <v>712</v>
      </c>
      <c r="G6468" s="258">
        <v>2217</v>
      </c>
      <c r="H6468" s="258">
        <v>1681</v>
      </c>
      <c r="I6468" s="258">
        <v>569</v>
      </c>
      <c r="J6468" s="258">
        <v>324</v>
      </c>
      <c r="K6468" s="259">
        <v>76</v>
      </c>
      <c r="L6468" s="257">
        <v>278</v>
      </c>
      <c r="M6468" s="258">
        <v>628</v>
      </c>
      <c r="N6468" s="258">
        <v>2122</v>
      </c>
      <c r="O6468" s="258">
        <v>1606</v>
      </c>
      <c r="P6468" s="258">
        <v>643</v>
      </c>
      <c r="Q6468" s="258">
        <v>289</v>
      </c>
      <c r="R6468" s="259">
        <v>112</v>
      </c>
      <c r="S6468" s="267">
        <v>11556</v>
      </c>
      <c r="T6468" s="90"/>
      <c r="U6468" s="260">
        <v>13</v>
      </c>
      <c r="V6468" s="273">
        <v>69.519493644290506</v>
      </c>
      <c r="W6468" s="273">
        <v>69.312943415815795</v>
      </c>
      <c r="X6468" s="274">
        <v>1.3460041519999999</v>
      </c>
      <c r="Z6468" s="257">
        <v>30025.15</v>
      </c>
      <c r="AA6468" s="258">
        <v>11625.596135340575</v>
      </c>
      <c r="AB6468" s="276">
        <v>1.0060225108463634</v>
      </c>
      <c r="AC6468" s="92"/>
      <c r="AD6468" s="257">
        <v>955511.88435775926</v>
      </c>
      <c r="AE6468" s="258">
        <v>9688.8817873108947</v>
      </c>
      <c r="AF6468" s="276">
        <v>0.83842867664511034</v>
      </c>
      <c r="AG6468" s="93"/>
      <c r="AH6468" s="257">
        <v>15554.423980512</v>
      </c>
      <c r="AI6468" s="258">
        <v>13193.826517609317</v>
      </c>
      <c r="AJ6468" s="258">
        <v>12342.156728452472</v>
      </c>
      <c r="AK6468" s="276">
        <v>1.0680301772631076</v>
      </c>
      <c r="AL6468" s="93"/>
      <c r="AM6468" s="257">
        <v>11561.59</v>
      </c>
      <c r="AN6468" s="258">
        <v>11535.986018158172</v>
      </c>
      <c r="AO6468" s="276">
        <v>0.99826808741417206</v>
      </c>
      <c r="AQ6468" s="280">
        <v>10392.309386770101</v>
      </c>
      <c r="AR6468" s="281">
        <v>10475.388634374431</v>
      </c>
    </row>
    <row r="6469" spans="1:44" x14ac:dyDescent="0.2">
      <c r="A6469" s="260" t="s">
        <v>8399</v>
      </c>
      <c r="B6469" s="261" t="s">
        <v>6488</v>
      </c>
      <c r="C6469" s="261" t="s">
        <v>6522</v>
      </c>
      <c r="D6469" s="262" t="s">
        <v>14456</v>
      </c>
      <c r="E6469" s="257">
        <v>498</v>
      </c>
      <c r="F6469" s="258">
        <v>879</v>
      </c>
      <c r="G6469" s="258">
        <v>3057</v>
      </c>
      <c r="H6469" s="258">
        <v>1700</v>
      </c>
      <c r="I6469" s="258">
        <v>506</v>
      </c>
      <c r="J6469" s="258">
        <v>303</v>
      </c>
      <c r="K6469" s="259">
        <v>105</v>
      </c>
      <c r="L6469" s="257">
        <v>488</v>
      </c>
      <c r="M6469" s="258">
        <v>779</v>
      </c>
      <c r="N6469" s="258">
        <v>3082</v>
      </c>
      <c r="O6469" s="258">
        <v>1719</v>
      </c>
      <c r="P6469" s="258">
        <v>572</v>
      </c>
      <c r="Q6469" s="258">
        <v>388</v>
      </c>
      <c r="R6469" s="259">
        <v>239</v>
      </c>
      <c r="S6469" s="267">
        <v>14315</v>
      </c>
      <c r="T6469" s="90"/>
      <c r="U6469" s="260">
        <v>127</v>
      </c>
      <c r="V6469" s="273">
        <v>74.953362095655805</v>
      </c>
      <c r="W6469" s="273">
        <v>79.871902268760905</v>
      </c>
      <c r="X6469" s="274">
        <v>1.2148417229999999</v>
      </c>
      <c r="Z6469" s="257">
        <v>36234.18</v>
      </c>
      <c r="AA6469" s="258">
        <v>14029.703197993505</v>
      </c>
      <c r="AB6469" s="276">
        <v>0.9800700801951453</v>
      </c>
      <c r="AC6469" s="92"/>
      <c r="AD6469" s="257">
        <v>1239741.1570531691</v>
      </c>
      <c r="AE6469" s="258">
        <v>12570.9640185436</v>
      </c>
      <c r="AF6469" s="276">
        <v>0.87816723845921063</v>
      </c>
      <c r="AG6469" s="93"/>
      <c r="AH6469" s="257">
        <v>17390.459264744997</v>
      </c>
      <c r="AI6469" s="258">
        <v>14751.218231422066</v>
      </c>
      <c r="AJ6469" s="258">
        <v>14524.384751082591</v>
      </c>
      <c r="AK6469" s="276">
        <v>1.0146269473337473</v>
      </c>
      <c r="AL6469" s="93"/>
      <c r="AM6469" s="257">
        <v>14369.61</v>
      </c>
      <c r="AN6469" s="258">
        <v>14337.787453662157</v>
      </c>
      <c r="AO6469" s="276">
        <v>1.0015918584465355</v>
      </c>
      <c r="AQ6469" s="280">
        <v>12520.535174724329</v>
      </c>
      <c r="AR6469" s="281">
        <v>12620.628099521573</v>
      </c>
    </row>
    <row r="6470" spans="1:44" x14ac:dyDescent="0.2">
      <c r="A6470" s="260" t="s">
        <v>8399</v>
      </c>
      <c r="B6470" s="261" t="s">
        <v>6488</v>
      </c>
      <c r="C6470" s="261" t="s">
        <v>6523</v>
      </c>
      <c r="D6470" s="262" t="s">
        <v>14457</v>
      </c>
      <c r="E6470" s="257">
        <v>438</v>
      </c>
      <c r="F6470" s="258">
        <v>664</v>
      </c>
      <c r="G6470" s="258">
        <v>2338</v>
      </c>
      <c r="H6470" s="258">
        <v>1673</v>
      </c>
      <c r="I6470" s="258">
        <v>605</v>
      </c>
      <c r="J6470" s="258">
        <v>300</v>
      </c>
      <c r="K6470" s="259">
        <v>93</v>
      </c>
      <c r="L6470" s="257">
        <v>337</v>
      </c>
      <c r="M6470" s="258">
        <v>645</v>
      </c>
      <c r="N6470" s="258">
        <v>2357</v>
      </c>
      <c r="O6470" s="258">
        <v>1710</v>
      </c>
      <c r="P6470" s="258">
        <v>567</v>
      </c>
      <c r="Q6470" s="258">
        <v>382</v>
      </c>
      <c r="R6470" s="259">
        <v>193</v>
      </c>
      <c r="S6470" s="267">
        <v>12302</v>
      </c>
      <c r="T6470" s="90"/>
      <c r="U6470" s="260">
        <v>133</v>
      </c>
      <c r="V6470" s="273">
        <v>82.801958850015396</v>
      </c>
      <c r="W6470" s="273">
        <v>78.452617035110507</v>
      </c>
      <c r="X6470" s="274">
        <v>1.189136178</v>
      </c>
      <c r="Z6470" s="257">
        <v>32631.72</v>
      </c>
      <c r="AA6470" s="258">
        <v>12634.847716714679</v>
      </c>
      <c r="AB6470" s="276">
        <v>1.0270563905637033</v>
      </c>
      <c r="AC6470" s="92"/>
      <c r="AD6470" s="257">
        <v>1086487.7058501716</v>
      </c>
      <c r="AE6470" s="258">
        <v>11016.975421948284</v>
      </c>
      <c r="AF6470" s="276">
        <v>0.89554344187516532</v>
      </c>
      <c r="AG6470" s="93"/>
      <c r="AH6470" s="257">
        <v>14628.753261756001</v>
      </c>
      <c r="AI6470" s="258">
        <v>12408.639043550547</v>
      </c>
      <c r="AJ6470" s="258">
        <v>12353.186740904262</v>
      </c>
      <c r="AK6470" s="276">
        <v>1.0041608470902506</v>
      </c>
      <c r="AL6470" s="93"/>
      <c r="AM6470" s="257">
        <v>12359.19</v>
      </c>
      <c r="AN6470" s="258">
        <v>12331.81967495477</v>
      </c>
      <c r="AO6470" s="276">
        <v>1.0024239696760502</v>
      </c>
      <c r="AQ6470" s="280">
        <v>11389.676696758925</v>
      </c>
      <c r="AR6470" s="281">
        <v>11480.729198681927</v>
      </c>
    </row>
    <row r="6471" spans="1:44" x14ac:dyDescent="0.2">
      <c r="A6471" s="260" t="s">
        <v>8399</v>
      </c>
      <c r="B6471" s="261" t="s">
        <v>6495</v>
      </c>
      <c r="C6471" s="261" t="s">
        <v>6524</v>
      </c>
      <c r="D6471" s="262" t="s">
        <v>14458</v>
      </c>
      <c r="E6471" s="257">
        <v>284</v>
      </c>
      <c r="F6471" s="258">
        <v>592</v>
      </c>
      <c r="G6471" s="258">
        <v>1958</v>
      </c>
      <c r="H6471" s="258">
        <v>1506</v>
      </c>
      <c r="I6471" s="258">
        <v>651</v>
      </c>
      <c r="J6471" s="258">
        <v>283</v>
      </c>
      <c r="K6471" s="259">
        <v>60</v>
      </c>
      <c r="L6471" s="257">
        <v>255</v>
      </c>
      <c r="M6471" s="258">
        <v>540</v>
      </c>
      <c r="N6471" s="258">
        <v>1837</v>
      </c>
      <c r="O6471" s="258">
        <v>1545</v>
      </c>
      <c r="P6471" s="258">
        <v>703</v>
      </c>
      <c r="Q6471" s="258">
        <v>327</v>
      </c>
      <c r="R6471" s="259">
        <v>87</v>
      </c>
      <c r="S6471" s="267">
        <v>10628</v>
      </c>
      <c r="T6471" s="90"/>
      <c r="U6471" s="260">
        <v>0</v>
      </c>
      <c r="V6471" s="273">
        <v>67.004300625647303</v>
      </c>
      <c r="W6471" s="273">
        <v>66.296763266842305</v>
      </c>
      <c r="X6471" s="274">
        <v>1.3460041519999999</v>
      </c>
      <c r="Z6471" s="257">
        <v>28581.15</v>
      </c>
      <c r="AA6471" s="258">
        <v>11066.48616188726</v>
      </c>
      <c r="AB6471" s="276">
        <v>1.0412576366096407</v>
      </c>
      <c r="AC6471" s="92"/>
      <c r="AD6471" s="257">
        <v>864209.38771594537</v>
      </c>
      <c r="AE6471" s="258">
        <v>8763.0753045966831</v>
      </c>
      <c r="AF6471" s="276">
        <v>0.82452722098199882</v>
      </c>
      <c r="AG6471" s="93"/>
      <c r="AH6471" s="257">
        <v>14305.332127455998</v>
      </c>
      <c r="AI6471" s="258">
        <v>12134.301508233973</v>
      </c>
      <c r="AJ6471" s="258">
        <v>11351.024723952309</v>
      </c>
      <c r="AK6471" s="276">
        <v>1.0680301772631078</v>
      </c>
      <c r="AL6471" s="93"/>
      <c r="AM6471" s="257">
        <v>10628</v>
      </c>
      <c r="AN6471" s="258">
        <v>10604.463521106098</v>
      </c>
      <c r="AO6471" s="276">
        <v>0.99778542727757791</v>
      </c>
      <c r="AQ6471" s="280">
        <v>9723.7867073152211</v>
      </c>
      <c r="AR6471" s="281">
        <v>9801.5215835052222</v>
      </c>
    </row>
    <row r="6472" spans="1:44" x14ac:dyDescent="0.2">
      <c r="A6472" s="260" t="s">
        <v>8399</v>
      </c>
      <c r="B6472" s="261" t="s">
        <v>6488</v>
      </c>
      <c r="C6472" s="261" t="s">
        <v>6525</v>
      </c>
      <c r="D6472" s="262" t="s">
        <v>12195</v>
      </c>
      <c r="E6472" s="257">
        <v>254</v>
      </c>
      <c r="F6472" s="258">
        <v>471</v>
      </c>
      <c r="G6472" s="258">
        <v>1817</v>
      </c>
      <c r="H6472" s="258">
        <v>1299</v>
      </c>
      <c r="I6472" s="258">
        <v>443</v>
      </c>
      <c r="J6472" s="258">
        <v>258</v>
      </c>
      <c r="K6472" s="259">
        <v>62</v>
      </c>
      <c r="L6472" s="257">
        <v>245</v>
      </c>
      <c r="M6472" s="258">
        <v>476</v>
      </c>
      <c r="N6472" s="258">
        <v>1614</v>
      </c>
      <c r="O6472" s="258">
        <v>1276</v>
      </c>
      <c r="P6472" s="258">
        <v>487</v>
      </c>
      <c r="Q6472" s="258">
        <v>291</v>
      </c>
      <c r="R6472" s="259">
        <v>175</v>
      </c>
      <c r="S6472" s="267">
        <v>9168</v>
      </c>
      <c r="T6472" s="90"/>
      <c r="U6472" s="260">
        <v>64</v>
      </c>
      <c r="V6472" s="273">
        <v>83.227666029090301</v>
      </c>
      <c r="W6472" s="273">
        <v>91.885143979057503</v>
      </c>
      <c r="X6472" s="274">
        <v>1.2148417229999999</v>
      </c>
      <c r="Z6472" s="257">
        <v>24549.579999999998</v>
      </c>
      <c r="AA6472" s="258">
        <v>9505.4813172368558</v>
      </c>
      <c r="AB6472" s="276">
        <v>1.0368107894019258</v>
      </c>
      <c r="AC6472" s="92"/>
      <c r="AD6472" s="257">
        <v>839875.26956869964</v>
      </c>
      <c r="AE6472" s="258">
        <v>8516.3275686586931</v>
      </c>
      <c r="AF6472" s="276">
        <v>0.92891880111896741</v>
      </c>
      <c r="AG6472" s="93"/>
      <c r="AH6472" s="257">
        <v>11137.668916463999</v>
      </c>
      <c r="AI6472" s="258">
        <v>9447.3746940745732</v>
      </c>
      <c r="AJ6472" s="258">
        <v>9302.0998531557962</v>
      </c>
      <c r="AK6472" s="276">
        <v>1.0146269473337475</v>
      </c>
      <c r="AL6472" s="93"/>
      <c r="AM6472" s="257">
        <v>9195.52</v>
      </c>
      <c r="AN6472" s="258">
        <v>9175.1558522395135</v>
      </c>
      <c r="AO6472" s="276">
        <v>1.0007805248952348</v>
      </c>
      <c r="AQ6472" s="280">
        <v>8965.9663278472617</v>
      </c>
      <c r="AR6472" s="281">
        <v>9037.6429599451858</v>
      </c>
    </row>
    <row r="6473" spans="1:44" x14ac:dyDescent="0.2">
      <c r="A6473" s="260" t="s">
        <v>8399</v>
      </c>
      <c r="B6473" s="261" t="s">
        <v>6418</v>
      </c>
      <c r="C6473" s="261" t="s">
        <v>6423</v>
      </c>
      <c r="D6473" s="262" t="s">
        <v>14369</v>
      </c>
      <c r="E6473" s="257">
        <v>112</v>
      </c>
      <c r="F6473" s="258">
        <v>211</v>
      </c>
      <c r="G6473" s="258">
        <v>1156</v>
      </c>
      <c r="H6473" s="258">
        <v>821</v>
      </c>
      <c r="I6473" s="258">
        <v>213</v>
      </c>
      <c r="J6473" s="258">
        <v>111</v>
      </c>
      <c r="K6473" s="259">
        <v>45</v>
      </c>
      <c r="L6473" s="257">
        <v>106</v>
      </c>
      <c r="M6473" s="258">
        <v>201</v>
      </c>
      <c r="N6473" s="258">
        <v>1016</v>
      </c>
      <c r="O6473" s="258">
        <v>610</v>
      </c>
      <c r="P6473" s="258">
        <v>210</v>
      </c>
      <c r="Q6473" s="258">
        <v>151</v>
      </c>
      <c r="R6473" s="259">
        <v>101</v>
      </c>
      <c r="S6473" s="267">
        <v>5064</v>
      </c>
      <c r="T6473" s="90"/>
      <c r="U6473" s="260">
        <v>70</v>
      </c>
      <c r="V6473" s="273">
        <v>93.705149907568497</v>
      </c>
      <c r="W6473" s="273">
        <v>127.659561870929</v>
      </c>
      <c r="X6473" s="274">
        <v>1.178905034</v>
      </c>
      <c r="Z6473" s="257">
        <v>12987.24</v>
      </c>
      <c r="AA6473" s="258">
        <v>5028.5979304929542</v>
      </c>
      <c r="AB6473" s="276">
        <v>0.99300907000255811</v>
      </c>
      <c r="AC6473" s="92"/>
      <c r="AD6473" s="257">
        <v>520658.08581169636</v>
      </c>
      <c r="AE6473" s="258">
        <v>5279.4682385638635</v>
      </c>
      <c r="AF6473" s="276">
        <v>1.0425490202535275</v>
      </c>
      <c r="AG6473" s="93"/>
      <c r="AH6473" s="257">
        <v>5969.9750921760005</v>
      </c>
      <c r="AI6473" s="258">
        <v>5063.9493805302654</v>
      </c>
      <c r="AJ6473" s="258">
        <v>5063.9757026545276</v>
      </c>
      <c r="AK6473" s="276">
        <v>0.99999520194599678</v>
      </c>
      <c r="AL6473" s="93"/>
      <c r="AM6473" s="257">
        <v>5094.1000000000004</v>
      </c>
      <c r="AN6473" s="258">
        <v>5082.8187450947098</v>
      </c>
      <c r="AO6473" s="276">
        <v>1.0037161818907405</v>
      </c>
      <c r="AQ6473" s="280">
        <v>5262.0169040815899</v>
      </c>
      <c r="AR6473" s="281">
        <v>5304.0830502096969</v>
      </c>
    </row>
    <row r="6474" spans="1:44" x14ac:dyDescent="0.2">
      <c r="A6474" s="260" t="s">
        <v>8399</v>
      </c>
      <c r="B6474" s="261" t="s">
        <v>6488</v>
      </c>
      <c r="C6474" s="261" t="s">
        <v>6526</v>
      </c>
      <c r="D6474" s="262" t="s">
        <v>14459</v>
      </c>
      <c r="E6474" s="257">
        <v>627</v>
      </c>
      <c r="F6474" s="258">
        <v>1339</v>
      </c>
      <c r="G6474" s="258">
        <v>4408</v>
      </c>
      <c r="H6474" s="258">
        <v>3585</v>
      </c>
      <c r="I6474" s="258">
        <v>1426</v>
      </c>
      <c r="J6474" s="258">
        <v>837</v>
      </c>
      <c r="K6474" s="259">
        <v>296</v>
      </c>
      <c r="L6474" s="257">
        <v>636</v>
      </c>
      <c r="M6474" s="258">
        <v>1261</v>
      </c>
      <c r="N6474" s="258">
        <v>4193</v>
      </c>
      <c r="O6474" s="258">
        <v>3493</v>
      </c>
      <c r="P6474" s="258">
        <v>1492</v>
      </c>
      <c r="Q6474" s="258">
        <v>972</v>
      </c>
      <c r="R6474" s="259">
        <v>398</v>
      </c>
      <c r="S6474" s="267">
        <v>24963</v>
      </c>
      <c r="T6474" s="90"/>
      <c r="U6474" s="260">
        <v>83</v>
      </c>
      <c r="V6474" s="273">
        <v>85.530726449260996</v>
      </c>
      <c r="W6474" s="273">
        <v>77.710457804301598</v>
      </c>
      <c r="X6474" s="274">
        <v>1.1569797610000001</v>
      </c>
      <c r="Z6474" s="257">
        <v>69633.239999999991</v>
      </c>
      <c r="AA6474" s="258">
        <v>26961.661335088836</v>
      </c>
      <c r="AB6474" s="276">
        <v>1.0800649495288561</v>
      </c>
      <c r="AC6474" s="92"/>
      <c r="AD6474" s="257">
        <v>2218084.2995928009</v>
      </c>
      <c r="AE6474" s="258">
        <v>22491.35455545882</v>
      </c>
      <c r="AF6474" s="276">
        <v>0.90098764393137121</v>
      </c>
      <c r="AG6474" s="93"/>
      <c r="AH6474" s="257">
        <v>28881.685773843004</v>
      </c>
      <c r="AI6474" s="258">
        <v>24498.493297702073</v>
      </c>
      <c r="AJ6474" s="258">
        <v>24740.036782896994</v>
      </c>
      <c r="AK6474" s="276">
        <v>0.99106825232932716</v>
      </c>
      <c r="AL6474" s="93"/>
      <c r="AM6474" s="257">
        <v>24998.69</v>
      </c>
      <c r="AN6474" s="258">
        <v>24943.328583029714</v>
      </c>
      <c r="AO6474" s="276">
        <v>0.99921197704721842</v>
      </c>
      <c r="AQ6474" s="280">
        <v>24056.180830457506</v>
      </c>
      <c r="AR6474" s="281">
        <v>24248.493176948305</v>
      </c>
    </row>
    <row r="6475" spans="1:44" x14ac:dyDescent="0.2">
      <c r="A6475" s="260" t="s">
        <v>8399</v>
      </c>
      <c r="B6475" s="261" t="s">
        <v>6519</v>
      </c>
      <c r="C6475" s="261" t="s">
        <v>6527</v>
      </c>
      <c r="D6475" s="262" t="s">
        <v>14460</v>
      </c>
      <c r="E6475" s="257">
        <v>408</v>
      </c>
      <c r="F6475" s="258">
        <v>641</v>
      </c>
      <c r="G6475" s="258">
        <v>2622</v>
      </c>
      <c r="H6475" s="258">
        <v>1527</v>
      </c>
      <c r="I6475" s="258">
        <v>456</v>
      </c>
      <c r="J6475" s="258">
        <v>270</v>
      </c>
      <c r="K6475" s="259">
        <v>61</v>
      </c>
      <c r="L6475" s="257">
        <v>374</v>
      </c>
      <c r="M6475" s="258">
        <v>619</v>
      </c>
      <c r="N6475" s="258">
        <v>2568</v>
      </c>
      <c r="O6475" s="258">
        <v>1447</v>
      </c>
      <c r="P6475" s="258">
        <v>535</v>
      </c>
      <c r="Q6475" s="258">
        <v>333</v>
      </c>
      <c r="R6475" s="259">
        <v>106</v>
      </c>
      <c r="S6475" s="267">
        <v>11967</v>
      </c>
      <c r="T6475" s="90"/>
      <c r="U6475" s="260">
        <v>19</v>
      </c>
      <c r="V6475" s="273">
        <v>83.925835800969097</v>
      </c>
      <c r="W6475" s="273">
        <v>104.546160915698</v>
      </c>
      <c r="X6475" s="274">
        <v>1.293461339</v>
      </c>
      <c r="Z6475" s="257">
        <v>30089.319999999996</v>
      </c>
      <c r="AA6475" s="258">
        <v>11650.442455975268</v>
      </c>
      <c r="AB6475" s="276">
        <v>0.97354746018010097</v>
      </c>
      <c r="AC6475" s="92"/>
      <c r="AD6475" s="257">
        <v>1134344.5233583166</v>
      </c>
      <c r="AE6475" s="258">
        <v>11502.243114735784</v>
      </c>
      <c r="AF6475" s="276">
        <v>0.96116345907376821</v>
      </c>
      <c r="AG6475" s="93"/>
      <c r="AH6475" s="257">
        <v>15478.851843813001</v>
      </c>
      <c r="AI6475" s="258">
        <v>13129.723490559207</v>
      </c>
      <c r="AJ6475" s="258">
        <v>12525.107275468419</v>
      </c>
      <c r="AK6475" s="276">
        <v>1.0466371919000934</v>
      </c>
      <c r="AL6475" s="93"/>
      <c r="AM6475" s="257">
        <v>11975.17</v>
      </c>
      <c r="AN6475" s="258">
        <v>11948.650115171633</v>
      </c>
      <c r="AO6475" s="276">
        <v>0.99846662615288984</v>
      </c>
      <c r="AQ6475" s="280">
        <v>11702.250411125469</v>
      </c>
      <c r="AR6475" s="281">
        <v>11795.801721354113</v>
      </c>
    </row>
    <row r="6476" spans="1:44" x14ac:dyDescent="0.2">
      <c r="A6476" s="260" t="s">
        <v>8399</v>
      </c>
      <c r="B6476" s="261" t="s">
        <v>6488</v>
      </c>
      <c r="C6476" s="261" t="s">
        <v>6528</v>
      </c>
      <c r="D6476" s="262" t="s">
        <v>14461</v>
      </c>
      <c r="E6476" s="257">
        <v>126</v>
      </c>
      <c r="F6476" s="258">
        <v>460</v>
      </c>
      <c r="G6476" s="258">
        <v>1184</v>
      </c>
      <c r="H6476" s="258">
        <v>1229</v>
      </c>
      <c r="I6476" s="258">
        <v>453</v>
      </c>
      <c r="J6476" s="258">
        <v>213</v>
      </c>
      <c r="K6476" s="259">
        <v>62</v>
      </c>
      <c r="L6476" s="257">
        <v>135</v>
      </c>
      <c r="M6476" s="258">
        <v>431</v>
      </c>
      <c r="N6476" s="258">
        <v>1132</v>
      </c>
      <c r="O6476" s="258">
        <v>1227</v>
      </c>
      <c r="P6476" s="258">
        <v>411</v>
      </c>
      <c r="Q6476" s="258">
        <v>222</v>
      </c>
      <c r="R6476" s="259">
        <v>82</v>
      </c>
      <c r="S6476" s="267">
        <v>7367</v>
      </c>
      <c r="T6476" s="90"/>
      <c r="U6476" s="260">
        <v>29</v>
      </c>
      <c r="V6476" s="273">
        <v>66.168172840210303</v>
      </c>
      <c r="W6476" s="273">
        <v>58.284744842562397</v>
      </c>
      <c r="X6476" s="274">
        <v>1.2663123270000001</v>
      </c>
      <c r="Z6476" s="257">
        <v>19897.29</v>
      </c>
      <c r="AA6476" s="258">
        <v>7704.136623056027</v>
      </c>
      <c r="AB6476" s="276">
        <v>1.0457630817233645</v>
      </c>
      <c r="AC6476" s="92"/>
      <c r="AD6476" s="257">
        <v>583459.87671411748</v>
      </c>
      <c r="AE6476" s="258">
        <v>5916.2778251803193</v>
      </c>
      <c r="AF6476" s="276">
        <v>0.80307829851775747</v>
      </c>
      <c r="AG6476" s="93"/>
      <c r="AH6476" s="257">
        <v>9328.9229130090007</v>
      </c>
      <c r="AI6476" s="258">
        <v>7913.1307378918318</v>
      </c>
      <c r="AJ6476" s="258">
        <v>7629.1427541880794</v>
      </c>
      <c r="AK6476" s="276">
        <v>1.0355833791486466</v>
      </c>
      <c r="AL6476" s="93"/>
      <c r="AM6476" s="257">
        <v>7379.47</v>
      </c>
      <c r="AN6476" s="258">
        <v>7363.1276270320677</v>
      </c>
      <c r="AO6476" s="276">
        <v>0.9994743622956519</v>
      </c>
      <c r="AQ6476" s="280">
        <v>6403.8123292230475</v>
      </c>
      <c r="AR6476" s="281">
        <v>6455.0063314713334</v>
      </c>
    </row>
    <row r="6477" spans="1:44" x14ac:dyDescent="0.2">
      <c r="A6477" s="260" t="s">
        <v>8399</v>
      </c>
      <c r="B6477" s="261" t="s">
        <v>6418</v>
      </c>
      <c r="C6477" s="261" t="s">
        <v>6424</v>
      </c>
      <c r="D6477" s="262" t="s">
        <v>14370</v>
      </c>
      <c r="E6477" s="257">
        <v>323</v>
      </c>
      <c r="F6477" s="258">
        <v>468</v>
      </c>
      <c r="G6477" s="258">
        <v>1847</v>
      </c>
      <c r="H6477" s="258">
        <v>926</v>
      </c>
      <c r="I6477" s="258">
        <v>328</v>
      </c>
      <c r="J6477" s="258">
        <v>179</v>
      </c>
      <c r="K6477" s="259">
        <v>55</v>
      </c>
      <c r="L6477" s="257">
        <v>315</v>
      </c>
      <c r="M6477" s="258">
        <v>532</v>
      </c>
      <c r="N6477" s="258">
        <v>1672</v>
      </c>
      <c r="O6477" s="258">
        <v>767</v>
      </c>
      <c r="P6477" s="258">
        <v>266</v>
      </c>
      <c r="Q6477" s="258">
        <v>232</v>
      </c>
      <c r="R6477" s="259">
        <v>122</v>
      </c>
      <c r="S6477" s="267">
        <v>8032</v>
      </c>
      <c r="T6477" s="90"/>
      <c r="U6477" s="260">
        <v>43</v>
      </c>
      <c r="V6477" s="273">
        <v>109.91768785843</v>
      </c>
      <c r="W6477" s="273">
        <v>137.67521473919999</v>
      </c>
      <c r="X6477" s="274">
        <v>1.178905034</v>
      </c>
      <c r="Z6477" s="257">
        <v>19968.150000000001</v>
      </c>
      <c r="AA6477" s="258">
        <v>7731.5732800635769</v>
      </c>
      <c r="AB6477" s="276">
        <v>0.9625962749083139</v>
      </c>
      <c r="AC6477" s="92"/>
      <c r="AD6477" s="257">
        <v>878867.76942388411</v>
      </c>
      <c r="AE6477" s="258">
        <v>8911.7111613416346</v>
      </c>
      <c r="AF6477" s="276">
        <v>1.1095257919997055</v>
      </c>
      <c r="AG6477" s="93"/>
      <c r="AH6477" s="257">
        <v>9468.9652330879999</v>
      </c>
      <c r="AI6477" s="258">
        <v>8031.9197125630108</v>
      </c>
      <c r="AJ6477" s="258">
        <v>8031.9614620302455</v>
      </c>
      <c r="AK6477" s="276">
        <v>0.99999520194599667</v>
      </c>
      <c r="AL6477" s="93"/>
      <c r="AM6477" s="257">
        <v>8050.49</v>
      </c>
      <c r="AN6477" s="258">
        <v>8032.6616044438679</v>
      </c>
      <c r="AO6477" s="276">
        <v>1.0000823710711988</v>
      </c>
      <c r="AQ6477" s="280">
        <v>8579.0454143926327</v>
      </c>
      <c r="AR6477" s="281">
        <v>8647.6288843091916</v>
      </c>
    </row>
    <row r="6478" spans="1:44" x14ac:dyDescent="0.2">
      <c r="A6478" s="260" t="s">
        <v>8399</v>
      </c>
      <c r="B6478" s="261" t="s">
        <v>6519</v>
      </c>
      <c r="C6478" s="261" t="s">
        <v>6529</v>
      </c>
      <c r="D6478" s="262" t="s">
        <v>14462</v>
      </c>
      <c r="E6478" s="257">
        <v>364</v>
      </c>
      <c r="F6478" s="258">
        <v>744</v>
      </c>
      <c r="G6478" s="258">
        <v>1835</v>
      </c>
      <c r="H6478" s="258">
        <v>1512</v>
      </c>
      <c r="I6478" s="258">
        <v>536</v>
      </c>
      <c r="J6478" s="258">
        <v>270</v>
      </c>
      <c r="K6478" s="259">
        <v>87</v>
      </c>
      <c r="L6478" s="257">
        <v>370</v>
      </c>
      <c r="M6478" s="258">
        <v>660</v>
      </c>
      <c r="N6478" s="258">
        <v>2027</v>
      </c>
      <c r="O6478" s="258">
        <v>1490</v>
      </c>
      <c r="P6478" s="258">
        <v>529</v>
      </c>
      <c r="Q6478" s="258">
        <v>329</v>
      </c>
      <c r="R6478" s="259">
        <v>132</v>
      </c>
      <c r="S6478" s="267">
        <v>10885</v>
      </c>
      <c r="T6478" s="90"/>
      <c r="U6478" s="260">
        <v>24</v>
      </c>
      <c r="V6478" s="273">
        <v>64.565899834259994</v>
      </c>
      <c r="W6478" s="273">
        <v>73.420583914799806</v>
      </c>
      <c r="X6478" s="274">
        <v>1.3460041519999999</v>
      </c>
      <c r="Z6478" s="257">
        <v>28787.719999999994</v>
      </c>
      <c r="AA6478" s="258">
        <v>11146.469089322334</v>
      </c>
      <c r="AB6478" s="276">
        <v>1.0240210463318635</v>
      </c>
      <c r="AC6478" s="92"/>
      <c r="AD6478" s="257">
        <v>896534.7762314555</v>
      </c>
      <c r="AE6478" s="258">
        <v>9090.8544491399134</v>
      </c>
      <c r="AF6478" s="276">
        <v>0.83517266413779634</v>
      </c>
      <c r="AG6478" s="93"/>
      <c r="AH6478" s="257">
        <v>14651.255194519999</v>
      </c>
      <c r="AI6478" s="258">
        <v>12427.72599897693</v>
      </c>
      <c r="AJ6478" s="258">
        <v>11625.508479508926</v>
      </c>
      <c r="AK6478" s="276">
        <v>1.0680301772631076</v>
      </c>
      <c r="AL6478" s="93"/>
      <c r="AM6478" s="257">
        <v>10895.32</v>
      </c>
      <c r="AN6478" s="258">
        <v>10871.19152152594</v>
      </c>
      <c r="AO6478" s="276">
        <v>0.99873142136205229</v>
      </c>
      <c r="AQ6478" s="280">
        <v>9929.9217124139977</v>
      </c>
      <c r="AR6478" s="281">
        <v>10009.304493847305</v>
      </c>
    </row>
    <row r="6479" spans="1:44" x14ac:dyDescent="0.2">
      <c r="A6479" s="260" t="s">
        <v>8399</v>
      </c>
      <c r="B6479" s="261" t="s">
        <v>6446</v>
      </c>
      <c r="C6479" s="261" t="s">
        <v>6452</v>
      </c>
      <c r="D6479" s="262" t="s">
        <v>14397</v>
      </c>
      <c r="E6479" s="257">
        <v>609</v>
      </c>
      <c r="F6479" s="258">
        <v>965</v>
      </c>
      <c r="G6479" s="258">
        <v>3500</v>
      </c>
      <c r="H6479" s="258">
        <v>1694</v>
      </c>
      <c r="I6479" s="258">
        <v>445</v>
      </c>
      <c r="J6479" s="258">
        <v>279</v>
      </c>
      <c r="K6479" s="259">
        <v>85</v>
      </c>
      <c r="L6479" s="257">
        <v>554</v>
      </c>
      <c r="M6479" s="258">
        <v>913</v>
      </c>
      <c r="N6479" s="258">
        <v>3296</v>
      </c>
      <c r="O6479" s="258">
        <v>1504</v>
      </c>
      <c r="P6479" s="258">
        <v>457</v>
      </c>
      <c r="Q6479" s="258">
        <v>391</v>
      </c>
      <c r="R6479" s="259">
        <v>163</v>
      </c>
      <c r="S6479" s="267">
        <v>14855</v>
      </c>
      <c r="T6479" s="90"/>
      <c r="U6479" s="260">
        <v>32</v>
      </c>
      <c r="V6479" s="273">
        <v>105.408110590191</v>
      </c>
      <c r="W6479" s="273">
        <v>114.322700047109</v>
      </c>
      <c r="X6479" s="274">
        <v>1.1948624809999999</v>
      </c>
      <c r="Z6479" s="257">
        <v>35750.699999999997</v>
      </c>
      <c r="AA6479" s="258">
        <v>13842.502027657489</v>
      </c>
      <c r="AB6479" s="276">
        <v>0.93184126742897944</v>
      </c>
      <c r="AC6479" s="92"/>
      <c r="AD6479" s="257">
        <v>1525819.0034278801</v>
      </c>
      <c r="AE6479" s="258">
        <v>15471.790770014193</v>
      </c>
      <c r="AF6479" s="276">
        <v>1.0415207519363308</v>
      </c>
      <c r="AG6479" s="93"/>
      <c r="AH6479" s="257">
        <v>17749.682155254999</v>
      </c>
      <c r="AI6479" s="258">
        <v>15055.924114743828</v>
      </c>
      <c r="AJ6479" s="258">
        <v>14951.443575077037</v>
      </c>
      <c r="AK6479" s="276">
        <v>1.0064923308702145</v>
      </c>
      <c r="AL6479" s="93"/>
      <c r="AM6479" s="257">
        <v>14868.76</v>
      </c>
      <c r="AN6479" s="258">
        <v>14835.832049687759</v>
      </c>
      <c r="AO6479" s="276">
        <v>0.99870966339197298</v>
      </c>
      <c r="AQ6479" s="280">
        <v>14492.130810993478</v>
      </c>
      <c r="AR6479" s="281">
        <v>14607.985264431289</v>
      </c>
    </row>
    <row r="6480" spans="1:44" x14ac:dyDescent="0.2">
      <c r="A6480" s="260" t="s">
        <v>8399</v>
      </c>
      <c r="B6480" s="261" t="s">
        <v>6488</v>
      </c>
      <c r="C6480" s="261" t="s">
        <v>6530</v>
      </c>
      <c r="D6480" s="262" t="s">
        <v>8550</v>
      </c>
      <c r="E6480" s="257">
        <v>427</v>
      </c>
      <c r="F6480" s="258">
        <v>727</v>
      </c>
      <c r="G6480" s="258">
        <v>2400</v>
      </c>
      <c r="H6480" s="258">
        <v>1496</v>
      </c>
      <c r="I6480" s="258">
        <v>411</v>
      </c>
      <c r="J6480" s="258">
        <v>258</v>
      </c>
      <c r="K6480" s="259">
        <v>73</v>
      </c>
      <c r="L6480" s="257">
        <v>433</v>
      </c>
      <c r="M6480" s="258">
        <v>654</v>
      </c>
      <c r="N6480" s="258">
        <v>2477</v>
      </c>
      <c r="O6480" s="258">
        <v>1415</v>
      </c>
      <c r="P6480" s="258">
        <v>453</v>
      </c>
      <c r="Q6480" s="258">
        <v>325</v>
      </c>
      <c r="R6480" s="259">
        <v>151</v>
      </c>
      <c r="S6480" s="267">
        <v>11700</v>
      </c>
      <c r="T6480" s="90"/>
      <c r="U6480" s="260">
        <v>41</v>
      </c>
      <c r="V6480" s="273">
        <v>87.658139765428899</v>
      </c>
      <c r="W6480" s="273">
        <v>98.605281148521598</v>
      </c>
      <c r="X6480" s="274">
        <v>1.189154126</v>
      </c>
      <c r="Z6480" s="257">
        <v>29567.100000000002</v>
      </c>
      <c r="AA6480" s="258">
        <v>11448.241340783587</v>
      </c>
      <c r="AB6480" s="276">
        <v>0.97848216587893899</v>
      </c>
      <c r="AC6480" s="92"/>
      <c r="AD6480" s="257">
        <v>1103982.8619042491</v>
      </c>
      <c r="AE6480" s="258">
        <v>11194.376144674456</v>
      </c>
      <c r="AF6480" s="276">
        <v>0.95678428586961162</v>
      </c>
      <c r="AG6480" s="93"/>
      <c r="AH6480" s="257">
        <v>13913.103274200001</v>
      </c>
      <c r="AI6480" s="258">
        <v>11801.598770315542</v>
      </c>
      <c r="AJ6480" s="258">
        <v>11748.767409751461</v>
      </c>
      <c r="AK6480" s="276">
        <v>1.004168154679612</v>
      </c>
      <c r="AL6480" s="93"/>
      <c r="AM6480" s="257">
        <v>11717.63</v>
      </c>
      <c r="AN6480" s="258">
        <v>11691.680456230564</v>
      </c>
      <c r="AO6480" s="276">
        <v>0.9992889278829542</v>
      </c>
      <c r="AQ6480" s="280">
        <v>10991.332096002323</v>
      </c>
      <c r="AR6480" s="281">
        <v>11079.200111351029</v>
      </c>
    </row>
    <row r="6481" spans="1:44" x14ac:dyDescent="0.2">
      <c r="A6481" s="260" t="s">
        <v>8399</v>
      </c>
      <c r="B6481" s="261" t="s">
        <v>6488</v>
      </c>
      <c r="C6481" s="261" t="s">
        <v>6531</v>
      </c>
      <c r="D6481" s="262" t="s">
        <v>14463</v>
      </c>
      <c r="E6481" s="257">
        <v>307</v>
      </c>
      <c r="F6481" s="258">
        <v>768</v>
      </c>
      <c r="G6481" s="258">
        <v>2119</v>
      </c>
      <c r="H6481" s="258">
        <v>1951</v>
      </c>
      <c r="I6481" s="258">
        <v>715</v>
      </c>
      <c r="J6481" s="258">
        <v>323</v>
      </c>
      <c r="K6481" s="259">
        <v>109</v>
      </c>
      <c r="L6481" s="257">
        <v>309</v>
      </c>
      <c r="M6481" s="258">
        <v>746</v>
      </c>
      <c r="N6481" s="258">
        <v>2154</v>
      </c>
      <c r="O6481" s="258">
        <v>2059</v>
      </c>
      <c r="P6481" s="258">
        <v>712</v>
      </c>
      <c r="Q6481" s="258">
        <v>411</v>
      </c>
      <c r="R6481" s="259">
        <v>213</v>
      </c>
      <c r="S6481" s="267">
        <v>12896</v>
      </c>
      <c r="T6481" s="90"/>
      <c r="U6481" s="260">
        <v>63</v>
      </c>
      <c r="V6481" s="273">
        <v>71.511175199795304</v>
      </c>
      <c r="W6481" s="273">
        <v>71.644413429479698</v>
      </c>
      <c r="X6481" s="274">
        <v>1.2148417229999999</v>
      </c>
      <c r="Z6481" s="257">
        <v>35051.15</v>
      </c>
      <c r="AA6481" s="258">
        <v>13571.639574797888</v>
      </c>
      <c r="AB6481" s="276">
        <v>1.0523914062343276</v>
      </c>
      <c r="AC6481" s="92"/>
      <c r="AD6481" s="257">
        <v>1080136.394079265</v>
      </c>
      <c r="AE6481" s="258">
        <v>10952.573178553861</v>
      </c>
      <c r="AF6481" s="276">
        <v>0.84930002935436266</v>
      </c>
      <c r="AG6481" s="93"/>
      <c r="AH6481" s="257">
        <v>15666.598859807998</v>
      </c>
      <c r="AI6481" s="258">
        <v>13288.977318366675</v>
      </c>
      <c r="AJ6481" s="258">
        <v>13084.629112816005</v>
      </c>
      <c r="AK6481" s="276">
        <v>1.0146269473337473</v>
      </c>
      <c r="AL6481" s="93"/>
      <c r="AM6481" s="257">
        <v>12923.09</v>
      </c>
      <c r="AN6481" s="258">
        <v>12894.470877396594</v>
      </c>
      <c r="AO6481" s="276">
        <v>0.99988142659713042</v>
      </c>
      <c r="AQ6481" s="280">
        <v>11693.603130886426</v>
      </c>
      <c r="AR6481" s="281">
        <v>11787.085312155437</v>
      </c>
    </row>
    <row r="6482" spans="1:44" x14ac:dyDescent="0.2">
      <c r="A6482" s="260" t="s">
        <v>8399</v>
      </c>
      <c r="B6482" s="261" t="s">
        <v>6519</v>
      </c>
      <c r="C6482" s="261" t="s">
        <v>6532</v>
      </c>
      <c r="D6482" s="262" t="s">
        <v>14464</v>
      </c>
      <c r="E6482" s="257">
        <v>345</v>
      </c>
      <c r="F6482" s="258">
        <v>703</v>
      </c>
      <c r="G6482" s="258">
        <v>2364</v>
      </c>
      <c r="H6482" s="258">
        <v>1578</v>
      </c>
      <c r="I6482" s="258">
        <v>429</v>
      </c>
      <c r="J6482" s="258">
        <v>253</v>
      </c>
      <c r="K6482" s="259">
        <v>68</v>
      </c>
      <c r="L6482" s="257">
        <v>326</v>
      </c>
      <c r="M6482" s="258">
        <v>708</v>
      </c>
      <c r="N6482" s="258">
        <v>2267</v>
      </c>
      <c r="O6482" s="258">
        <v>1470</v>
      </c>
      <c r="P6482" s="258">
        <v>505</v>
      </c>
      <c r="Q6482" s="258">
        <v>300</v>
      </c>
      <c r="R6482" s="259">
        <v>107</v>
      </c>
      <c r="S6482" s="267">
        <v>11423</v>
      </c>
      <c r="T6482" s="90"/>
      <c r="U6482" s="260">
        <v>27</v>
      </c>
      <c r="V6482" s="273">
        <v>79.347838128075907</v>
      </c>
      <c r="W6482" s="273">
        <v>97.765493697478902</v>
      </c>
      <c r="X6482" s="274">
        <v>1.293461339</v>
      </c>
      <c r="Z6482" s="257">
        <v>28558.86</v>
      </c>
      <c r="AA6482" s="258">
        <v>11057.855579263802</v>
      </c>
      <c r="AB6482" s="276">
        <v>0.9680342798970325</v>
      </c>
      <c r="AC6482" s="92"/>
      <c r="AD6482" s="257">
        <v>1050784.0211135123</v>
      </c>
      <c r="AE6482" s="258">
        <v>10654.9403845532</v>
      </c>
      <c r="AF6482" s="276">
        <v>0.9327620051259039</v>
      </c>
      <c r="AG6482" s="93"/>
      <c r="AH6482" s="257">
        <v>14775.208875397</v>
      </c>
      <c r="AI6482" s="258">
        <v>12532.868006405766</v>
      </c>
      <c r="AJ6482" s="258">
        <v>11955.736643074768</v>
      </c>
      <c r="AK6482" s="276">
        <v>1.0466371919000934</v>
      </c>
      <c r="AL6482" s="93"/>
      <c r="AM6482" s="257">
        <v>11434.61</v>
      </c>
      <c r="AN6482" s="258">
        <v>11409.287224602465</v>
      </c>
      <c r="AO6482" s="276">
        <v>0.99879954693184503</v>
      </c>
      <c r="AQ6482" s="280">
        <v>10782.420401430323</v>
      </c>
      <c r="AR6482" s="281">
        <v>10868.618313844749</v>
      </c>
    </row>
    <row r="6483" spans="1:44" x14ac:dyDescent="0.2">
      <c r="A6483" s="260" t="s">
        <v>8399</v>
      </c>
      <c r="B6483" s="261" t="s">
        <v>6495</v>
      </c>
      <c r="C6483" s="261" t="s">
        <v>6533</v>
      </c>
      <c r="D6483" s="262" t="s">
        <v>14465</v>
      </c>
      <c r="E6483" s="257">
        <v>558</v>
      </c>
      <c r="F6483" s="258">
        <v>920</v>
      </c>
      <c r="G6483" s="258">
        <v>2774</v>
      </c>
      <c r="H6483" s="258">
        <v>1816</v>
      </c>
      <c r="I6483" s="258">
        <v>532</v>
      </c>
      <c r="J6483" s="258">
        <v>241</v>
      </c>
      <c r="K6483" s="259">
        <v>60</v>
      </c>
      <c r="L6483" s="257">
        <v>533</v>
      </c>
      <c r="M6483" s="258">
        <v>895</v>
      </c>
      <c r="N6483" s="258">
        <v>3213</v>
      </c>
      <c r="O6483" s="258">
        <v>1849</v>
      </c>
      <c r="P6483" s="258">
        <v>514</v>
      </c>
      <c r="Q6483" s="258">
        <v>319</v>
      </c>
      <c r="R6483" s="259">
        <v>146</v>
      </c>
      <c r="S6483" s="267">
        <v>14370</v>
      </c>
      <c r="T6483" s="90"/>
      <c r="U6483" s="260">
        <v>53</v>
      </c>
      <c r="V6483" s="273">
        <v>89.369896636252193</v>
      </c>
      <c r="W6483" s="273">
        <v>100.249130374286</v>
      </c>
      <c r="X6483" s="274">
        <v>1.3460041519999999</v>
      </c>
      <c r="Z6483" s="257">
        <v>35587.020000000004</v>
      </c>
      <c r="AA6483" s="258">
        <v>13779.12590545885</v>
      </c>
      <c r="AB6483" s="276">
        <v>0.95888141304515306</v>
      </c>
      <c r="AC6483" s="92"/>
      <c r="AD6483" s="257">
        <v>1367933.937662795</v>
      </c>
      <c r="AE6483" s="258">
        <v>13870.837644027784</v>
      </c>
      <c r="AF6483" s="276">
        <v>0.96526357996017986</v>
      </c>
      <c r="AG6483" s="93"/>
      <c r="AH6483" s="257">
        <v>19342.079664239998</v>
      </c>
      <c r="AI6483" s="258">
        <v>16406.653431814284</v>
      </c>
      <c r="AJ6483" s="258">
        <v>15347.593647270856</v>
      </c>
      <c r="AK6483" s="276">
        <v>1.0680301772631076</v>
      </c>
      <c r="AL6483" s="93"/>
      <c r="AM6483" s="257">
        <v>14392.79</v>
      </c>
      <c r="AN6483" s="258">
        <v>14360.916119866451</v>
      </c>
      <c r="AO6483" s="276">
        <v>0.99936785802828476</v>
      </c>
      <c r="AQ6483" s="280">
        <v>14196.343202898677</v>
      </c>
      <c r="AR6483" s="281">
        <v>14309.833041214224</v>
      </c>
    </row>
    <row r="6484" spans="1:44" x14ac:dyDescent="0.2">
      <c r="A6484" s="260" t="s">
        <v>8399</v>
      </c>
      <c r="B6484" s="261" t="s">
        <v>6495</v>
      </c>
      <c r="C6484" s="261" t="s">
        <v>6534</v>
      </c>
      <c r="D6484" s="262" t="s">
        <v>14466</v>
      </c>
      <c r="E6484" s="257">
        <v>291</v>
      </c>
      <c r="F6484" s="258">
        <v>566</v>
      </c>
      <c r="G6484" s="258">
        <v>2386</v>
      </c>
      <c r="H6484" s="258">
        <v>1589</v>
      </c>
      <c r="I6484" s="258">
        <v>470</v>
      </c>
      <c r="J6484" s="258">
        <v>300</v>
      </c>
      <c r="K6484" s="259">
        <v>96</v>
      </c>
      <c r="L6484" s="257">
        <v>309</v>
      </c>
      <c r="M6484" s="258">
        <v>530</v>
      </c>
      <c r="N6484" s="258">
        <v>2141</v>
      </c>
      <c r="O6484" s="258">
        <v>1373</v>
      </c>
      <c r="P6484" s="258">
        <v>505</v>
      </c>
      <c r="Q6484" s="258">
        <v>407</v>
      </c>
      <c r="R6484" s="259">
        <v>233</v>
      </c>
      <c r="S6484" s="267">
        <v>11196</v>
      </c>
      <c r="T6484" s="90"/>
      <c r="U6484" s="260">
        <v>130</v>
      </c>
      <c r="V6484" s="273">
        <v>77.105684496480805</v>
      </c>
      <c r="W6484" s="273">
        <v>78.348428010003502</v>
      </c>
      <c r="X6484" s="274">
        <v>1.3460041519999999</v>
      </c>
      <c r="Z6484" s="257">
        <v>29573.769999999997</v>
      </c>
      <c r="AA6484" s="258">
        <v>11450.823933250991</v>
      </c>
      <c r="AB6484" s="276">
        <v>1.0227602655636827</v>
      </c>
      <c r="AC6484" s="92"/>
      <c r="AD6484" s="257">
        <v>971876.87831204163</v>
      </c>
      <c r="AE6484" s="258">
        <v>9854.8226766590924</v>
      </c>
      <c r="AF6484" s="276">
        <v>0.88020924228823616</v>
      </c>
      <c r="AG6484" s="93"/>
      <c r="AH6484" s="257">
        <v>15069.862485791999</v>
      </c>
      <c r="AI6484" s="258">
        <v>12782.803884661986</v>
      </c>
      <c r="AJ6484" s="258">
        <v>11957.665864637753</v>
      </c>
      <c r="AK6484" s="276">
        <v>1.0680301772631076</v>
      </c>
      <c r="AL6484" s="93"/>
      <c r="AM6484" s="257">
        <v>11251.9</v>
      </c>
      <c r="AN6484" s="258">
        <v>11226.981849184578</v>
      </c>
      <c r="AO6484" s="276">
        <v>1.002767224828919</v>
      </c>
      <c r="AQ6484" s="280">
        <v>10794.594087005544</v>
      </c>
      <c r="AR6484" s="281">
        <v>10880.889319524724</v>
      </c>
    </row>
    <row r="6485" spans="1:44" x14ac:dyDescent="0.2">
      <c r="A6485" s="260" t="s">
        <v>8399</v>
      </c>
      <c r="B6485" s="261" t="s">
        <v>6519</v>
      </c>
      <c r="C6485" s="261" t="s">
        <v>6535</v>
      </c>
      <c r="D6485" s="262" t="s">
        <v>14467</v>
      </c>
      <c r="E6485" s="257">
        <v>648</v>
      </c>
      <c r="F6485" s="258">
        <v>1249</v>
      </c>
      <c r="G6485" s="258">
        <v>4270</v>
      </c>
      <c r="H6485" s="258">
        <v>2737</v>
      </c>
      <c r="I6485" s="258">
        <v>803</v>
      </c>
      <c r="J6485" s="258">
        <v>348</v>
      </c>
      <c r="K6485" s="259">
        <v>94</v>
      </c>
      <c r="L6485" s="257">
        <v>639</v>
      </c>
      <c r="M6485" s="258">
        <v>1205</v>
      </c>
      <c r="N6485" s="258">
        <v>4110</v>
      </c>
      <c r="O6485" s="258">
        <v>2721</v>
      </c>
      <c r="P6485" s="258">
        <v>819</v>
      </c>
      <c r="Q6485" s="258">
        <v>402</v>
      </c>
      <c r="R6485" s="259">
        <v>156</v>
      </c>
      <c r="S6485" s="267">
        <v>20201</v>
      </c>
      <c r="T6485" s="90"/>
      <c r="U6485" s="260">
        <v>25</v>
      </c>
      <c r="V6485" s="273">
        <v>82.809087955714702</v>
      </c>
      <c r="W6485" s="273">
        <v>98.2735101960007</v>
      </c>
      <c r="X6485" s="274">
        <v>1.293461339</v>
      </c>
      <c r="Z6485" s="257">
        <v>49458.5</v>
      </c>
      <c r="AA6485" s="258">
        <v>19150.097383684737</v>
      </c>
      <c r="AB6485" s="276">
        <v>0.94797769336590942</v>
      </c>
      <c r="AC6485" s="92"/>
      <c r="AD6485" s="257">
        <v>1878948.1304211223</v>
      </c>
      <c r="AE6485" s="258">
        <v>19052.516895041415</v>
      </c>
      <c r="AF6485" s="276">
        <v>0.94314721523891965</v>
      </c>
      <c r="AG6485" s="93"/>
      <c r="AH6485" s="257">
        <v>26129.212509139001</v>
      </c>
      <c r="AI6485" s="258">
        <v>22163.745653278729</v>
      </c>
      <c r="AJ6485" s="258">
        <v>21143.117913573791</v>
      </c>
      <c r="AK6485" s="276">
        <v>1.0466371919000936</v>
      </c>
      <c r="AL6485" s="93"/>
      <c r="AM6485" s="257">
        <v>20211.75</v>
      </c>
      <c r="AN6485" s="258">
        <v>20166.989609777582</v>
      </c>
      <c r="AO6485" s="276">
        <v>0.99831640066222371</v>
      </c>
      <c r="AQ6485" s="280">
        <v>18871.86593516151</v>
      </c>
      <c r="AR6485" s="281">
        <v>19022.733308757892</v>
      </c>
    </row>
    <row r="6486" spans="1:44" x14ac:dyDescent="0.2">
      <c r="A6486" s="260" t="s">
        <v>8399</v>
      </c>
      <c r="B6486" s="261" t="s">
        <v>6488</v>
      </c>
      <c r="C6486" s="261" t="s">
        <v>6536</v>
      </c>
      <c r="D6486" s="262" t="s">
        <v>14468</v>
      </c>
      <c r="E6486" s="257">
        <v>289</v>
      </c>
      <c r="F6486" s="258">
        <v>447</v>
      </c>
      <c r="G6486" s="258">
        <v>1865</v>
      </c>
      <c r="H6486" s="258">
        <v>1089</v>
      </c>
      <c r="I6486" s="258">
        <v>269</v>
      </c>
      <c r="J6486" s="258">
        <v>167</v>
      </c>
      <c r="K6486" s="259">
        <v>59</v>
      </c>
      <c r="L6486" s="257">
        <v>317</v>
      </c>
      <c r="M6486" s="258">
        <v>415</v>
      </c>
      <c r="N6486" s="258">
        <v>1758</v>
      </c>
      <c r="O6486" s="258">
        <v>1071</v>
      </c>
      <c r="P6486" s="258">
        <v>279</v>
      </c>
      <c r="Q6486" s="258">
        <v>212</v>
      </c>
      <c r="R6486" s="259">
        <v>97</v>
      </c>
      <c r="S6486" s="267">
        <v>8334</v>
      </c>
      <c r="T6486" s="90"/>
      <c r="U6486" s="260">
        <v>15</v>
      </c>
      <c r="V6486" s="273">
        <v>93.214634618354296</v>
      </c>
      <c r="W6486" s="273">
        <v>108.172244212546</v>
      </c>
      <c r="X6486" s="274">
        <v>1.189154126</v>
      </c>
      <c r="Z6486" s="257">
        <v>20749.010000000002</v>
      </c>
      <c r="AA6486" s="258">
        <v>8033.9185805280886</v>
      </c>
      <c r="AB6486" s="276">
        <v>0.96399311021455347</v>
      </c>
      <c r="AC6486" s="92"/>
      <c r="AD6486" s="257">
        <v>817345.90219446027</v>
      </c>
      <c r="AE6486" s="258">
        <v>8287.8799890886876</v>
      </c>
      <c r="AF6486" s="276">
        <v>0.99446604140732997</v>
      </c>
      <c r="AG6486" s="93"/>
      <c r="AH6486" s="257">
        <v>9910.4104860839998</v>
      </c>
      <c r="AI6486" s="258">
        <v>8406.3695856247614</v>
      </c>
      <c r="AJ6486" s="258">
        <v>8368.7374010998865</v>
      </c>
      <c r="AK6486" s="276">
        <v>1.004168154679612</v>
      </c>
      <c r="AL6486" s="93"/>
      <c r="AM6486" s="257">
        <v>8340.4500000000007</v>
      </c>
      <c r="AN6486" s="258">
        <v>8321.979466937275</v>
      </c>
      <c r="AO6486" s="276">
        <v>0.99855765142035935</v>
      </c>
      <c r="AQ6486" s="280">
        <v>8011.1888923252372</v>
      </c>
      <c r="AR6486" s="281">
        <v>8075.2327463734864</v>
      </c>
    </row>
    <row r="6487" spans="1:44" x14ac:dyDescent="0.2">
      <c r="A6487" s="260" t="s">
        <v>8399</v>
      </c>
      <c r="B6487" s="261" t="s">
        <v>6488</v>
      </c>
      <c r="C6487" s="261" t="s">
        <v>6537</v>
      </c>
      <c r="D6487" s="262" t="s">
        <v>14469</v>
      </c>
      <c r="E6487" s="257">
        <v>382</v>
      </c>
      <c r="F6487" s="258">
        <v>692</v>
      </c>
      <c r="G6487" s="258">
        <v>1838</v>
      </c>
      <c r="H6487" s="258">
        <v>1459</v>
      </c>
      <c r="I6487" s="258">
        <v>480</v>
      </c>
      <c r="J6487" s="258">
        <v>308</v>
      </c>
      <c r="K6487" s="259">
        <v>95</v>
      </c>
      <c r="L6487" s="257">
        <v>330</v>
      </c>
      <c r="M6487" s="258">
        <v>622</v>
      </c>
      <c r="N6487" s="258">
        <v>2091</v>
      </c>
      <c r="O6487" s="258">
        <v>1503</v>
      </c>
      <c r="P6487" s="258">
        <v>531</v>
      </c>
      <c r="Q6487" s="258">
        <v>377</v>
      </c>
      <c r="R6487" s="259">
        <v>140</v>
      </c>
      <c r="S6487" s="267">
        <v>10848</v>
      </c>
      <c r="T6487" s="90"/>
      <c r="U6487" s="260">
        <v>37</v>
      </c>
      <c r="V6487" s="273">
        <v>81.359593575324894</v>
      </c>
      <c r="W6487" s="273">
        <v>70.340492211263694</v>
      </c>
      <c r="X6487" s="274">
        <v>1.1569797610000001</v>
      </c>
      <c r="Z6487" s="257">
        <v>29109.75</v>
      </c>
      <c r="AA6487" s="258">
        <v>11271.157582917331</v>
      </c>
      <c r="AB6487" s="276">
        <v>1.0390078892807273</v>
      </c>
      <c r="AC6487" s="92"/>
      <c r="AD6487" s="257">
        <v>933152.25851416739</v>
      </c>
      <c r="AE6487" s="258">
        <v>9462.1553853125806</v>
      </c>
      <c r="AF6487" s="276">
        <v>0.87224883714164647</v>
      </c>
      <c r="AG6487" s="93"/>
      <c r="AH6487" s="257">
        <v>12550.916447328002</v>
      </c>
      <c r="AI6487" s="258">
        <v>10646.142502642793</v>
      </c>
      <c r="AJ6487" s="258">
        <v>10751.108401268541</v>
      </c>
      <c r="AK6487" s="276">
        <v>0.99106825232932716</v>
      </c>
      <c r="AL6487" s="93"/>
      <c r="AM6487" s="257">
        <v>10863.91</v>
      </c>
      <c r="AN6487" s="258">
        <v>10839.851081255152</v>
      </c>
      <c r="AO6487" s="276">
        <v>0.99924880911275371</v>
      </c>
      <c r="AQ6487" s="280">
        <v>9736.1246278740891</v>
      </c>
      <c r="AR6487" s="281">
        <v>9813.9581371127097</v>
      </c>
    </row>
    <row r="6488" spans="1:44" x14ac:dyDescent="0.2">
      <c r="A6488" s="260" t="s">
        <v>8399</v>
      </c>
      <c r="B6488" s="261" t="s">
        <v>6418</v>
      </c>
      <c r="C6488" s="261" t="s">
        <v>6425</v>
      </c>
      <c r="D6488" s="262" t="s">
        <v>14371</v>
      </c>
      <c r="E6488" s="257">
        <v>233</v>
      </c>
      <c r="F6488" s="258">
        <v>476</v>
      </c>
      <c r="G6488" s="258">
        <v>1637</v>
      </c>
      <c r="H6488" s="258">
        <v>1035</v>
      </c>
      <c r="I6488" s="258">
        <v>344</v>
      </c>
      <c r="J6488" s="258">
        <v>156</v>
      </c>
      <c r="K6488" s="259">
        <v>52</v>
      </c>
      <c r="L6488" s="257">
        <v>237</v>
      </c>
      <c r="M6488" s="258">
        <v>440</v>
      </c>
      <c r="N6488" s="258">
        <v>1554</v>
      </c>
      <c r="O6488" s="258">
        <v>1045</v>
      </c>
      <c r="P6488" s="258">
        <v>356</v>
      </c>
      <c r="Q6488" s="258">
        <v>226</v>
      </c>
      <c r="R6488" s="259">
        <v>90</v>
      </c>
      <c r="S6488" s="267">
        <v>7881</v>
      </c>
      <c r="T6488" s="90"/>
      <c r="U6488" s="260">
        <v>10</v>
      </c>
      <c r="V6488" s="273">
        <v>92.263354761089502</v>
      </c>
      <c r="W6488" s="273">
        <v>102.20788939624499</v>
      </c>
      <c r="X6488" s="274">
        <v>1.178905034</v>
      </c>
      <c r="Z6488" s="257">
        <v>20036.260000000002</v>
      </c>
      <c r="AA6488" s="258">
        <v>7757.9451500718224</v>
      </c>
      <c r="AB6488" s="276">
        <v>0.98438588378020841</v>
      </c>
      <c r="AC6488" s="92"/>
      <c r="AD6488" s="257">
        <v>759831.75923077948</v>
      </c>
      <c r="AE6488" s="258">
        <v>7704.687104315567</v>
      </c>
      <c r="AF6488" s="276">
        <v>0.97762810611795037</v>
      </c>
      <c r="AG6488" s="93"/>
      <c r="AH6488" s="257">
        <v>9290.9505729539997</v>
      </c>
      <c r="AI6488" s="258">
        <v>7880.9212219508318</v>
      </c>
      <c r="AJ6488" s="258">
        <v>7880.9621865363988</v>
      </c>
      <c r="AK6488" s="276">
        <v>0.99999520194599656</v>
      </c>
      <c r="AL6488" s="93"/>
      <c r="AM6488" s="257">
        <v>7885.3</v>
      </c>
      <c r="AN6488" s="258">
        <v>7867.8374297118853</v>
      </c>
      <c r="AO6488" s="276">
        <v>0.99832983500975581</v>
      </c>
      <c r="AQ6488" s="280">
        <v>7571.6817202451812</v>
      </c>
      <c r="AR6488" s="281">
        <v>7632.2120217408483</v>
      </c>
    </row>
    <row r="6489" spans="1:44" x14ac:dyDescent="0.2">
      <c r="A6489" s="260" t="s">
        <v>8399</v>
      </c>
      <c r="B6489" s="261" t="s">
        <v>6488</v>
      </c>
      <c r="C6489" s="261" t="s">
        <v>6538</v>
      </c>
      <c r="D6489" s="262" t="s">
        <v>14404</v>
      </c>
      <c r="E6489" s="257">
        <v>312</v>
      </c>
      <c r="F6489" s="258">
        <v>653</v>
      </c>
      <c r="G6489" s="258">
        <v>2142</v>
      </c>
      <c r="H6489" s="258">
        <v>1699</v>
      </c>
      <c r="I6489" s="258">
        <v>851</v>
      </c>
      <c r="J6489" s="258">
        <v>505</v>
      </c>
      <c r="K6489" s="259">
        <v>130</v>
      </c>
      <c r="L6489" s="257">
        <v>289</v>
      </c>
      <c r="M6489" s="258">
        <v>617</v>
      </c>
      <c r="N6489" s="258">
        <v>1986</v>
      </c>
      <c r="O6489" s="258">
        <v>1604</v>
      </c>
      <c r="P6489" s="258">
        <v>910</v>
      </c>
      <c r="Q6489" s="258">
        <v>563</v>
      </c>
      <c r="R6489" s="259">
        <v>267</v>
      </c>
      <c r="S6489" s="267">
        <v>12528</v>
      </c>
      <c r="T6489" s="90"/>
      <c r="U6489" s="260">
        <v>116</v>
      </c>
      <c r="V6489" s="273">
        <v>74.946698642443906</v>
      </c>
      <c r="W6489" s="273">
        <v>61.932077580014301</v>
      </c>
      <c r="X6489" s="274">
        <v>1.189154126</v>
      </c>
      <c r="Z6489" s="257">
        <v>36423.11</v>
      </c>
      <c r="AA6489" s="258">
        <v>14102.856000822132</v>
      </c>
      <c r="AB6489" s="276">
        <v>1.1257068966173478</v>
      </c>
      <c r="AC6489" s="92"/>
      <c r="AD6489" s="257">
        <v>1031745.5577120532</v>
      </c>
      <c r="AE6489" s="258">
        <v>10461.890539408922</v>
      </c>
      <c r="AF6489" s="276">
        <v>0.83508066246878365</v>
      </c>
      <c r="AG6489" s="93"/>
      <c r="AH6489" s="257">
        <v>14897.722890528001</v>
      </c>
      <c r="AI6489" s="258">
        <v>12636.788837137872</v>
      </c>
      <c r="AJ6489" s="258">
        <v>12580.218641826179</v>
      </c>
      <c r="AK6489" s="276">
        <v>1.004168154679612</v>
      </c>
      <c r="AL6489" s="93"/>
      <c r="AM6489" s="257">
        <v>12577.88</v>
      </c>
      <c r="AN6489" s="258">
        <v>12550.0253700461</v>
      </c>
      <c r="AO6489" s="276">
        <v>1.0017580914787756</v>
      </c>
      <c r="AQ6489" s="280">
        <v>11846.902167206848</v>
      </c>
      <c r="AR6489" s="281">
        <v>11941.609867089865</v>
      </c>
    </row>
    <row r="6490" spans="1:44" x14ac:dyDescent="0.2">
      <c r="A6490" s="260" t="s">
        <v>8399</v>
      </c>
      <c r="B6490" s="261" t="s">
        <v>6488</v>
      </c>
      <c r="C6490" s="261" t="s">
        <v>6539</v>
      </c>
      <c r="D6490" s="262" t="s">
        <v>14470</v>
      </c>
      <c r="E6490" s="257">
        <v>174</v>
      </c>
      <c r="F6490" s="258">
        <v>327</v>
      </c>
      <c r="G6490" s="258">
        <v>1047</v>
      </c>
      <c r="H6490" s="258">
        <v>951</v>
      </c>
      <c r="I6490" s="258">
        <v>511</v>
      </c>
      <c r="J6490" s="258">
        <v>277</v>
      </c>
      <c r="K6490" s="259">
        <v>106</v>
      </c>
      <c r="L6490" s="257">
        <v>151</v>
      </c>
      <c r="M6490" s="258">
        <v>312</v>
      </c>
      <c r="N6490" s="258">
        <v>1048</v>
      </c>
      <c r="O6490" s="258">
        <v>1016</v>
      </c>
      <c r="P6490" s="258">
        <v>480</v>
      </c>
      <c r="Q6490" s="258">
        <v>379</v>
      </c>
      <c r="R6490" s="259">
        <v>253</v>
      </c>
      <c r="S6490" s="267">
        <v>7032</v>
      </c>
      <c r="T6490" s="90"/>
      <c r="U6490" s="260">
        <v>24</v>
      </c>
      <c r="V6490" s="273">
        <v>77.752637510510496</v>
      </c>
      <c r="W6490" s="273">
        <v>71.464163822525506</v>
      </c>
      <c r="X6490" s="274">
        <v>1.1569797610000001</v>
      </c>
      <c r="Z6490" s="257">
        <v>21666.849999999995</v>
      </c>
      <c r="AA6490" s="258">
        <v>8389.3018894161687</v>
      </c>
      <c r="AB6490" s="276">
        <v>1.1930179023629364</v>
      </c>
      <c r="AC6490" s="92"/>
      <c r="AD6490" s="257">
        <v>600144.32920223649</v>
      </c>
      <c r="AE6490" s="258">
        <v>6085.4580211462171</v>
      </c>
      <c r="AF6490" s="276">
        <v>0.8653950542016805</v>
      </c>
      <c r="AG6490" s="93"/>
      <c r="AH6490" s="257">
        <v>8135.8816793520009</v>
      </c>
      <c r="AI6490" s="258">
        <v>6901.1498966246427</v>
      </c>
      <c r="AJ6490" s="258">
        <v>6969.191950379829</v>
      </c>
      <c r="AK6490" s="276">
        <v>0.99106825232932727</v>
      </c>
      <c r="AL6490" s="93"/>
      <c r="AM6490" s="257">
        <v>7042.32</v>
      </c>
      <c r="AN6490" s="258">
        <v>7026.7242702254325</v>
      </c>
      <c r="AO6490" s="276">
        <v>0.99924975401385563</v>
      </c>
      <c r="AQ6490" s="280">
        <v>7189.8171546413396</v>
      </c>
      <c r="AR6490" s="281">
        <v>7247.2947159214864</v>
      </c>
    </row>
    <row r="6491" spans="1:44" x14ac:dyDescent="0.2">
      <c r="A6491" s="260" t="s">
        <v>8399</v>
      </c>
      <c r="B6491" s="261" t="s">
        <v>6446</v>
      </c>
      <c r="C6491" s="261" t="s">
        <v>6453</v>
      </c>
      <c r="D6491" s="262" t="s">
        <v>14398</v>
      </c>
      <c r="E6491" s="257">
        <v>206</v>
      </c>
      <c r="F6491" s="258">
        <v>327</v>
      </c>
      <c r="G6491" s="258">
        <v>1350</v>
      </c>
      <c r="H6491" s="258">
        <v>955</v>
      </c>
      <c r="I6491" s="258">
        <v>340</v>
      </c>
      <c r="J6491" s="258">
        <v>193</v>
      </c>
      <c r="K6491" s="259">
        <v>55</v>
      </c>
      <c r="L6491" s="257">
        <v>204</v>
      </c>
      <c r="M6491" s="258">
        <v>282</v>
      </c>
      <c r="N6491" s="258">
        <v>1311</v>
      </c>
      <c r="O6491" s="258">
        <v>872</v>
      </c>
      <c r="P6491" s="258">
        <v>343</v>
      </c>
      <c r="Q6491" s="258">
        <v>224</v>
      </c>
      <c r="R6491" s="259">
        <v>128</v>
      </c>
      <c r="S6491" s="267">
        <v>6790</v>
      </c>
      <c r="T6491" s="90"/>
      <c r="U6491" s="260">
        <v>55</v>
      </c>
      <c r="V6491" s="273">
        <v>102.019729008032</v>
      </c>
      <c r="W6491" s="273">
        <v>106.665979988228</v>
      </c>
      <c r="X6491" s="274">
        <v>1.1948624809999999</v>
      </c>
      <c r="Z6491" s="257">
        <v>18313</v>
      </c>
      <c r="AA6491" s="258">
        <v>7090.7070248272512</v>
      </c>
      <c r="AB6491" s="276">
        <v>1.0442867488699927</v>
      </c>
      <c r="AC6491" s="92"/>
      <c r="AD6491" s="257">
        <v>679111.96474020625</v>
      </c>
      <c r="AE6491" s="258">
        <v>6886.1891248363627</v>
      </c>
      <c r="AF6491" s="276">
        <v>1.0141662923175792</v>
      </c>
      <c r="AG6491" s="93"/>
      <c r="AH6491" s="257">
        <v>8113.1162459899997</v>
      </c>
      <c r="AI6491" s="258">
        <v>6881.8394304349094</v>
      </c>
      <c r="AJ6491" s="258">
        <v>6834.0829266087567</v>
      </c>
      <c r="AK6491" s="276">
        <v>1.0064923308702145</v>
      </c>
      <c r="AL6491" s="93"/>
      <c r="AM6491" s="257">
        <v>6813.65</v>
      </c>
      <c r="AN6491" s="258">
        <v>6798.5606765698676</v>
      </c>
      <c r="AO6491" s="276">
        <v>1.0012607771089643</v>
      </c>
      <c r="AQ6491" s="280">
        <v>7246.9687250158249</v>
      </c>
      <c r="AR6491" s="281">
        <v>7304.9031731427158</v>
      </c>
    </row>
    <row r="6492" spans="1:44" x14ac:dyDescent="0.2">
      <c r="A6492" s="260" t="s">
        <v>8399</v>
      </c>
      <c r="B6492" s="261" t="s">
        <v>6519</v>
      </c>
      <c r="C6492" s="261" t="s">
        <v>6540</v>
      </c>
      <c r="D6492" s="262" t="s">
        <v>14471</v>
      </c>
      <c r="E6492" s="257">
        <v>279</v>
      </c>
      <c r="F6492" s="258">
        <v>382</v>
      </c>
      <c r="G6492" s="258">
        <v>1469</v>
      </c>
      <c r="H6492" s="258">
        <v>677</v>
      </c>
      <c r="I6492" s="258">
        <v>267</v>
      </c>
      <c r="J6492" s="258">
        <v>80</v>
      </c>
      <c r="K6492" s="259">
        <v>26</v>
      </c>
      <c r="L6492" s="257">
        <v>233</v>
      </c>
      <c r="M6492" s="258">
        <v>371</v>
      </c>
      <c r="N6492" s="258">
        <v>1325</v>
      </c>
      <c r="O6492" s="258">
        <v>555</v>
      </c>
      <c r="P6492" s="258">
        <v>238</v>
      </c>
      <c r="Q6492" s="258">
        <v>79</v>
      </c>
      <c r="R6492" s="259">
        <v>57</v>
      </c>
      <c r="S6492" s="267">
        <v>6038</v>
      </c>
      <c r="T6492" s="90"/>
      <c r="U6492" s="260">
        <v>14</v>
      </c>
      <c r="V6492" s="273">
        <v>98.874672632421294</v>
      </c>
      <c r="W6492" s="273">
        <v>115.96441575637201</v>
      </c>
      <c r="X6492" s="274">
        <v>1.293461339</v>
      </c>
      <c r="Z6492" s="257">
        <v>14258.099999999999</v>
      </c>
      <c r="AA6492" s="258">
        <v>5520.6689144700167</v>
      </c>
      <c r="AB6492" s="276">
        <v>0.91432078742464673</v>
      </c>
      <c r="AC6492" s="92"/>
      <c r="AD6492" s="257">
        <v>612233.00791624526</v>
      </c>
      <c r="AE6492" s="258">
        <v>6208.0371129840314</v>
      </c>
      <c r="AF6492" s="276">
        <v>1.0281611647870208</v>
      </c>
      <c r="AG6492" s="93"/>
      <c r="AH6492" s="257">
        <v>7809.9195648820005</v>
      </c>
      <c r="AI6492" s="258">
        <v>6624.6570097765934</v>
      </c>
      <c r="AJ6492" s="258">
        <v>6319.5953646927646</v>
      </c>
      <c r="AK6492" s="276">
        <v>1.0466371919000934</v>
      </c>
      <c r="AL6492" s="93"/>
      <c r="AM6492" s="257">
        <v>6044.02</v>
      </c>
      <c r="AN6492" s="258">
        <v>6030.6350781742267</v>
      </c>
      <c r="AO6492" s="276">
        <v>0.99878023818718564</v>
      </c>
      <c r="AQ6492" s="280">
        <v>5933.6100599358424</v>
      </c>
      <c r="AR6492" s="281">
        <v>5981.0451237903226</v>
      </c>
    </row>
    <row r="6493" spans="1:44" x14ac:dyDescent="0.2">
      <c r="A6493" s="260" t="s">
        <v>8399</v>
      </c>
      <c r="B6493" s="261" t="s">
        <v>6519</v>
      </c>
      <c r="C6493" s="261" t="s">
        <v>6541</v>
      </c>
      <c r="D6493" s="262" t="s">
        <v>14472</v>
      </c>
      <c r="E6493" s="257">
        <v>234</v>
      </c>
      <c r="F6493" s="258">
        <v>414</v>
      </c>
      <c r="G6493" s="258">
        <v>1063</v>
      </c>
      <c r="H6493" s="258">
        <v>860</v>
      </c>
      <c r="I6493" s="258">
        <v>247</v>
      </c>
      <c r="J6493" s="258">
        <v>123</v>
      </c>
      <c r="K6493" s="259">
        <v>50</v>
      </c>
      <c r="L6493" s="257">
        <v>205</v>
      </c>
      <c r="M6493" s="258">
        <v>419</v>
      </c>
      <c r="N6493" s="258">
        <v>1151</v>
      </c>
      <c r="O6493" s="258">
        <v>818</v>
      </c>
      <c r="P6493" s="258">
        <v>255</v>
      </c>
      <c r="Q6493" s="258">
        <v>152</v>
      </c>
      <c r="R6493" s="259">
        <v>107</v>
      </c>
      <c r="S6493" s="267">
        <v>6098</v>
      </c>
      <c r="T6493" s="90"/>
      <c r="U6493" s="260">
        <v>106</v>
      </c>
      <c r="V6493" s="273">
        <v>68.841440716738205</v>
      </c>
      <c r="W6493" s="273">
        <v>60.943916038045202</v>
      </c>
      <c r="X6493" s="274">
        <v>1.293461339</v>
      </c>
      <c r="Z6493" s="257">
        <v>15756.09</v>
      </c>
      <c r="AA6493" s="258">
        <v>6100.6835606842351</v>
      </c>
      <c r="AB6493" s="276">
        <v>1.0004400722670113</v>
      </c>
      <c r="AC6493" s="92"/>
      <c r="AD6493" s="257">
        <v>491052.57155888824</v>
      </c>
      <c r="AE6493" s="258">
        <v>4979.2685942226472</v>
      </c>
      <c r="AF6493" s="276">
        <v>0.8165412584819034</v>
      </c>
      <c r="AG6493" s="93"/>
      <c r="AH6493" s="257">
        <v>7887.5272452220006</v>
      </c>
      <c r="AI6493" s="258">
        <v>6690.4866587641045</v>
      </c>
      <c r="AJ6493" s="258">
        <v>6382.3935962067699</v>
      </c>
      <c r="AK6493" s="276">
        <v>1.0466371919000934</v>
      </c>
      <c r="AL6493" s="93"/>
      <c r="AM6493" s="257">
        <v>6143.58</v>
      </c>
      <c r="AN6493" s="258">
        <v>6129.9745953139818</v>
      </c>
      <c r="AO6493" s="276">
        <v>1.0052434561026535</v>
      </c>
      <c r="AQ6493" s="280">
        <v>5241.1193628657829</v>
      </c>
      <c r="AR6493" s="281">
        <v>5283.0184477627072</v>
      </c>
    </row>
    <row r="6494" spans="1:44" x14ac:dyDescent="0.2">
      <c r="A6494" s="260" t="s">
        <v>8399</v>
      </c>
      <c r="B6494" s="261" t="s">
        <v>6446</v>
      </c>
      <c r="C6494" s="261" t="s">
        <v>6454</v>
      </c>
      <c r="D6494" s="262" t="s">
        <v>14399</v>
      </c>
      <c r="E6494" s="257">
        <v>135</v>
      </c>
      <c r="F6494" s="258">
        <v>136</v>
      </c>
      <c r="G6494" s="258">
        <v>8156</v>
      </c>
      <c r="H6494" s="258">
        <v>235</v>
      </c>
      <c r="I6494" s="258">
        <v>50</v>
      </c>
      <c r="J6494" s="258">
        <v>23</v>
      </c>
      <c r="K6494" s="259">
        <v>6</v>
      </c>
      <c r="L6494" s="257">
        <v>118</v>
      </c>
      <c r="M6494" s="258">
        <v>138</v>
      </c>
      <c r="N6494" s="258">
        <v>6241</v>
      </c>
      <c r="O6494" s="258">
        <v>175</v>
      </c>
      <c r="P6494" s="258">
        <v>44</v>
      </c>
      <c r="Q6494" s="258">
        <v>17</v>
      </c>
      <c r="R6494" s="259">
        <v>5</v>
      </c>
      <c r="S6494" s="267">
        <v>15479</v>
      </c>
      <c r="T6494" s="90"/>
      <c r="U6494" s="260">
        <v>0</v>
      </c>
      <c r="V6494" s="273">
        <v>100.69024631350899</v>
      </c>
      <c r="W6494" s="273">
        <v>106.310573823339</v>
      </c>
      <c r="X6494" s="274">
        <v>1.1948624809999999</v>
      </c>
      <c r="Z6494" s="257">
        <v>25066.62</v>
      </c>
      <c r="AA6494" s="258">
        <v>9705.676760917122</v>
      </c>
      <c r="AB6494" s="276">
        <v>0.62702220821223087</v>
      </c>
      <c r="AC6494" s="92"/>
      <c r="AD6494" s="257">
        <v>1541478.5257544455</v>
      </c>
      <c r="AE6494" s="258">
        <v>15630.578183495529</v>
      </c>
      <c r="AF6494" s="276">
        <v>1.0097925049095891</v>
      </c>
      <c r="AG6494" s="93"/>
      <c r="AH6494" s="257">
        <v>18495.276343399</v>
      </c>
      <c r="AI6494" s="258">
        <v>15688.36414487511</v>
      </c>
      <c r="AJ6494" s="258">
        <v>15579.494789540051</v>
      </c>
      <c r="AK6494" s="276">
        <v>1.0064923308702145</v>
      </c>
      <c r="AL6494" s="93"/>
      <c r="AM6494" s="257">
        <v>15479</v>
      </c>
      <c r="AN6494" s="258">
        <v>15444.720628829629</v>
      </c>
      <c r="AO6494" s="276">
        <v>0.99778542727757791</v>
      </c>
      <c r="AQ6494" s="280">
        <v>9842.503844391169</v>
      </c>
      <c r="AR6494" s="281">
        <v>9921.1877810891783</v>
      </c>
    </row>
    <row r="6495" spans="1:44" x14ac:dyDescent="0.2">
      <c r="A6495" s="260" t="s">
        <v>8399</v>
      </c>
      <c r="B6495" s="261" t="s">
        <v>6446</v>
      </c>
      <c r="C6495" s="261" t="s">
        <v>6455</v>
      </c>
      <c r="D6495" s="262" t="s">
        <v>9615</v>
      </c>
      <c r="E6495" s="257">
        <v>624</v>
      </c>
      <c r="F6495" s="258">
        <v>683</v>
      </c>
      <c r="G6495" s="258">
        <v>8857</v>
      </c>
      <c r="H6495" s="258">
        <v>1299</v>
      </c>
      <c r="I6495" s="258">
        <v>261</v>
      </c>
      <c r="J6495" s="258">
        <v>136</v>
      </c>
      <c r="K6495" s="259">
        <v>39</v>
      </c>
      <c r="L6495" s="257">
        <v>548</v>
      </c>
      <c r="M6495" s="258">
        <v>638</v>
      </c>
      <c r="N6495" s="258">
        <v>6558</v>
      </c>
      <c r="O6495" s="258">
        <v>939</v>
      </c>
      <c r="P6495" s="258">
        <v>227</v>
      </c>
      <c r="Q6495" s="258">
        <v>144</v>
      </c>
      <c r="R6495" s="259">
        <v>69</v>
      </c>
      <c r="S6495" s="267">
        <v>21022</v>
      </c>
      <c r="T6495" s="90"/>
      <c r="U6495" s="260">
        <v>13</v>
      </c>
      <c r="V6495" s="273">
        <v>114.650251479733</v>
      </c>
      <c r="W6495" s="273">
        <v>172.61915166484499</v>
      </c>
      <c r="X6495" s="274">
        <v>1.1948624809999999</v>
      </c>
      <c r="Z6495" s="257">
        <v>39811.47</v>
      </c>
      <c r="AA6495" s="258">
        <v>15414.812974264149</v>
      </c>
      <c r="AB6495" s="276">
        <v>0.73327052489126388</v>
      </c>
      <c r="AC6495" s="92"/>
      <c r="AD6495" s="257">
        <v>2500146.9544816068</v>
      </c>
      <c r="AE6495" s="258">
        <v>25351.467301905286</v>
      </c>
      <c r="AF6495" s="276">
        <v>1.2059493531493333</v>
      </c>
      <c r="AG6495" s="93"/>
      <c r="AH6495" s="257">
        <v>25118.399075581998</v>
      </c>
      <c r="AI6495" s="258">
        <v>21306.337040736769</v>
      </c>
      <c r="AJ6495" s="258">
        <v>21158.481779553651</v>
      </c>
      <c r="AK6495" s="276">
        <v>1.0064923308702145</v>
      </c>
      <c r="AL6495" s="93"/>
      <c r="AM6495" s="257">
        <v>21027.59</v>
      </c>
      <c r="AN6495" s="258">
        <v>20981.022872767724</v>
      </c>
      <c r="AO6495" s="276">
        <v>0.99805075029815071</v>
      </c>
      <c r="AQ6495" s="280">
        <v>18673.70201556748</v>
      </c>
      <c r="AR6495" s="281">
        <v>18822.985207176058</v>
      </c>
    </row>
    <row r="6496" spans="1:44" x14ac:dyDescent="0.2">
      <c r="A6496" s="260" t="s">
        <v>8399</v>
      </c>
      <c r="B6496" s="261" t="s">
        <v>6488</v>
      </c>
      <c r="C6496" s="261" t="s">
        <v>6542</v>
      </c>
      <c r="D6496" s="262" t="s">
        <v>14473</v>
      </c>
      <c r="E6496" s="257">
        <v>373</v>
      </c>
      <c r="F6496" s="258">
        <v>681</v>
      </c>
      <c r="G6496" s="258">
        <v>2067</v>
      </c>
      <c r="H6496" s="258">
        <v>1090</v>
      </c>
      <c r="I6496" s="258">
        <v>368</v>
      </c>
      <c r="J6496" s="258">
        <v>114</v>
      </c>
      <c r="K6496" s="259">
        <v>37</v>
      </c>
      <c r="L6496" s="257">
        <v>388</v>
      </c>
      <c r="M6496" s="258">
        <v>646</v>
      </c>
      <c r="N6496" s="258">
        <v>2014</v>
      </c>
      <c r="O6496" s="258">
        <v>1047</v>
      </c>
      <c r="P6496" s="258">
        <v>388</v>
      </c>
      <c r="Q6496" s="258">
        <v>158</v>
      </c>
      <c r="R6496" s="259">
        <v>74</v>
      </c>
      <c r="S6496" s="267">
        <v>9445</v>
      </c>
      <c r="T6496" s="90"/>
      <c r="U6496" s="260">
        <v>57</v>
      </c>
      <c r="V6496" s="273">
        <v>95.5593068347426</v>
      </c>
      <c r="W6496" s="273">
        <v>98.070853632704896</v>
      </c>
      <c r="X6496" s="274">
        <v>1.2148417229999999</v>
      </c>
      <c r="Z6496" s="257">
        <v>22497.599999999999</v>
      </c>
      <c r="AA6496" s="258">
        <v>8710.9643620244387</v>
      </c>
      <c r="AB6496" s="276">
        <v>0.92228315108781778</v>
      </c>
      <c r="AC6496" s="92"/>
      <c r="AD6496" s="257">
        <v>909500.30846100778</v>
      </c>
      <c r="AE6496" s="258">
        <v>9222.3248276231043</v>
      </c>
      <c r="AF6496" s="276">
        <v>0.97642401562976222</v>
      </c>
      <c r="AG6496" s="93"/>
      <c r="AH6496" s="257">
        <v>11474.180073734999</v>
      </c>
      <c r="AI6496" s="258">
        <v>9732.8156615984208</v>
      </c>
      <c r="AJ6496" s="258">
        <v>9583.151517567243</v>
      </c>
      <c r="AK6496" s="276">
        <v>1.0146269473337473</v>
      </c>
      <c r="AL6496" s="93"/>
      <c r="AM6496" s="257">
        <v>9469.51</v>
      </c>
      <c r="AN6496" s="258">
        <v>9448.5390814592956</v>
      </c>
      <c r="AO6496" s="276">
        <v>1.0003747042307354</v>
      </c>
      <c r="AQ6496" s="280">
        <v>8633.2393892353557</v>
      </c>
      <c r="AR6496" s="281">
        <v>8702.2561020902322</v>
      </c>
    </row>
    <row r="6497" spans="1:44" x14ac:dyDescent="0.2">
      <c r="A6497" s="260" t="s">
        <v>8399</v>
      </c>
      <c r="B6497" s="261" t="s">
        <v>6486</v>
      </c>
      <c r="C6497" s="261" t="s">
        <v>6543</v>
      </c>
      <c r="D6497" s="262" t="s">
        <v>14474</v>
      </c>
      <c r="E6497" s="257">
        <v>241</v>
      </c>
      <c r="F6497" s="258">
        <v>427</v>
      </c>
      <c r="G6497" s="258">
        <v>1469</v>
      </c>
      <c r="H6497" s="258">
        <v>1225</v>
      </c>
      <c r="I6497" s="258">
        <v>426</v>
      </c>
      <c r="J6497" s="258">
        <v>279</v>
      </c>
      <c r="K6497" s="259">
        <v>89</v>
      </c>
      <c r="L6497" s="257">
        <v>229</v>
      </c>
      <c r="M6497" s="258">
        <v>413</v>
      </c>
      <c r="N6497" s="258">
        <v>1513</v>
      </c>
      <c r="O6497" s="258">
        <v>1147</v>
      </c>
      <c r="P6497" s="258">
        <v>502</v>
      </c>
      <c r="Q6497" s="258">
        <v>371</v>
      </c>
      <c r="R6497" s="259">
        <v>179</v>
      </c>
      <c r="S6497" s="267">
        <v>8510</v>
      </c>
      <c r="T6497" s="90"/>
      <c r="U6497" s="260">
        <v>67</v>
      </c>
      <c r="V6497" s="273">
        <v>93.6485948718895</v>
      </c>
      <c r="W6497" s="273">
        <v>102.699882491186</v>
      </c>
      <c r="X6497" s="274">
        <v>1.158277115</v>
      </c>
      <c r="Z6497" s="257">
        <v>24006.77</v>
      </c>
      <c r="AA6497" s="258">
        <v>9295.3078513849232</v>
      </c>
      <c r="AB6497" s="276">
        <v>1.0922805935822471</v>
      </c>
      <c r="AC6497" s="92"/>
      <c r="AD6497" s="257">
        <v>824545.42874725477</v>
      </c>
      <c r="AE6497" s="258">
        <v>8360.8831226305774</v>
      </c>
      <c r="AF6497" s="276">
        <v>0.98247745271804665</v>
      </c>
      <c r="AG6497" s="93"/>
      <c r="AH6497" s="257">
        <v>9856.9382486499999</v>
      </c>
      <c r="AI6497" s="258">
        <v>8361.0124946070209</v>
      </c>
      <c r="AJ6497" s="258">
        <v>8438.4859974113697</v>
      </c>
      <c r="AK6497" s="276">
        <v>0.9915964744314183</v>
      </c>
      <c r="AL6497" s="93"/>
      <c r="AM6497" s="257">
        <v>8538.81</v>
      </c>
      <c r="AN6497" s="258">
        <v>8519.9001842920534</v>
      </c>
      <c r="AO6497" s="276">
        <v>1.0011633589062343</v>
      </c>
      <c r="AQ6497" s="280">
        <v>9066.2207805466987</v>
      </c>
      <c r="AR6497" s="281">
        <v>9138.6988768995125</v>
      </c>
    </row>
    <row r="6498" spans="1:44" x14ac:dyDescent="0.2">
      <c r="A6498" s="260" t="s">
        <v>8399</v>
      </c>
      <c r="B6498" s="261" t="s">
        <v>6486</v>
      </c>
      <c r="C6498" s="261" t="s">
        <v>6544</v>
      </c>
      <c r="D6498" s="262" t="s">
        <v>14475</v>
      </c>
      <c r="E6498" s="257">
        <v>98</v>
      </c>
      <c r="F6498" s="258">
        <v>233</v>
      </c>
      <c r="G6498" s="258">
        <v>780</v>
      </c>
      <c r="H6498" s="258">
        <v>690</v>
      </c>
      <c r="I6498" s="258">
        <v>268</v>
      </c>
      <c r="J6498" s="258">
        <v>136</v>
      </c>
      <c r="K6498" s="259">
        <v>58</v>
      </c>
      <c r="L6498" s="257">
        <v>95</v>
      </c>
      <c r="M6498" s="258">
        <v>196</v>
      </c>
      <c r="N6498" s="258">
        <v>703</v>
      </c>
      <c r="O6498" s="258">
        <v>593</v>
      </c>
      <c r="P6498" s="258">
        <v>234</v>
      </c>
      <c r="Q6498" s="258">
        <v>180</v>
      </c>
      <c r="R6498" s="259">
        <v>96</v>
      </c>
      <c r="S6498" s="267">
        <v>4360</v>
      </c>
      <c r="T6498" s="90"/>
      <c r="U6498" s="260">
        <v>41</v>
      </c>
      <c r="V6498" s="273">
        <v>92.2355364305226</v>
      </c>
      <c r="W6498" s="273">
        <v>100.739798257679</v>
      </c>
      <c r="X6498" s="274">
        <v>1.158277115</v>
      </c>
      <c r="Z6498" s="257">
        <v>12232.11</v>
      </c>
      <c r="AA6498" s="258">
        <v>4736.2151643892139</v>
      </c>
      <c r="AB6498" s="276">
        <v>1.0862878817406454</v>
      </c>
      <c r="AC6498" s="92"/>
      <c r="AD6498" s="257">
        <v>418814.0352880311</v>
      </c>
      <c r="AE6498" s="258">
        <v>4246.7704956907319</v>
      </c>
      <c r="AF6498" s="276">
        <v>0.97402993020429629</v>
      </c>
      <c r="AG6498" s="93"/>
      <c r="AH6498" s="257">
        <v>5050.0882214000003</v>
      </c>
      <c r="AI6498" s="258">
        <v>4283.667976085384</v>
      </c>
      <c r="AJ6498" s="258">
        <v>4323.3606285209844</v>
      </c>
      <c r="AK6498" s="276">
        <v>0.99159647443141841</v>
      </c>
      <c r="AL6498" s="93"/>
      <c r="AM6498" s="257">
        <v>4377.63</v>
      </c>
      <c r="AN6498" s="258">
        <v>4367.9354200131429</v>
      </c>
      <c r="AO6498" s="276">
        <v>1.0018200504617301</v>
      </c>
      <c r="AQ6498" s="280">
        <v>4582.7737793482474</v>
      </c>
      <c r="AR6498" s="281">
        <v>4619.4098515973856</v>
      </c>
    </row>
    <row r="6499" spans="1:44" x14ac:dyDescent="0.2">
      <c r="A6499" s="260" t="s">
        <v>8399</v>
      </c>
      <c r="B6499" s="261" t="s">
        <v>6418</v>
      </c>
      <c r="C6499" s="261" t="s">
        <v>6426</v>
      </c>
      <c r="D6499" s="262" t="s">
        <v>14372</v>
      </c>
      <c r="E6499" s="257">
        <v>526</v>
      </c>
      <c r="F6499" s="258">
        <v>890</v>
      </c>
      <c r="G6499" s="258">
        <v>2975</v>
      </c>
      <c r="H6499" s="258">
        <v>1680</v>
      </c>
      <c r="I6499" s="258">
        <v>521</v>
      </c>
      <c r="J6499" s="258">
        <v>276</v>
      </c>
      <c r="K6499" s="259">
        <v>84</v>
      </c>
      <c r="L6499" s="257">
        <v>545</v>
      </c>
      <c r="M6499" s="258">
        <v>835</v>
      </c>
      <c r="N6499" s="258">
        <v>2997</v>
      </c>
      <c r="O6499" s="258">
        <v>1550</v>
      </c>
      <c r="P6499" s="258">
        <v>543</v>
      </c>
      <c r="Q6499" s="258">
        <v>353</v>
      </c>
      <c r="R6499" s="259">
        <v>187</v>
      </c>
      <c r="S6499" s="267">
        <v>13962</v>
      </c>
      <c r="T6499" s="90"/>
      <c r="U6499" s="260">
        <v>42</v>
      </c>
      <c r="V6499" s="273">
        <v>109.00323106753</v>
      </c>
      <c r="W6499" s="273">
        <v>133.53097915622001</v>
      </c>
      <c r="X6499" s="274">
        <v>1.178905034</v>
      </c>
      <c r="Z6499" s="257">
        <v>34794.6</v>
      </c>
      <c r="AA6499" s="258">
        <v>13472.304627644529</v>
      </c>
      <c r="AB6499" s="276">
        <v>0.96492655977972563</v>
      </c>
      <c r="AC6499" s="92"/>
      <c r="AD6499" s="257">
        <v>1510699.4078964735</v>
      </c>
      <c r="AE6499" s="258">
        <v>15318.47820930835</v>
      </c>
      <c r="AF6499" s="276">
        <v>1.0971550071127596</v>
      </c>
      <c r="AG6499" s="93"/>
      <c r="AH6499" s="257">
        <v>16459.872084708</v>
      </c>
      <c r="AI6499" s="258">
        <v>13961.860436604176</v>
      </c>
      <c r="AJ6499" s="258">
        <v>13961.933009570006</v>
      </c>
      <c r="AK6499" s="276">
        <v>0.99999520194599667</v>
      </c>
      <c r="AL6499" s="93"/>
      <c r="AM6499" s="257">
        <v>13980.06</v>
      </c>
      <c r="AN6499" s="258">
        <v>13949.100140466173</v>
      </c>
      <c r="AO6499" s="276">
        <v>0.99907607366180873</v>
      </c>
      <c r="AQ6499" s="280">
        <v>14767.478878090762</v>
      </c>
      <c r="AR6499" s="281">
        <v>14885.534546811181</v>
      </c>
    </row>
    <row r="6500" spans="1:44" x14ac:dyDescent="0.2">
      <c r="A6500" s="260" t="s">
        <v>8399</v>
      </c>
      <c r="B6500" s="261" t="s">
        <v>6418</v>
      </c>
      <c r="C6500" s="261" t="s">
        <v>6427</v>
      </c>
      <c r="D6500" s="262" t="s">
        <v>14373</v>
      </c>
      <c r="E6500" s="257">
        <v>116</v>
      </c>
      <c r="F6500" s="258">
        <v>185</v>
      </c>
      <c r="G6500" s="258">
        <v>828</v>
      </c>
      <c r="H6500" s="258">
        <v>567</v>
      </c>
      <c r="I6500" s="258">
        <v>221</v>
      </c>
      <c r="J6500" s="258">
        <v>117</v>
      </c>
      <c r="K6500" s="259">
        <v>40</v>
      </c>
      <c r="L6500" s="257">
        <v>106</v>
      </c>
      <c r="M6500" s="258">
        <v>195</v>
      </c>
      <c r="N6500" s="258">
        <v>701</v>
      </c>
      <c r="O6500" s="258">
        <v>588</v>
      </c>
      <c r="P6500" s="258">
        <v>221</v>
      </c>
      <c r="Q6500" s="258">
        <v>162</v>
      </c>
      <c r="R6500" s="259">
        <v>88</v>
      </c>
      <c r="S6500" s="267">
        <v>4135</v>
      </c>
      <c r="T6500" s="90"/>
      <c r="U6500" s="260">
        <v>4</v>
      </c>
      <c r="V6500" s="273">
        <v>100.931260541697</v>
      </c>
      <c r="W6500" s="273">
        <v>108.38418762088899</v>
      </c>
      <c r="X6500" s="274">
        <v>1.178905034</v>
      </c>
      <c r="Z6500" s="257">
        <v>11402.18</v>
      </c>
      <c r="AA6500" s="258">
        <v>4414.8701919043733</v>
      </c>
      <c r="AB6500" s="276">
        <v>1.0676832386709487</v>
      </c>
      <c r="AC6500" s="92"/>
      <c r="AD6500" s="257">
        <v>414074.92606480751</v>
      </c>
      <c r="AE6500" s="258">
        <v>4198.7159714167292</v>
      </c>
      <c r="AF6500" s="276">
        <v>1.0154089410923166</v>
      </c>
      <c r="AG6500" s="93"/>
      <c r="AH6500" s="257">
        <v>4874.7723155900003</v>
      </c>
      <c r="AI6500" s="258">
        <v>4134.9586667639505</v>
      </c>
      <c r="AJ6500" s="258">
        <v>4134.9801600466963</v>
      </c>
      <c r="AK6500" s="276">
        <v>0.99999520194599667</v>
      </c>
      <c r="AL6500" s="93"/>
      <c r="AM6500" s="257">
        <v>4136.72</v>
      </c>
      <c r="AN6500" s="258">
        <v>4127.5589327277021</v>
      </c>
      <c r="AO6500" s="276">
        <v>0.99820046740694124</v>
      </c>
      <c r="AQ6500" s="280">
        <v>4474.8100738762814</v>
      </c>
      <c r="AR6500" s="281">
        <v>4510.5830517846562</v>
      </c>
    </row>
    <row r="6501" spans="1:44" x14ac:dyDescent="0.2">
      <c r="A6501" s="260" t="s">
        <v>8399</v>
      </c>
      <c r="B6501" s="261" t="s">
        <v>6446</v>
      </c>
      <c r="C6501" s="261" t="s">
        <v>6456</v>
      </c>
      <c r="D6501" s="262" t="s">
        <v>14400</v>
      </c>
      <c r="E6501" s="257">
        <v>167</v>
      </c>
      <c r="F6501" s="258">
        <v>310</v>
      </c>
      <c r="G6501" s="258">
        <v>1301</v>
      </c>
      <c r="H6501" s="258">
        <v>879</v>
      </c>
      <c r="I6501" s="258">
        <v>323</v>
      </c>
      <c r="J6501" s="258">
        <v>200</v>
      </c>
      <c r="K6501" s="259">
        <v>78</v>
      </c>
      <c r="L6501" s="257">
        <v>170</v>
      </c>
      <c r="M6501" s="258">
        <v>275</v>
      </c>
      <c r="N6501" s="258">
        <v>1175</v>
      </c>
      <c r="O6501" s="258">
        <v>831</v>
      </c>
      <c r="P6501" s="258">
        <v>310</v>
      </c>
      <c r="Q6501" s="258">
        <v>265</v>
      </c>
      <c r="R6501" s="259">
        <v>125</v>
      </c>
      <c r="S6501" s="267">
        <v>6409</v>
      </c>
      <c r="T6501" s="90"/>
      <c r="U6501" s="260">
        <v>17</v>
      </c>
      <c r="V6501" s="273">
        <v>101.960396409073</v>
      </c>
      <c r="W6501" s="273">
        <v>96.257450460290201</v>
      </c>
      <c r="X6501" s="274">
        <v>1.1948624809999999</v>
      </c>
      <c r="Z6501" s="257">
        <v>17561.900000000001</v>
      </c>
      <c r="AA6501" s="258">
        <v>6799.8846556715835</v>
      </c>
      <c r="AB6501" s="276">
        <v>1.0609899603169892</v>
      </c>
      <c r="AC6501" s="92"/>
      <c r="AD6501" s="257">
        <v>625112.52759996825</v>
      </c>
      <c r="AE6501" s="258">
        <v>6338.6353250374705</v>
      </c>
      <c r="AF6501" s="276">
        <v>0.98902095881377294</v>
      </c>
      <c r="AG6501" s="93"/>
      <c r="AH6501" s="257">
        <v>7657.8736407289998</v>
      </c>
      <c r="AI6501" s="258">
        <v>6495.6861428066777</v>
      </c>
      <c r="AJ6501" s="258">
        <v>6450.6093485472056</v>
      </c>
      <c r="AK6501" s="276">
        <v>1.0064923308702147</v>
      </c>
      <c r="AL6501" s="93"/>
      <c r="AM6501" s="257">
        <v>6416.31</v>
      </c>
      <c r="AN6501" s="258">
        <v>6402.1006148953957</v>
      </c>
      <c r="AO6501" s="276">
        <v>0.99892348492672733</v>
      </c>
      <c r="AQ6501" s="280">
        <v>6761.6040371688787</v>
      </c>
      <c r="AR6501" s="281">
        <v>6815.6583339666167</v>
      </c>
    </row>
    <row r="6502" spans="1:44" x14ac:dyDescent="0.2">
      <c r="A6502" s="260" t="s">
        <v>8399</v>
      </c>
      <c r="B6502" s="261" t="s">
        <v>6446</v>
      </c>
      <c r="C6502" s="261" t="s">
        <v>6457</v>
      </c>
      <c r="D6502" s="262" t="s">
        <v>14290</v>
      </c>
      <c r="E6502" s="257">
        <v>345</v>
      </c>
      <c r="F6502" s="258">
        <v>530</v>
      </c>
      <c r="G6502" s="258">
        <v>2257</v>
      </c>
      <c r="H6502" s="258">
        <v>1355</v>
      </c>
      <c r="I6502" s="258">
        <v>361</v>
      </c>
      <c r="J6502" s="258">
        <v>206</v>
      </c>
      <c r="K6502" s="259">
        <v>79</v>
      </c>
      <c r="L6502" s="257">
        <v>297</v>
      </c>
      <c r="M6502" s="258">
        <v>523</v>
      </c>
      <c r="N6502" s="258">
        <v>2194</v>
      </c>
      <c r="O6502" s="258">
        <v>1205</v>
      </c>
      <c r="P6502" s="258">
        <v>372</v>
      </c>
      <c r="Q6502" s="258">
        <v>233</v>
      </c>
      <c r="R6502" s="259">
        <v>121</v>
      </c>
      <c r="S6502" s="267">
        <v>10078</v>
      </c>
      <c r="T6502" s="90"/>
      <c r="U6502" s="260">
        <v>18</v>
      </c>
      <c r="V6502" s="273">
        <v>101.428055763999</v>
      </c>
      <c r="W6502" s="273">
        <v>109.537011311768</v>
      </c>
      <c r="X6502" s="274">
        <v>1.1948624809999999</v>
      </c>
      <c r="Z6502" s="257">
        <v>24962.879999999997</v>
      </c>
      <c r="AA6502" s="258">
        <v>9665.5091233506064</v>
      </c>
      <c r="AB6502" s="276">
        <v>0.95907016504768872</v>
      </c>
      <c r="AC6502" s="92"/>
      <c r="AD6502" s="257">
        <v>1013259.449735179</v>
      </c>
      <c r="AE6502" s="258">
        <v>10274.441573229096</v>
      </c>
      <c r="AF6502" s="276">
        <v>1.0194921187962984</v>
      </c>
      <c r="AG6502" s="93"/>
      <c r="AH6502" s="257">
        <v>12041.824083517999</v>
      </c>
      <c r="AI6502" s="258">
        <v>10214.311896895881</v>
      </c>
      <c r="AJ6502" s="258">
        <v>10143.429710510023</v>
      </c>
      <c r="AK6502" s="276">
        <v>1.0064923308702147</v>
      </c>
      <c r="AL6502" s="93"/>
      <c r="AM6502" s="257">
        <v>10085.74</v>
      </c>
      <c r="AN6502" s="258">
        <v>10063.404395310559</v>
      </c>
      <c r="AO6502" s="276">
        <v>0.99855173599033131</v>
      </c>
      <c r="AQ6502" s="280">
        <v>9903.5215057133155</v>
      </c>
      <c r="AR6502" s="281">
        <v>9982.6932359521597</v>
      </c>
    </row>
    <row r="6503" spans="1:44" x14ac:dyDescent="0.2">
      <c r="A6503" s="260" t="s">
        <v>8399</v>
      </c>
      <c r="B6503" s="261" t="s">
        <v>6488</v>
      </c>
      <c r="C6503" s="261" t="s">
        <v>6545</v>
      </c>
      <c r="D6503" s="262" t="s">
        <v>14476</v>
      </c>
      <c r="E6503" s="257">
        <v>339</v>
      </c>
      <c r="F6503" s="258">
        <v>666</v>
      </c>
      <c r="G6503" s="258">
        <v>2440</v>
      </c>
      <c r="H6503" s="258">
        <v>1788</v>
      </c>
      <c r="I6503" s="258">
        <v>703</v>
      </c>
      <c r="J6503" s="258">
        <v>428</v>
      </c>
      <c r="K6503" s="259">
        <v>109</v>
      </c>
      <c r="L6503" s="257">
        <v>327</v>
      </c>
      <c r="M6503" s="258">
        <v>685</v>
      </c>
      <c r="N6503" s="258">
        <v>2275</v>
      </c>
      <c r="O6503" s="258">
        <v>1876</v>
      </c>
      <c r="P6503" s="258">
        <v>736</v>
      </c>
      <c r="Q6503" s="258">
        <v>481</v>
      </c>
      <c r="R6503" s="259">
        <v>221</v>
      </c>
      <c r="S6503" s="267">
        <v>13074</v>
      </c>
      <c r="T6503" s="90"/>
      <c r="U6503" s="260">
        <v>128</v>
      </c>
      <c r="V6503" s="273">
        <v>75.321524702217204</v>
      </c>
      <c r="W6503" s="273">
        <v>82.544307668781997</v>
      </c>
      <c r="X6503" s="274">
        <v>1.189154126</v>
      </c>
      <c r="Z6503" s="257">
        <v>35895.680000000008</v>
      </c>
      <c r="AA6503" s="258">
        <v>13898.637598260859</v>
      </c>
      <c r="AB6503" s="276">
        <v>1.0630746212529341</v>
      </c>
      <c r="AC6503" s="92"/>
      <c r="AD6503" s="257">
        <v>1141794.3412533966</v>
      </c>
      <c r="AE6503" s="258">
        <v>11577.784200204271</v>
      </c>
      <c r="AF6503" s="276">
        <v>0.88555791649107163</v>
      </c>
      <c r="AG6503" s="93"/>
      <c r="AH6503" s="257">
        <v>15547.001043324</v>
      </c>
      <c r="AI6503" s="258">
        <v>13187.53011308593</v>
      </c>
      <c r="AJ6503" s="258">
        <v>13128.494454281246</v>
      </c>
      <c r="AK6503" s="276">
        <v>1.004168154679612</v>
      </c>
      <c r="AL6503" s="93"/>
      <c r="AM6503" s="257">
        <v>13129.04</v>
      </c>
      <c r="AN6503" s="258">
        <v>13099.964786144412</v>
      </c>
      <c r="AO6503" s="276">
        <v>1.0019859863962377</v>
      </c>
      <c r="AQ6503" s="280">
        <v>12383.895905524052</v>
      </c>
      <c r="AR6503" s="281">
        <v>12482.896494897484</v>
      </c>
    </row>
    <row r="6504" spans="1:44" x14ac:dyDescent="0.2">
      <c r="A6504" s="260" t="s">
        <v>8399</v>
      </c>
      <c r="B6504" s="261" t="s">
        <v>6418</v>
      </c>
      <c r="C6504" s="261" t="s">
        <v>6428</v>
      </c>
      <c r="D6504" s="262" t="s">
        <v>14374</v>
      </c>
      <c r="E6504" s="257">
        <v>495</v>
      </c>
      <c r="F6504" s="258">
        <v>739</v>
      </c>
      <c r="G6504" s="258">
        <v>2869</v>
      </c>
      <c r="H6504" s="258">
        <v>1583</v>
      </c>
      <c r="I6504" s="258">
        <v>405</v>
      </c>
      <c r="J6504" s="258">
        <v>195</v>
      </c>
      <c r="K6504" s="259">
        <v>56</v>
      </c>
      <c r="L6504" s="257">
        <v>472</v>
      </c>
      <c r="M6504" s="258">
        <v>689</v>
      </c>
      <c r="N6504" s="258">
        <v>2920</v>
      </c>
      <c r="O6504" s="258">
        <v>1386</v>
      </c>
      <c r="P6504" s="258">
        <v>435</v>
      </c>
      <c r="Q6504" s="258">
        <v>257</v>
      </c>
      <c r="R6504" s="259">
        <v>128</v>
      </c>
      <c r="S6504" s="267">
        <v>12629</v>
      </c>
      <c r="T6504" s="90"/>
      <c r="U6504" s="260">
        <v>41</v>
      </c>
      <c r="V6504" s="273">
        <v>99.732238503287107</v>
      </c>
      <c r="W6504" s="273">
        <v>120.099754572084</v>
      </c>
      <c r="X6504" s="274">
        <v>1.178905034</v>
      </c>
      <c r="Z6504" s="257">
        <v>30378.98</v>
      </c>
      <c r="AA6504" s="258">
        <v>11762.59743860026</v>
      </c>
      <c r="AB6504" s="276">
        <v>0.93139579052975374</v>
      </c>
      <c r="AC6504" s="92"/>
      <c r="AD6504" s="257">
        <v>1295731.5099853633</v>
      </c>
      <c r="AE6504" s="258">
        <v>13138.705686303676</v>
      </c>
      <c r="AF6504" s="276">
        <v>1.0403599403201897</v>
      </c>
      <c r="AG6504" s="93"/>
      <c r="AH6504" s="257">
        <v>14888.391674386001</v>
      </c>
      <c r="AI6504" s="258">
        <v>12628.873761199982</v>
      </c>
      <c r="AJ6504" s="258">
        <v>12628.939405375992</v>
      </c>
      <c r="AK6504" s="276">
        <v>0.99999520194599667</v>
      </c>
      <c r="AL6504" s="93"/>
      <c r="AM6504" s="257">
        <v>12646.63</v>
      </c>
      <c r="AN6504" s="258">
        <v>12618.623118171434</v>
      </c>
      <c r="AO6504" s="276">
        <v>0.99917832909742921</v>
      </c>
      <c r="AQ6504" s="280">
        <v>12227.221439848752</v>
      </c>
      <c r="AR6504" s="281">
        <v>12324.969526410472</v>
      </c>
    </row>
    <row r="6505" spans="1:44" x14ac:dyDescent="0.2">
      <c r="A6505" s="260" t="s">
        <v>8399</v>
      </c>
      <c r="B6505" s="261" t="s">
        <v>6418</v>
      </c>
      <c r="C6505" s="261" t="s">
        <v>6429</v>
      </c>
      <c r="D6505" s="262" t="s">
        <v>14375</v>
      </c>
      <c r="E6505" s="257">
        <v>301</v>
      </c>
      <c r="F6505" s="258">
        <v>520</v>
      </c>
      <c r="G6505" s="258">
        <v>1680</v>
      </c>
      <c r="H6505" s="258">
        <v>1085</v>
      </c>
      <c r="I6505" s="258">
        <v>339</v>
      </c>
      <c r="J6505" s="258">
        <v>212</v>
      </c>
      <c r="K6505" s="259">
        <v>69</v>
      </c>
      <c r="L6505" s="257">
        <v>298</v>
      </c>
      <c r="M6505" s="258">
        <v>481</v>
      </c>
      <c r="N6505" s="258">
        <v>1756</v>
      </c>
      <c r="O6505" s="258">
        <v>1144</v>
      </c>
      <c r="P6505" s="258">
        <v>378</v>
      </c>
      <c r="Q6505" s="258">
        <v>290</v>
      </c>
      <c r="R6505" s="259">
        <v>169</v>
      </c>
      <c r="S6505" s="267">
        <v>8722</v>
      </c>
      <c r="T6505" s="90"/>
      <c r="U6505" s="260">
        <v>36</v>
      </c>
      <c r="V6505" s="273">
        <v>92.854934777025903</v>
      </c>
      <c r="W6505" s="273">
        <v>99.868034854391098</v>
      </c>
      <c r="X6505" s="274">
        <v>1.178905034</v>
      </c>
      <c r="Z6505" s="257">
        <v>23010.799999999999</v>
      </c>
      <c r="AA6505" s="258">
        <v>8909.6729758584006</v>
      </c>
      <c r="AB6505" s="276">
        <v>1.0215171951224948</v>
      </c>
      <c r="AC6505" s="92"/>
      <c r="AD6505" s="257">
        <v>837430.81238485093</v>
      </c>
      <c r="AE6505" s="258">
        <v>8491.5407951227753</v>
      </c>
      <c r="AF6505" s="276">
        <v>0.97357725236445491</v>
      </c>
      <c r="AG6505" s="93"/>
      <c r="AH6505" s="257">
        <v>10282.409706548</v>
      </c>
      <c r="AI6505" s="258">
        <v>8721.9128153603815</v>
      </c>
      <c r="AJ6505" s="258">
        <v>8721.9581513729827</v>
      </c>
      <c r="AK6505" s="276">
        <v>0.99999520194599667</v>
      </c>
      <c r="AL6505" s="93"/>
      <c r="AM6505" s="257">
        <v>8737.48</v>
      </c>
      <c r="AN6505" s="258">
        <v>8718.1302151292912</v>
      </c>
      <c r="AO6505" s="276">
        <v>0.99955631909301668</v>
      </c>
      <c r="AQ6505" s="280">
        <v>8670.3647329271389</v>
      </c>
      <c r="AR6505" s="281">
        <v>8739.678236948077</v>
      </c>
    </row>
    <row r="6506" spans="1:44" x14ac:dyDescent="0.2">
      <c r="A6506" s="260" t="s">
        <v>8399</v>
      </c>
      <c r="B6506" s="261" t="s">
        <v>6446</v>
      </c>
      <c r="C6506" s="261" t="s">
        <v>6458</v>
      </c>
      <c r="D6506" s="262" t="s">
        <v>14401</v>
      </c>
      <c r="E6506" s="257">
        <v>358</v>
      </c>
      <c r="F6506" s="258">
        <v>526</v>
      </c>
      <c r="G6506" s="258">
        <v>1717</v>
      </c>
      <c r="H6506" s="258">
        <v>1004</v>
      </c>
      <c r="I6506" s="258">
        <v>335</v>
      </c>
      <c r="J6506" s="258">
        <v>152</v>
      </c>
      <c r="K6506" s="259">
        <v>39</v>
      </c>
      <c r="L6506" s="257">
        <v>306</v>
      </c>
      <c r="M6506" s="258">
        <v>538</v>
      </c>
      <c r="N6506" s="258">
        <v>1780</v>
      </c>
      <c r="O6506" s="258">
        <v>982</v>
      </c>
      <c r="P6506" s="258">
        <v>324</v>
      </c>
      <c r="Q6506" s="258">
        <v>177</v>
      </c>
      <c r="R6506" s="259">
        <v>81</v>
      </c>
      <c r="S6506" s="267">
        <v>8319</v>
      </c>
      <c r="T6506" s="90"/>
      <c r="U6506" s="260">
        <v>17</v>
      </c>
      <c r="V6506" s="273">
        <v>102.557350712404</v>
      </c>
      <c r="W6506" s="273">
        <v>103.775627929335</v>
      </c>
      <c r="X6506" s="274">
        <v>1.1948624809999999</v>
      </c>
      <c r="Z6506" s="257">
        <v>20552.62</v>
      </c>
      <c r="AA6506" s="258">
        <v>7957.8773009668021</v>
      </c>
      <c r="AB6506" s="276">
        <v>0.95659061196860229</v>
      </c>
      <c r="AC6506" s="92"/>
      <c r="AD6506" s="257">
        <v>827512.30822521204</v>
      </c>
      <c r="AE6506" s="258">
        <v>8390.9672534610872</v>
      </c>
      <c r="AF6506" s="276">
        <v>1.0086509500494154</v>
      </c>
      <c r="AG6506" s="93"/>
      <c r="AH6506" s="257">
        <v>9940.0609794390002</v>
      </c>
      <c r="AI6506" s="258">
        <v>8431.5202093944063</v>
      </c>
      <c r="AJ6506" s="258">
        <v>8373.0097005093157</v>
      </c>
      <c r="AK6506" s="276">
        <v>1.0064923308702147</v>
      </c>
      <c r="AL6506" s="93"/>
      <c r="AM6506" s="257">
        <v>8326.31</v>
      </c>
      <c r="AN6506" s="258">
        <v>8307.8707809955686</v>
      </c>
      <c r="AO6506" s="276">
        <v>0.99866219269089662</v>
      </c>
      <c r="AQ6506" s="280">
        <v>8068.0247039504275</v>
      </c>
      <c r="AR6506" s="281">
        <v>8132.5229205749893</v>
      </c>
    </row>
    <row r="6507" spans="1:44" x14ac:dyDescent="0.2">
      <c r="A6507" s="260" t="s">
        <v>8399</v>
      </c>
      <c r="B6507" s="261" t="s">
        <v>6484</v>
      </c>
      <c r="C6507" s="261" t="s">
        <v>6546</v>
      </c>
      <c r="D6507" s="262" t="s">
        <v>14477</v>
      </c>
      <c r="E6507" s="257">
        <v>187</v>
      </c>
      <c r="F6507" s="258">
        <v>443</v>
      </c>
      <c r="G6507" s="258">
        <v>1416</v>
      </c>
      <c r="H6507" s="258">
        <v>1061</v>
      </c>
      <c r="I6507" s="258">
        <v>388</v>
      </c>
      <c r="J6507" s="258">
        <v>242</v>
      </c>
      <c r="K6507" s="259">
        <v>76</v>
      </c>
      <c r="L6507" s="257">
        <v>195</v>
      </c>
      <c r="M6507" s="258">
        <v>395</v>
      </c>
      <c r="N6507" s="258">
        <v>1341</v>
      </c>
      <c r="O6507" s="258">
        <v>1099</v>
      </c>
      <c r="P6507" s="258">
        <v>457</v>
      </c>
      <c r="Q6507" s="258">
        <v>286</v>
      </c>
      <c r="R6507" s="259">
        <v>121</v>
      </c>
      <c r="S6507" s="267">
        <v>7707</v>
      </c>
      <c r="T6507" s="90"/>
      <c r="U6507" s="260">
        <v>16</v>
      </c>
      <c r="V6507" s="273">
        <v>89.003160673184098</v>
      </c>
      <c r="W6507" s="273">
        <v>85.699481193255494</v>
      </c>
      <c r="X6507" s="274">
        <v>1.1682667360000001</v>
      </c>
      <c r="Z6507" s="257">
        <v>21097.729999999996</v>
      </c>
      <c r="AA6507" s="258">
        <v>8168.941315945428</v>
      </c>
      <c r="AB6507" s="276">
        <v>1.0599378897035718</v>
      </c>
      <c r="AC6507" s="92"/>
      <c r="AD6507" s="257">
        <v>706371.09353584226</v>
      </c>
      <c r="AE6507" s="258">
        <v>7162.5964420551545</v>
      </c>
      <c r="AF6507" s="276">
        <v>0.92936245517778049</v>
      </c>
      <c r="AG6507" s="93"/>
      <c r="AH6507" s="257">
        <v>9003.8317343520011</v>
      </c>
      <c r="AI6507" s="258">
        <v>7637.3766103857597</v>
      </c>
      <c r="AJ6507" s="258">
        <v>7673.5807729851649</v>
      </c>
      <c r="AK6507" s="276">
        <v>0.99566378266318478</v>
      </c>
      <c r="AL6507" s="93"/>
      <c r="AM6507" s="257">
        <v>7713.88</v>
      </c>
      <c r="AN6507" s="258">
        <v>7696.7970517679623</v>
      </c>
      <c r="AO6507" s="276">
        <v>0.99867614529232673</v>
      </c>
      <c r="AQ6507" s="280">
        <v>7548.9801965004044</v>
      </c>
      <c r="AR6507" s="281">
        <v>7609.32901518585</v>
      </c>
    </row>
    <row r="6508" spans="1:44" x14ac:dyDescent="0.2">
      <c r="A6508" s="260" t="s">
        <v>8399</v>
      </c>
      <c r="B6508" s="261" t="s">
        <v>6519</v>
      </c>
      <c r="C6508" s="261" t="s">
        <v>6547</v>
      </c>
      <c r="D6508" s="262" t="s">
        <v>14478</v>
      </c>
      <c r="E6508" s="257">
        <v>518</v>
      </c>
      <c r="F6508" s="258">
        <v>1097</v>
      </c>
      <c r="G6508" s="258">
        <v>3607</v>
      </c>
      <c r="H6508" s="258">
        <v>3083</v>
      </c>
      <c r="I6508" s="258">
        <v>1058</v>
      </c>
      <c r="J6508" s="258">
        <v>520</v>
      </c>
      <c r="K6508" s="259">
        <v>155</v>
      </c>
      <c r="L6508" s="257">
        <v>490</v>
      </c>
      <c r="M6508" s="258">
        <v>1111</v>
      </c>
      <c r="N6508" s="258">
        <v>3377</v>
      </c>
      <c r="O6508" s="258">
        <v>2870</v>
      </c>
      <c r="P6508" s="258">
        <v>1090</v>
      </c>
      <c r="Q6508" s="258">
        <v>580</v>
      </c>
      <c r="R6508" s="259">
        <v>245</v>
      </c>
      <c r="S6508" s="267">
        <v>19801</v>
      </c>
      <c r="T6508" s="90"/>
      <c r="U6508" s="260">
        <v>90</v>
      </c>
      <c r="V6508" s="273">
        <v>71.831950599990407</v>
      </c>
      <c r="W6508" s="273">
        <v>67.8214033316506</v>
      </c>
      <c r="X6508" s="274">
        <v>1.293461339</v>
      </c>
      <c r="Z6508" s="257">
        <v>52657.19</v>
      </c>
      <c r="AA6508" s="258">
        <v>20388.6150297965</v>
      </c>
      <c r="AB6508" s="276">
        <v>1.0296760279681076</v>
      </c>
      <c r="AC6508" s="92"/>
      <c r="AD6508" s="257">
        <v>1642217.9012787358</v>
      </c>
      <c r="AE6508" s="258">
        <v>16652.07453195635</v>
      </c>
      <c r="AF6508" s="276">
        <v>0.8409713919476971</v>
      </c>
      <c r="AG6508" s="93"/>
      <c r="AH6508" s="257">
        <v>25611.827973539002</v>
      </c>
      <c r="AI6508" s="258">
        <v>21724.881326695318</v>
      </c>
      <c r="AJ6508" s="258">
        <v>20724.463036813751</v>
      </c>
      <c r="AK6508" s="276">
        <v>1.0466371919000934</v>
      </c>
      <c r="AL6508" s="93"/>
      <c r="AM6508" s="257">
        <v>19839.7</v>
      </c>
      <c r="AN6508" s="258">
        <v>19795.763541558965</v>
      </c>
      <c r="AO6508" s="276">
        <v>0.99973554575824275</v>
      </c>
      <c r="AQ6508" s="280">
        <v>17941.148670284554</v>
      </c>
      <c r="AR6508" s="281">
        <v>18084.575610073531</v>
      </c>
    </row>
    <row r="6509" spans="1:44" x14ac:dyDescent="0.2">
      <c r="A6509" s="260" t="s">
        <v>8399</v>
      </c>
      <c r="B6509" s="261" t="s">
        <v>6519</v>
      </c>
      <c r="C6509" s="261" t="s">
        <v>6548</v>
      </c>
      <c r="D6509" s="262" t="s">
        <v>14479</v>
      </c>
      <c r="E6509" s="257">
        <v>232</v>
      </c>
      <c r="F6509" s="258">
        <v>525</v>
      </c>
      <c r="G6509" s="258">
        <v>1597</v>
      </c>
      <c r="H6509" s="258">
        <v>864</v>
      </c>
      <c r="I6509" s="258">
        <v>232</v>
      </c>
      <c r="J6509" s="258">
        <v>110</v>
      </c>
      <c r="K6509" s="259">
        <v>22</v>
      </c>
      <c r="L6509" s="257">
        <v>257</v>
      </c>
      <c r="M6509" s="258">
        <v>459</v>
      </c>
      <c r="N6509" s="258">
        <v>1571</v>
      </c>
      <c r="O6509" s="258">
        <v>788</v>
      </c>
      <c r="P6509" s="258">
        <v>250</v>
      </c>
      <c r="Q6509" s="258">
        <v>150</v>
      </c>
      <c r="R6509" s="259">
        <v>45</v>
      </c>
      <c r="S6509" s="267">
        <v>7102</v>
      </c>
      <c r="T6509" s="90"/>
      <c r="U6509" s="260">
        <v>17</v>
      </c>
      <c r="V6509" s="273">
        <v>95.698915724572302</v>
      </c>
      <c r="W6509" s="273">
        <v>114.306696679797</v>
      </c>
      <c r="X6509" s="274">
        <v>1.293461339</v>
      </c>
      <c r="Z6509" s="257">
        <v>16694.11</v>
      </c>
      <c r="AA6509" s="258">
        <v>6463.880470170855</v>
      </c>
      <c r="AB6509" s="276">
        <v>0.91014931993394188</v>
      </c>
      <c r="AC6509" s="92"/>
      <c r="AD6509" s="257">
        <v>711441.60961709835</v>
      </c>
      <c r="AE6509" s="258">
        <v>7214.0114288451614</v>
      </c>
      <c r="AF6509" s="276">
        <v>1.0157718148190877</v>
      </c>
      <c r="AG6509" s="93"/>
      <c r="AH6509" s="257">
        <v>9186.1624295780002</v>
      </c>
      <c r="AI6509" s="258">
        <v>7792.0361184884669</v>
      </c>
      <c r="AJ6509" s="258">
        <v>7433.2173368744643</v>
      </c>
      <c r="AK6509" s="276">
        <v>1.0466371919000936</v>
      </c>
      <c r="AL6509" s="93"/>
      <c r="AM6509" s="257">
        <v>7109.31</v>
      </c>
      <c r="AN6509" s="258">
        <v>7093.5659159987572</v>
      </c>
      <c r="AO6509" s="276">
        <v>0.99881243537014319</v>
      </c>
      <c r="AQ6509" s="280">
        <v>6863.8783666587906</v>
      </c>
      <c r="AR6509" s="281">
        <v>6918.7502752141309</v>
      </c>
    </row>
    <row r="6510" spans="1:44" x14ac:dyDescent="0.2">
      <c r="A6510" s="260" t="s">
        <v>8399</v>
      </c>
      <c r="B6510" s="261" t="s">
        <v>6488</v>
      </c>
      <c r="C6510" s="261" t="s">
        <v>6549</v>
      </c>
      <c r="D6510" s="262" t="s">
        <v>14480</v>
      </c>
      <c r="E6510" s="257">
        <v>330</v>
      </c>
      <c r="F6510" s="258">
        <v>659</v>
      </c>
      <c r="G6510" s="258">
        <v>2212</v>
      </c>
      <c r="H6510" s="258">
        <v>1631</v>
      </c>
      <c r="I6510" s="258">
        <v>571</v>
      </c>
      <c r="J6510" s="258">
        <v>391</v>
      </c>
      <c r="K6510" s="259">
        <v>127</v>
      </c>
      <c r="L6510" s="257">
        <v>287</v>
      </c>
      <c r="M6510" s="258">
        <v>584</v>
      </c>
      <c r="N6510" s="258">
        <v>2159</v>
      </c>
      <c r="O6510" s="258">
        <v>1693</v>
      </c>
      <c r="P6510" s="258">
        <v>570</v>
      </c>
      <c r="Q6510" s="258">
        <v>468</v>
      </c>
      <c r="R6510" s="259">
        <v>222</v>
      </c>
      <c r="S6510" s="267">
        <v>11904</v>
      </c>
      <c r="T6510" s="90"/>
      <c r="U6510" s="260">
        <v>102</v>
      </c>
      <c r="V6510" s="273">
        <v>84.133461596805205</v>
      </c>
      <c r="W6510" s="273">
        <v>70.751176075268802</v>
      </c>
      <c r="X6510" s="274">
        <v>1.1569797610000001</v>
      </c>
      <c r="Z6510" s="257">
        <v>32616.13</v>
      </c>
      <c r="AA6510" s="258">
        <v>12628.8113424168</v>
      </c>
      <c r="AB6510" s="276">
        <v>1.0608880495981856</v>
      </c>
      <c r="AC6510" s="92"/>
      <c r="AD6510" s="257">
        <v>1033770.7623364516</v>
      </c>
      <c r="AE6510" s="258">
        <v>10482.426095818144</v>
      </c>
      <c r="AF6510" s="276">
        <v>0.88058014917827154</v>
      </c>
      <c r="AG6510" s="93"/>
      <c r="AH6510" s="257">
        <v>13772.687074944</v>
      </c>
      <c r="AI6510" s="258">
        <v>11682.492657767312</v>
      </c>
      <c r="AJ6510" s="258">
        <v>11797.676475728309</v>
      </c>
      <c r="AK6510" s="276">
        <v>0.99106825232932705</v>
      </c>
      <c r="AL6510" s="93"/>
      <c r="AM6510" s="257">
        <v>11947.86</v>
      </c>
      <c r="AN6510" s="258">
        <v>11921.400595152683</v>
      </c>
      <c r="AO6510" s="276">
        <v>1.0014617435444122</v>
      </c>
      <c r="AQ6510" s="280">
        <v>11037.463855295246</v>
      </c>
      <c r="AR6510" s="281">
        <v>11125.700661805768</v>
      </c>
    </row>
    <row r="6511" spans="1:44" x14ac:dyDescent="0.2">
      <c r="A6511" s="260" t="s">
        <v>8399</v>
      </c>
      <c r="B6511" s="261" t="s">
        <v>6484</v>
      </c>
      <c r="C6511" s="261" t="s">
        <v>6550</v>
      </c>
      <c r="D6511" s="262" t="s">
        <v>14481</v>
      </c>
      <c r="E6511" s="257">
        <v>312</v>
      </c>
      <c r="F6511" s="258">
        <v>808</v>
      </c>
      <c r="G6511" s="258">
        <v>2433</v>
      </c>
      <c r="H6511" s="258">
        <v>1906</v>
      </c>
      <c r="I6511" s="258">
        <v>669</v>
      </c>
      <c r="J6511" s="258">
        <v>427</v>
      </c>
      <c r="K6511" s="259">
        <v>155</v>
      </c>
      <c r="L6511" s="257">
        <v>320</v>
      </c>
      <c r="M6511" s="258">
        <v>822</v>
      </c>
      <c r="N6511" s="258">
        <v>2371</v>
      </c>
      <c r="O6511" s="258">
        <v>1919</v>
      </c>
      <c r="P6511" s="258">
        <v>755</v>
      </c>
      <c r="Q6511" s="258">
        <v>526</v>
      </c>
      <c r="R6511" s="259">
        <v>316</v>
      </c>
      <c r="S6511" s="267">
        <v>13739</v>
      </c>
      <c r="T6511" s="90"/>
      <c r="U6511" s="260">
        <v>111</v>
      </c>
      <c r="V6511" s="273">
        <v>68.768049287887905</v>
      </c>
      <c r="W6511" s="273">
        <v>79.608151382823806</v>
      </c>
      <c r="X6511" s="274">
        <v>1.1682667360000001</v>
      </c>
      <c r="Z6511" s="257">
        <v>37815.619999999995</v>
      </c>
      <c r="AA6511" s="258">
        <v>14642.029289695727</v>
      </c>
      <c r="AB6511" s="276">
        <v>1.0657274393839236</v>
      </c>
      <c r="AC6511" s="92"/>
      <c r="AD6511" s="257">
        <v>1166806.5847808556</v>
      </c>
      <c r="AE6511" s="258">
        <v>11831.408121308998</v>
      </c>
      <c r="AF6511" s="276">
        <v>0.86115496916143808</v>
      </c>
      <c r="AG6511" s="93"/>
      <c r="AH6511" s="257">
        <v>16050.816685904001</v>
      </c>
      <c r="AI6511" s="258">
        <v>13614.884812519782</v>
      </c>
      <c r="AJ6511" s="258">
        <v>13679.424710009494</v>
      </c>
      <c r="AK6511" s="276">
        <v>0.99566378266318467</v>
      </c>
      <c r="AL6511" s="93"/>
      <c r="AM6511" s="257">
        <v>13786.73</v>
      </c>
      <c r="AN6511" s="258">
        <v>13756.1982838106</v>
      </c>
      <c r="AO6511" s="276">
        <v>1.0012517857056991</v>
      </c>
      <c r="AQ6511" s="280">
        <v>12570.096067250724</v>
      </c>
      <c r="AR6511" s="281">
        <v>12670.585196732456</v>
      </c>
    </row>
    <row r="6512" spans="1:44" x14ac:dyDescent="0.2">
      <c r="A6512" s="260" t="s">
        <v>8399</v>
      </c>
      <c r="B6512" s="261" t="s">
        <v>6495</v>
      </c>
      <c r="C6512" s="261" t="s">
        <v>6551</v>
      </c>
      <c r="D6512" s="262" t="s">
        <v>14482</v>
      </c>
      <c r="E6512" s="257">
        <v>388</v>
      </c>
      <c r="F6512" s="258">
        <v>844</v>
      </c>
      <c r="G6512" s="258">
        <v>2236</v>
      </c>
      <c r="H6512" s="258">
        <v>1603</v>
      </c>
      <c r="I6512" s="258">
        <v>578</v>
      </c>
      <c r="J6512" s="258">
        <v>320</v>
      </c>
      <c r="K6512" s="259">
        <v>125</v>
      </c>
      <c r="L6512" s="257">
        <v>413</v>
      </c>
      <c r="M6512" s="258">
        <v>770</v>
      </c>
      <c r="N6512" s="258">
        <v>2273</v>
      </c>
      <c r="O6512" s="258">
        <v>1482</v>
      </c>
      <c r="P6512" s="258">
        <v>643</v>
      </c>
      <c r="Q6512" s="258">
        <v>372</v>
      </c>
      <c r="R6512" s="259">
        <v>207</v>
      </c>
      <c r="S6512" s="267">
        <v>12254</v>
      </c>
      <c r="T6512" s="90"/>
      <c r="U6512" s="260">
        <v>141</v>
      </c>
      <c r="V6512" s="273">
        <v>61.871014247203</v>
      </c>
      <c r="W6512" s="273">
        <v>60.883812010443798</v>
      </c>
      <c r="X6512" s="274">
        <v>1.3460041519999999</v>
      </c>
      <c r="Z6512" s="257">
        <v>32419.87</v>
      </c>
      <c r="AA6512" s="258">
        <v>12552.820398240936</v>
      </c>
      <c r="AB6512" s="276">
        <v>1.0243855392721508</v>
      </c>
      <c r="AC6512" s="92"/>
      <c r="AD6512" s="257">
        <v>964295.03616936808</v>
      </c>
      <c r="AE6512" s="258">
        <v>9777.9428665248724</v>
      </c>
      <c r="AF6512" s="276">
        <v>0.79793886620898258</v>
      </c>
      <c r="AG6512" s="93"/>
      <c r="AH6512" s="257">
        <v>16493.934878607997</v>
      </c>
      <c r="AI6512" s="258">
        <v>13990.753733712751</v>
      </c>
      <c r="AJ6512" s="258">
        <v>13087.641792182119</v>
      </c>
      <c r="AK6512" s="276">
        <v>1.0680301772631076</v>
      </c>
      <c r="AL6512" s="93"/>
      <c r="AM6512" s="257">
        <v>12314.63</v>
      </c>
      <c r="AN6512" s="258">
        <v>12287.358356315279</v>
      </c>
      <c r="AO6512" s="276">
        <v>1.002722242232355</v>
      </c>
      <c r="AQ6512" s="280">
        <v>10726.921608000144</v>
      </c>
      <c r="AR6512" s="281">
        <v>10812.675846363929</v>
      </c>
    </row>
    <row r="6513" spans="1:44" x14ac:dyDescent="0.2">
      <c r="A6513" s="260" t="s">
        <v>8399</v>
      </c>
      <c r="B6513" s="261" t="s">
        <v>6486</v>
      </c>
      <c r="C6513" s="261" t="s">
        <v>6552</v>
      </c>
      <c r="D6513" s="262" t="s">
        <v>14483</v>
      </c>
      <c r="E6513" s="257">
        <v>324</v>
      </c>
      <c r="F6513" s="258">
        <v>552</v>
      </c>
      <c r="G6513" s="258">
        <v>1892</v>
      </c>
      <c r="H6513" s="258">
        <v>1480</v>
      </c>
      <c r="I6513" s="258">
        <v>484</v>
      </c>
      <c r="J6513" s="258">
        <v>285</v>
      </c>
      <c r="K6513" s="259">
        <v>75</v>
      </c>
      <c r="L6513" s="257">
        <v>283</v>
      </c>
      <c r="M6513" s="258">
        <v>552</v>
      </c>
      <c r="N6513" s="258">
        <v>1877</v>
      </c>
      <c r="O6513" s="258">
        <v>1446</v>
      </c>
      <c r="P6513" s="258">
        <v>490</v>
      </c>
      <c r="Q6513" s="258">
        <v>374</v>
      </c>
      <c r="R6513" s="259">
        <v>123</v>
      </c>
      <c r="S6513" s="267">
        <v>10237</v>
      </c>
      <c r="T6513" s="90"/>
      <c r="U6513" s="260">
        <v>47</v>
      </c>
      <c r="V6513" s="273">
        <v>94.920088128434998</v>
      </c>
      <c r="W6513" s="273">
        <v>107.338868809221</v>
      </c>
      <c r="X6513" s="274">
        <v>1.158277115</v>
      </c>
      <c r="Z6513" s="257">
        <v>27358.57</v>
      </c>
      <c r="AA6513" s="258">
        <v>10593.108965665269</v>
      </c>
      <c r="AB6513" s="276">
        <v>1.0347864575232264</v>
      </c>
      <c r="AC6513" s="92"/>
      <c r="AD6513" s="257">
        <v>1006519.5663279004</v>
      </c>
      <c r="AE6513" s="258">
        <v>10206.099216987997</v>
      </c>
      <c r="AF6513" s="276">
        <v>0.99698146107140739</v>
      </c>
      <c r="AG6513" s="93"/>
      <c r="AH6513" s="257">
        <v>11857.282826254999</v>
      </c>
      <c r="AI6513" s="258">
        <v>10057.777309905061</v>
      </c>
      <c r="AJ6513" s="258">
        <v>10150.973108754428</v>
      </c>
      <c r="AK6513" s="276">
        <v>0.99159647443141818</v>
      </c>
      <c r="AL6513" s="93"/>
      <c r="AM6513" s="257">
        <v>10257.209999999999</v>
      </c>
      <c r="AN6513" s="258">
        <v>10234.494662525844</v>
      </c>
      <c r="AO6513" s="276">
        <v>0.99975526643800372</v>
      </c>
      <c r="AQ6513" s="280">
        <v>10469.819557073479</v>
      </c>
      <c r="AR6513" s="281">
        <v>10553.518444296958</v>
      </c>
    </row>
    <row r="6514" spans="1:44" x14ac:dyDescent="0.2">
      <c r="A6514" s="260" t="s">
        <v>8399</v>
      </c>
      <c r="B6514" s="261" t="s">
        <v>6446</v>
      </c>
      <c r="C6514" s="261" t="s">
        <v>6459</v>
      </c>
      <c r="D6514" s="262" t="s">
        <v>14402</v>
      </c>
      <c r="E6514" s="257">
        <v>478</v>
      </c>
      <c r="F6514" s="258">
        <v>791</v>
      </c>
      <c r="G6514" s="258">
        <v>2599</v>
      </c>
      <c r="H6514" s="258">
        <v>1765</v>
      </c>
      <c r="I6514" s="258">
        <v>652</v>
      </c>
      <c r="J6514" s="258">
        <v>355</v>
      </c>
      <c r="K6514" s="259">
        <v>111</v>
      </c>
      <c r="L6514" s="257">
        <v>419</v>
      </c>
      <c r="M6514" s="258">
        <v>759</v>
      </c>
      <c r="N6514" s="258">
        <v>2589</v>
      </c>
      <c r="O6514" s="258">
        <v>1660</v>
      </c>
      <c r="P6514" s="258">
        <v>707</v>
      </c>
      <c r="Q6514" s="258">
        <v>437</v>
      </c>
      <c r="R6514" s="259">
        <v>228</v>
      </c>
      <c r="S6514" s="267">
        <v>13550</v>
      </c>
      <c r="T6514" s="90"/>
      <c r="U6514" s="260">
        <v>84</v>
      </c>
      <c r="V6514" s="273">
        <v>101.616798538388</v>
      </c>
      <c r="W6514" s="273">
        <v>102.99667896678901</v>
      </c>
      <c r="X6514" s="274">
        <v>1.1948624809999999</v>
      </c>
      <c r="Z6514" s="257">
        <v>36050</v>
      </c>
      <c r="AA6514" s="258">
        <v>13958.389572709135</v>
      </c>
      <c r="AB6514" s="276">
        <v>1.0301394518604527</v>
      </c>
      <c r="AC6514" s="92"/>
      <c r="AD6514" s="257">
        <v>1342026.1548139632</v>
      </c>
      <c r="AE6514" s="258">
        <v>13608.1329623771</v>
      </c>
      <c r="AF6514" s="276">
        <v>1.0042902555259852</v>
      </c>
      <c r="AG6514" s="93"/>
      <c r="AH6514" s="257">
        <v>16190.386617549999</v>
      </c>
      <c r="AI6514" s="258">
        <v>13733.273090190432</v>
      </c>
      <c r="AJ6514" s="258">
        <v>13637.971083291406</v>
      </c>
      <c r="AK6514" s="276">
        <v>1.0064923308702145</v>
      </c>
      <c r="AL6514" s="93"/>
      <c r="AM6514" s="257">
        <v>13586.12</v>
      </c>
      <c r="AN6514" s="258">
        <v>13556.032549244446</v>
      </c>
      <c r="AO6514" s="276">
        <v>1.0004452065863061</v>
      </c>
      <c r="AQ6514" s="280">
        <v>14115.567454853635</v>
      </c>
      <c r="AR6514" s="281">
        <v>14228.411547539168</v>
      </c>
    </row>
    <row r="6515" spans="1:44" x14ac:dyDescent="0.2">
      <c r="A6515" s="260" t="s">
        <v>8399</v>
      </c>
      <c r="B6515" s="261" t="s">
        <v>6418</v>
      </c>
      <c r="C6515" s="261" t="s">
        <v>6430</v>
      </c>
      <c r="D6515" s="262" t="s">
        <v>14376</v>
      </c>
      <c r="E6515" s="257">
        <v>360</v>
      </c>
      <c r="F6515" s="258">
        <v>806</v>
      </c>
      <c r="G6515" s="258">
        <v>2184</v>
      </c>
      <c r="H6515" s="258">
        <v>1845</v>
      </c>
      <c r="I6515" s="258">
        <v>649</v>
      </c>
      <c r="J6515" s="258">
        <v>427</v>
      </c>
      <c r="K6515" s="259">
        <v>186</v>
      </c>
      <c r="L6515" s="257">
        <v>352</v>
      </c>
      <c r="M6515" s="258">
        <v>778</v>
      </c>
      <c r="N6515" s="258">
        <v>2367</v>
      </c>
      <c r="O6515" s="258">
        <v>1791</v>
      </c>
      <c r="P6515" s="258">
        <v>743</v>
      </c>
      <c r="Q6515" s="258">
        <v>574</v>
      </c>
      <c r="R6515" s="259">
        <v>320</v>
      </c>
      <c r="S6515" s="267">
        <v>13382</v>
      </c>
      <c r="T6515" s="90"/>
      <c r="U6515" s="260">
        <v>130</v>
      </c>
      <c r="V6515" s="273">
        <v>81.519268008805497</v>
      </c>
      <c r="W6515" s="273">
        <v>75.575857174871103</v>
      </c>
      <c r="X6515" s="274">
        <v>1.178905034</v>
      </c>
      <c r="Z6515" s="257">
        <v>37644.46</v>
      </c>
      <c r="AA6515" s="258">
        <v>14575.756946858979</v>
      </c>
      <c r="AB6515" s="276">
        <v>1.0892061684994006</v>
      </c>
      <c r="AC6515" s="92"/>
      <c r="AD6515" s="257">
        <v>1168273.9827798414</v>
      </c>
      <c r="AE6515" s="258">
        <v>11846.287523627125</v>
      </c>
      <c r="AF6515" s="276">
        <v>0.8852404366781591</v>
      </c>
      <c r="AG6515" s="93"/>
      <c r="AH6515" s="257">
        <v>15776.107164988</v>
      </c>
      <c r="AI6515" s="258">
        <v>13381.866234252764</v>
      </c>
      <c r="AJ6515" s="258">
        <v>13381.935792441327</v>
      </c>
      <c r="AK6515" s="276">
        <v>0.99999520194599667</v>
      </c>
      <c r="AL6515" s="93"/>
      <c r="AM6515" s="257">
        <v>13437.9</v>
      </c>
      <c r="AN6515" s="258">
        <v>13408.140793213364</v>
      </c>
      <c r="AO6515" s="276">
        <v>1.0019534294734243</v>
      </c>
      <c r="AQ6515" s="280">
        <v>12928.192611170254</v>
      </c>
      <c r="AR6515" s="281">
        <v>13031.544472151918</v>
      </c>
    </row>
    <row r="6516" spans="1:44" x14ac:dyDescent="0.2">
      <c r="A6516" s="260" t="s">
        <v>8399</v>
      </c>
      <c r="B6516" s="261" t="s">
        <v>6488</v>
      </c>
      <c r="C6516" s="261" t="s">
        <v>6553</v>
      </c>
      <c r="D6516" s="262" t="s">
        <v>9259</v>
      </c>
      <c r="E6516" s="257">
        <v>372</v>
      </c>
      <c r="F6516" s="258">
        <v>586</v>
      </c>
      <c r="G6516" s="258">
        <v>2045</v>
      </c>
      <c r="H6516" s="258">
        <v>1491</v>
      </c>
      <c r="I6516" s="258">
        <v>504</v>
      </c>
      <c r="J6516" s="258">
        <v>280</v>
      </c>
      <c r="K6516" s="259">
        <v>73</v>
      </c>
      <c r="L6516" s="257">
        <v>337</v>
      </c>
      <c r="M6516" s="258">
        <v>588</v>
      </c>
      <c r="N6516" s="258">
        <v>2160</v>
      </c>
      <c r="O6516" s="258">
        <v>1440</v>
      </c>
      <c r="P6516" s="258">
        <v>517</v>
      </c>
      <c r="Q6516" s="258">
        <v>370</v>
      </c>
      <c r="R6516" s="259">
        <v>189</v>
      </c>
      <c r="S6516" s="267">
        <v>10952</v>
      </c>
      <c r="T6516" s="90"/>
      <c r="U6516" s="260">
        <v>70</v>
      </c>
      <c r="V6516" s="273">
        <v>82.935123947600104</v>
      </c>
      <c r="W6516" s="273">
        <v>90.861118715211205</v>
      </c>
      <c r="X6516" s="274">
        <v>1.2148417229999999</v>
      </c>
      <c r="Z6516" s="257">
        <v>29188.239999999998</v>
      </c>
      <c r="AA6516" s="258">
        <v>11301.54853985386</v>
      </c>
      <c r="AB6516" s="276">
        <v>1.0319164116009734</v>
      </c>
      <c r="AC6516" s="92"/>
      <c r="AD6516" s="257">
        <v>999814.4988130962</v>
      </c>
      <c r="AE6516" s="258">
        <v>10138.10989357886</v>
      </c>
      <c r="AF6516" s="276">
        <v>0.92568570978623621</v>
      </c>
      <c r="AG6516" s="93"/>
      <c r="AH6516" s="257">
        <v>13304.946550295999</v>
      </c>
      <c r="AI6516" s="258">
        <v>11285.738181665</v>
      </c>
      <c r="AJ6516" s="258">
        <v>11112.194327199199</v>
      </c>
      <c r="AK6516" s="276">
        <v>1.014626947333747</v>
      </c>
      <c r="AL6516" s="93"/>
      <c r="AM6516" s="257">
        <v>10982.1</v>
      </c>
      <c r="AN6516" s="258">
        <v>10957.779340905088</v>
      </c>
      <c r="AO6516" s="276">
        <v>1.0005276973068926</v>
      </c>
      <c r="AQ6516" s="280">
        <v>10620.305804121794</v>
      </c>
      <c r="AR6516" s="281">
        <v>10705.20772367565</v>
      </c>
    </row>
    <row r="6517" spans="1:44" x14ac:dyDescent="0.2">
      <c r="A6517" s="260" t="s">
        <v>8399</v>
      </c>
      <c r="B6517" s="261" t="s">
        <v>6486</v>
      </c>
      <c r="C6517" s="261" t="s">
        <v>6554</v>
      </c>
      <c r="D6517" s="262" t="s">
        <v>14484</v>
      </c>
      <c r="E6517" s="257">
        <v>252</v>
      </c>
      <c r="F6517" s="258">
        <v>637</v>
      </c>
      <c r="G6517" s="258">
        <v>1905</v>
      </c>
      <c r="H6517" s="258">
        <v>1818</v>
      </c>
      <c r="I6517" s="258">
        <v>899</v>
      </c>
      <c r="J6517" s="258">
        <v>589</v>
      </c>
      <c r="K6517" s="259">
        <v>204</v>
      </c>
      <c r="L6517" s="257">
        <v>282</v>
      </c>
      <c r="M6517" s="258">
        <v>679</v>
      </c>
      <c r="N6517" s="258">
        <v>1930</v>
      </c>
      <c r="O6517" s="258">
        <v>2057</v>
      </c>
      <c r="P6517" s="258">
        <v>1007</v>
      </c>
      <c r="Q6517" s="258">
        <v>770</v>
      </c>
      <c r="R6517" s="259">
        <v>382</v>
      </c>
      <c r="S6517" s="267">
        <v>13411</v>
      </c>
      <c r="T6517" s="90"/>
      <c r="U6517" s="260">
        <v>173</v>
      </c>
      <c r="V6517" s="273">
        <v>77.137018246519204</v>
      </c>
      <c r="W6517" s="273">
        <v>64.992692565804106</v>
      </c>
      <c r="X6517" s="274">
        <v>1.158277115</v>
      </c>
      <c r="Z6517" s="257">
        <v>41380.620000000003</v>
      </c>
      <c r="AA6517" s="258">
        <v>16022.380436067659</v>
      </c>
      <c r="AB6517" s="276">
        <v>1.1947192928243724</v>
      </c>
      <c r="AC6517" s="92"/>
      <c r="AD6517" s="257">
        <v>1121854.3193975172</v>
      </c>
      <c r="AE6517" s="258">
        <v>11375.592560559864</v>
      </c>
      <c r="AF6517" s="276">
        <v>0.84822851096561513</v>
      </c>
      <c r="AG6517" s="93"/>
      <c r="AH6517" s="257">
        <v>15533.654389264999</v>
      </c>
      <c r="AI6517" s="258">
        <v>13176.208997082815</v>
      </c>
      <c r="AJ6517" s="258">
        <v>13298.300318599751</v>
      </c>
      <c r="AK6517" s="276">
        <v>0.9915964744314183</v>
      </c>
      <c r="AL6517" s="93"/>
      <c r="AM6517" s="257">
        <v>13485.39</v>
      </c>
      <c r="AN6517" s="258">
        <v>13455.525623154776</v>
      </c>
      <c r="AO6517" s="276">
        <v>1.0033200822574584</v>
      </c>
      <c r="AQ6517" s="280">
        <v>13521.173467682736</v>
      </c>
      <c r="AR6517" s="281">
        <v>13629.265796020534</v>
      </c>
    </row>
    <row r="6518" spans="1:44" x14ac:dyDescent="0.2">
      <c r="A6518" s="260" t="s">
        <v>8399</v>
      </c>
      <c r="B6518" s="261" t="s">
        <v>6488</v>
      </c>
      <c r="C6518" s="261" t="s">
        <v>6555</v>
      </c>
      <c r="D6518" s="262" t="s">
        <v>14485</v>
      </c>
      <c r="E6518" s="257">
        <v>218</v>
      </c>
      <c r="F6518" s="258">
        <v>407</v>
      </c>
      <c r="G6518" s="258">
        <v>1030</v>
      </c>
      <c r="H6518" s="258">
        <v>980</v>
      </c>
      <c r="I6518" s="258">
        <v>377</v>
      </c>
      <c r="J6518" s="258">
        <v>172</v>
      </c>
      <c r="K6518" s="259">
        <v>46</v>
      </c>
      <c r="L6518" s="257">
        <v>212</v>
      </c>
      <c r="M6518" s="258">
        <v>414</v>
      </c>
      <c r="N6518" s="258">
        <v>1119</v>
      </c>
      <c r="O6518" s="258">
        <v>1068</v>
      </c>
      <c r="P6518" s="258">
        <v>344</v>
      </c>
      <c r="Q6518" s="258">
        <v>160</v>
      </c>
      <c r="R6518" s="259">
        <v>120</v>
      </c>
      <c r="S6518" s="267">
        <v>6667</v>
      </c>
      <c r="T6518" s="90"/>
      <c r="U6518" s="260">
        <v>28</v>
      </c>
      <c r="V6518" s="273">
        <v>66.104540707702398</v>
      </c>
      <c r="W6518" s="273">
        <v>68.156418716256695</v>
      </c>
      <c r="X6518" s="274">
        <v>1.2148417229999999</v>
      </c>
      <c r="Z6518" s="257">
        <v>18080.36</v>
      </c>
      <c r="AA6518" s="258">
        <v>7000.6299166387616</v>
      </c>
      <c r="AB6518" s="276">
        <v>1.0500419853965444</v>
      </c>
      <c r="AC6518" s="92"/>
      <c r="AD6518" s="257">
        <v>543491.93657868309</v>
      </c>
      <c r="AE6518" s="258">
        <v>5511.0032769575873</v>
      </c>
      <c r="AF6518" s="276">
        <v>0.8266091610855838</v>
      </c>
      <c r="AG6518" s="93"/>
      <c r="AH6518" s="257">
        <v>8099.3497672409994</v>
      </c>
      <c r="AI6518" s="258">
        <v>6870.1622039043596</v>
      </c>
      <c r="AJ6518" s="258">
        <v>6764.5178578740924</v>
      </c>
      <c r="AK6518" s="276">
        <v>1.0146269473337473</v>
      </c>
      <c r="AL6518" s="93"/>
      <c r="AM6518" s="257">
        <v>6679.04</v>
      </c>
      <c r="AN6518" s="258">
        <v>6664.2487802040332</v>
      </c>
      <c r="AO6518" s="276">
        <v>0.99958733766372176</v>
      </c>
      <c r="AQ6518" s="280">
        <v>5869.0049021721088</v>
      </c>
      <c r="AR6518" s="281">
        <v>5915.9234929599579</v>
      </c>
    </row>
    <row r="6519" spans="1:44" x14ac:dyDescent="0.2">
      <c r="A6519" s="260" t="s">
        <v>8399</v>
      </c>
      <c r="B6519" s="261" t="s">
        <v>6495</v>
      </c>
      <c r="C6519" s="261" t="s">
        <v>6556</v>
      </c>
      <c r="D6519" s="262" t="s">
        <v>14486</v>
      </c>
      <c r="E6519" s="257">
        <v>450</v>
      </c>
      <c r="F6519" s="258">
        <v>985</v>
      </c>
      <c r="G6519" s="258">
        <v>2833</v>
      </c>
      <c r="H6519" s="258">
        <v>1984</v>
      </c>
      <c r="I6519" s="258">
        <v>626</v>
      </c>
      <c r="J6519" s="258">
        <v>376</v>
      </c>
      <c r="K6519" s="259">
        <v>101</v>
      </c>
      <c r="L6519" s="257">
        <v>432</v>
      </c>
      <c r="M6519" s="258">
        <v>977</v>
      </c>
      <c r="N6519" s="258">
        <v>2757</v>
      </c>
      <c r="O6519" s="258">
        <v>1856</v>
      </c>
      <c r="P6519" s="258">
        <v>727</v>
      </c>
      <c r="Q6519" s="258">
        <v>460</v>
      </c>
      <c r="R6519" s="259">
        <v>202</v>
      </c>
      <c r="S6519" s="267">
        <v>14766</v>
      </c>
      <c r="T6519" s="90"/>
      <c r="U6519" s="260">
        <v>113</v>
      </c>
      <c r="V6519" s="273">
        <v>57.522355647937097</v>
      </c>
      <c r="W6519" s="273">
        <v>65.511339787421207</v>
      </c>
      <c r="X6519" s="274">
        <v>1.3460041519999999</v>
      </c>
      <c r="Z6519" s="257">
        <v>38167.42</v>
      </c>
      <c r="AA6519" s="258">
        <v>14778.244586552291</v>
      </c>
      <c r="AB6519" s="276">
        <v>1.0008292419444869</v>
      </c>
      <c r="AC6519" s="92"/>
      <c r="AD6519" s="257">
        <v>1161378.7984343155</v>
      </c>
      <c r="AE6519" s="258">
        <v>11776.370417289487</v>
      </c>
      <c r="AF6519" s="276">
        <v>0.79753287398682693</v>
      </c>
      <c r="AG6519" s="93"/>
      <c r="AH6519" s="257">
        <v>19875.097308431999</v>
      </c>
      <c r="AI6519" s="258">
        <v>16858.778328056349</v>
      </c>
      <c r="AJ6519" s="258">
        <v>15770.533597467049</v>
      </c>
      <c r="AK6519" s="276">
        <v>1.0680301772631078</v>
      </c>
      <c r="AL6519" s="93"/>
      <c r="AM6519" s="257">
        <v>14814.59</v>
      </c>
      <c r="AN6519" s="258">
        <v>14781.782013092134</v>
      </c>
      <c r="AO6519" s="276">
        <v>1.0010688076047767</v>
      </c>
      <c r="AQ6519" s="280">
        <v>12601.40288598899</v>
      </c>
      <c r="AR6519" s="281">
        <v>12702.142291597889</v>
      </c>
    </row>
    <row r="6520" spans="1:44" x14ac:dyDescent="0.2">
      <c r="A6520" s="260" t="s">
        <v>8399</v>
      </c>
      <c r="B6520" s="261" t="s">
        <v>6488</v>
      </c>
      <c r="C6520" s="261" t="s">
        <v>6557</v>
      </c>
      <c r="D6520" s="262" t="s">
        <v>14487</v>
      </c>
      <c r="E6520" s="257">
        <v>360</v>
      </c>
      <c r="F6520" s="258">
        <v>728</v>
      </c>
      <c r="G6520" s="258">
        <v>2492</v>
      </c>
      <c r="H6520" s="258">
        <v>2026</v>
      </c>
      <c r="I6520" s="258">
        <v>619</v>
      </c>
      <c r="J6520" s="258">
        <v>367</v>
      </c>
      <c r="K6520" s="259">
        <v>125</v>
      </c>
      <c r="L6520" s="257">
        <v>355</v>
      </c>
      <c r="M6520" s="258">
        <v>678</v>
      </c>
      <c r="N6520" s="258">
        <v>2382</v>
      </c>
      <c r="O6520" s="258">
        <v>1856</v>
      </c>
      <c r="P6520" s="258">
        <v>612</v>
      </c>
      <c r="Q6520" s="258">
        <v>425</v>
      </c>
      <c r="R6520" s="259">
        <v>158</v>
      </c>
      <c r="S6520" s="267">
        <v>13183</v>
      </c>
      <c r="T6520" s="90"/>
      <c r="U6520" s="260">
        <v>88</v>
      </c>
      <c r="V6520" s="273">
        <v>82.2114240519942</v>
      </c>
      <c r="W6520" s="273">
        <v>62.663430175225599</v>
      </c>
      <c r="X6520" s="274">
        <v>1.1569797610000001</v>
      </c>
      <c r="Z6520" s="257">
        <v>34863.19</v>
      </c>
      <c r="AA6520" s="258">
        <v>13498.862351383563</v>
      </c>
      <c r="AB6520" s="276">
        <v>1.0239598233621758</v>
      </c>
      <c r="AC6520" s="92"/>
      <c r="AD6520" s="257">
        <v>1112981.460355903</v>
      </c>
      <c r="AE6520" s="258">
        <v>11285.621850852307</v>
      </c>
      <c r="AF6520" s="276">
        <v>0.85607387171753824</v>
      </c>
      <c r="AG6520" s="93"/>
      <c r="AH6520" s="257">
        <v>15252.464189263001</v>
      </c>
      <c r="AI6520" s="258">
        <v>12937.693271786498</v>
      </c>
      <c r="AJ6520" s="258">
        <v>13065.252770457519</v>
      </c>
      <c r="AK6520" s="276">
        <v>0.99106825232932705</v>
      </c>
      <c r="AL6520" s="93"/>
      <c r="AM6520" s="257">
        <v>13220.84</v>
      </c>
      <c r="AN6520" s="258">
        <v>13191.561488368492</v>
      </c>
      <c r="AO6520" s="276">
        <v>1.0006494339959411</v>
      </c>
      <c r="AQ6520" s="280">
        <v>11460.245715011737</v>
      </c>
      <c r="AR6520" s="281">
        <v>11551.862366896255</v>
      </c>
    </row>
    <row r="6521" spans="1:44" x14ac:dyDescent="0.2">
      <c r="A6521" s="260" t="s">
        <v>8399</v>
      </c>
      <c r="B6521" s="261" t="s">
        <v>6486</v>
      </c>
      <c r="C6521" s="261" t="s">
        <v>6558</v>
      </c>
      <c r="D6521" s="262" t="s">
        <v>12686</v>
      </c>
      <c r="E6521" s="257">
        <v>410</v>
      </c>
      <c r="F6521" s="258">
        <v>545</v>
      </c>
      <c r="G6521" s="258">
        <v>2253</v>
      </c>
      <c r="H6521" s="258">
        <v>1688</v>
      </c>
      <c r="I6521" s="258">
        <v>539</v>
      </c>
      <c r="J6521" s="258">
        <v>313</v>
      </c>
      <c r="K6521" s="259">
        <v>97</v>
      </c>
      <c r="L6521" s="257">
        <v>339</v>
      </c>
      <c r="M6521" s="258">
        <v>539</v>
      </c>
      <c r="N6521" s="258">
        <v>2262</v>
      </c>
      <c r="O6521" s="258">
        <v>1599</v>
      </c>
      <c r="P6521" s="258">
        <v>563</v>
      </c>
      <c r="Q6521" s="258">
        <v>417</v>
      </c>
      <c r="R6521" s="259">
        <v>216</v>
      </c>
      <c r="S6521" s="267">
        <v>11780</v>
      </c>
      <c r="T6521" s="90"/>
      <c r="U6521" s="260">
        <v>88</v>
      </c>
      <c r="V6521" s="273">
        <v>93.268272623215296</v>
      </c>
      <c r="W6521" s="273">
        <v>102.82255600814599</v>
      </c>
      <c r="X6521" s="274">
        <v>1.158277115</v>
      </c>
      <c r="Z6521" s="257">
        <v>31851.770000000004</v>
      </c>
      <c r="AA6521" s="258">
        <v>12332.85476394812</v>
      </c>
      <c r="AB6521" s="276">
        <v>1.046931643798652</v>
      </c>
      <c r="AC6521" s="92"/>
      <c r="AD6521" s="257">
        <v>1140552.2959661665</v>
      </c>
      <c r="AE6521" s="258">
        <v>11565.18987232676</v>
      </c>
      <c r="AF6521" s="276">
        <v>0.98176484484947035</v>
      </c>
      <c r="AG6521" s="93"/>
      <c r="AH6521" s="257">
        <v>13644.504414699999</v>
      </c>
      <c r="AI6521" s="258">
        <v>11573.763476671058</v>
      </c>
      <c r="AJ6521" s="258">
        <v>11681.006468802108</v>
      </c>
      <c r="AK6521" s="276">
        <v>0.99159647443141841</v>
      </c>
      <c r="AL6521" s="93"/>
      <c r="AM6521" s="257">
        <v>11817.84</v>
      </c>
      <c r="AN6521" s="258">
        <v>11791.668533898051</v>
      </c>
      <c r="AO6521" s="276">
        <v>1.0009905376823474</v>
      </c>
      <c r="AQ6521" s="280">
        <v>12018.106272232866</v>
      </c>
      <c r="AR6521" s="281">
        <v>12114.182629235582</v>
      </c>
    </row>
    <row r="6522" spans="1:44" x14ac:dyDescent="0.2">
      <c r="A6522" s="260" t="s">
        <v>8399</v>
      </c>
      <c r="B6522" s="261" t="s">
        <v>6418</v>
      </c>
      <c r="C6522" s="261" t="s">
        <v>6431</v>
      </c>
      <c r="D6522" s="262" t="s">
        <v>14377</v>
      </c>
      <c r="E6522" s="257">
        <v>295</v>
      </c>
      <c r="F6522" s="258">
        <v>595</v>
      </c>
      <c r="G6522" s="258">
        <v>1880</v>
      </c>
      <c r="H6522" s="258">
        <v>1157</v>
      </c>
      <c r="I6522" s="258">
        <v>362</v>
      </c>
      <c r="J6522" s="258">
        <v>197</v>
      </c>
      <c r="K6522" s="259">
        <v>43</v>
      </c>
      <c r="L6522" s="257">
        <v>303</v>
      </c>
      <c r="M6522" s="258">
        <v>541</v>
      </c>
      <c r="N6522" s="258">
        <v>1797</v>
      </c>
      <c r="O6522" s="258">
        <v>1136</v>
      </c>
      <c r="P6522" s="258">
        <v>348</v>
      </c>
      <c r="Q6522" s="258">
        <v>243</v>
      </c>
      <c r="R6522" s="259">
        <v>97</v>
      </c>
      <c r="S6522" s="267">
        <v>8994</v>
      </c>
      <c r="T6522" s="90"/>
      <c r="U6522" s="260">
        <v>10</v>
      </c>
      <c r="V6522" s="273">
        <v>100.347389950215</v>
      </c>
      <c r="W6522" s="273">
        <v>109.36445481827199</v>
      </c>
      <c r="X6522" s="274">
        <v>1.178905034</v>
      </c>
      <c r="Z6522" s="257">
        <v>22471.329999999998</v>
      </c>
      <c r="AA6522" s="258">
        <v>8700.7927422165303</v>
      </c>
      <c r="AB6522" s="276">
        <v>0.9673996822566745</v>
      </c>
      <c r="AC6522" s="92"/>
      <c r="AD6522" s="257">
        <v>901366.53097920492</v>
      </c>
      <c r="AE6522" s="258">
        <v>9139.8483981871159</v>
      </c>
      <c r="AF6522" s="276">
        <v>1.0162161883685918</v>
      </c>
      <c r="AG6522" s="93"/>
      <c r="AH6522" s="257">
        <v>10603.071875796</v>
      </c>
      <c r="AI6522" s="258">
        <v>8993.9100964631125</v>
      </c>
      <c r="AJ6522" s="258">
        <v>8993.9568463022952</v>
      </c>
      <c r="AK6522" s="276">
        <v>0.99999520194599678</v>
      </c>
      <c r="AL6522" s="93"/>
      <c r="AM6522" s="257">
        <v>8998.2999999999993</v>
      </c>
      <c r="AN6522" s="258">
        <v>8978.3726102718283</v>
      </c>
      <c r="AO6522" s="276">
        <v>0.99826246500687443</v>
      </c>
      <c r="AQ6522" s="280">
        <v>8826.4809990564208</v>
      </c>
      <c r="AR6522" s="281">
        <v>8897.0425434739736</v>
      </c>
    </row>
    <row r="6523" spans="1:44" x14ac:dyDescent="0.2">
      <c r="A6523" s="260" t="s">
        <v>8399</v>
      </c>
      <c r="B6523" s="261" t="s">
        <v>6446</v>
      </c>
      <c r="C6523" s="261" t="s">
        <v>6460</v>
      </c>
      <c r="D6523" s="262" t="s">
        <v>14403</v>
      </c>
      <c r="E6523" s="257">
        <v>150</v>
      </c>
      <c r="F6523" s="258">
        <v>232</v>
      </c>
      <c r="G6523" s="258">
        <v>1180</v>
      </c>
      <c r="H6523" s="258">
        <v>526</v>
      </c>
      <c r="I6523" s="258">
        <v>134</v>
      </c>
      <c r="J6523" s="258">
        <v>69</v>
      </c>
      <c r="K6523" s="259">
        <v>24</v>
      </c>
      <c r="L6523" s="257">
        <v>154</v>
      </c>
      <c r="M6523" s="258">
        <v>215</v>
      </c>
      <c r="N6523" s="258">
        <v>1206</v>
      </c>
      <c r="O6523" s="258">
        <v>467</v>
      </c>
      <c r="P6523" s="258">
        <v>124</v>
      </c>
      <c r="Q6523" s="258">
        <v>98</v>
      </c>
      <c r="R6523" s="259">
        <v>51</v>
      </c>
      <c r="S6523" s="267">
        <v>4630</v>
      </c>
      <c r="T6523" s="90"/>
      <c r="U6523" s="260">
        <v>15</v>
      </c>
      <c r="V6523" s="273">
        <v>101.51986390267299</v>
      </c>
      <c r="W6523" s="273">
        <v>113.041252699784</v>
      </c>
      <c r="X6523" s="274">
        <v>1.1948624809999999</v>
      </c>
      <c r="Z6523" s="257">
        <v>10862.449999999999</v>
      </c>
      <c r="AA6523" s="258">
        <v>4205.8892874916601</v>
      </c>
      <c r="AB6523" s="276">
        <v>0.90839941414506697</v>
      </c>
      <c r="AC6523" s="92"/>
      <c r="AD6523" s="257">
        <v>469460.51424138743</v>
      </c>
      <c r="AE6523" s="258">
        <v>4760.3253300740053</v>
      </c>
      <c r="AF6523" s="276">
        <v>1.0281480194544288</v>
      </c>
      <c r="AG6523" s="93"/>
      <c r="AH6523" s="257">
        <v>5532.2132870299993</v>
      </c>
      <c r="AI6523" s="258">
        <v>4692.6239415189439</v>
      </c>
      <c r="AJ6523" s="258">
        <v>4660.0594919290925</v>
      </c>
      <c r="AK6523" s="276">
        <v>1.0064923308702143</v>
      </c>
      <c r="AL6523" s="93"/>
      <c r="AM6523" s="257">
        <v>4636.45</v>
      </c>
      <c r="AN6523" s="258">
        <v>4626.1822443011251</v>
      </c>
      <c r="AO6523" s="276">
        <v>0.99917543073458426</v>
      </c>
      <c r="AQ6523" s="280">
        <v>4348.7625611787234</v>
      </c>
      <c r="AR6523" s="281">
        <v>4383.5278773511372</v>
      </c>
    </row>
    <row r="6524" spans="1:44" x14ac:dyDescent="0.2">
      <c r="A6524" s="260" t="s">
        <v>8399</v>
      </c>
      <c r="B6524" s="261" t="s">
        <v>6488</v>
      </c>
      <c r="C6524" s="261" t="s">
        <v>6559</v>
      </c>
      <c r="D6524" s="262" t="s">
        <v>14488</v>
      </c>
      <c r="E6524" s="257">
        <v>237</v>
      </c>
      <c r="F6524" s="258">
        <v>632</v>
      </c>
      <c r="G6524" s="258">
        <v>1537</v>
      </c>
      <c r="H6524" s="258">
        <v>1438</v>
      </c>
      <c r="I6524" s="258">
        <v>498</v>
      </c>
      <c r="J6524" s="258">
        <v>292</v>
      </c>
      <c r="K6524" s="259">
        <v>89</v>
      </c>
      <c r="L6524" s="257">
        <v>286</v>
      </c>
      <c r="M6524" s="258">
        <v>595</v>
      </c>
      <c r="N6524" s="258">
        <v>1508</v>
      </c>
      <c r="O6524" s="258">
        <v>1430</v>
      </c>
      <c r="P6524" s="258">
        <v>497</v>
      </c>
      <c r="Q6524" s="258">
        <v>342</v>
      </c>
      <c r="R6524" s="259">
        <v>192</v>
      </c>
      <c r="S6524" s="267">
        <v>9573</v>
      </c>
      <c r="T6524" s="90"/>
      <c r="U6524" s="260">
        <v>105</v>
      </c>
      <c r="V6524" s="273">
        <v>69.103457249027699</v>
      </c>
      <c r="W6524" s="273">
        <v>62.730054302422701</v>
      </c>
      <c r="X6524" s="274">
        <v>1.2148417229999999</v>
      </c>
      <c r="Z6524" s="257">
        <v>26309.72</v>
      </c>
      <c r="AA6524" s="258">
        <v>10186.999204130292</v>
      </c>
      <c r="AB6524" s="276">
        <v>1.0641386403562407</v>
      </c>
      <c r="AC6524" s="92"/>
      <c r="AD6524" s="257">
        <v>775586.61130639666</v>
      </c>
      <c r="AE6524" s="258">
        <v>7864.4411605823034</v>
      </c>
      <c r="AF6524" s="276">
        <v>0.82152315476677151</v>
      </c>
      <c r="AG6524" s="93"/>
      <c r="AH6524" s="257">
        <v>11629.679814278999</v>
      </c>
      <c r="AI6524" s="258">
        <v>9864.7161808874225</v>
      </c>
      <c r="AJ6524" s="258">
        <v>9713.0237668259615</v>
      </c>
      <c r="AK6524" s="276">
        <v>1.0146269473337473</v>
      </c>
      <c r="AL6524" s="93"/>
      <c r="AM6524" s="257">
        <v>9618.15</v>
      </c>
      <c r="AN6524" s="258">
        <v>9596.8499073698349</v>
      </c>
      <c r="AO6524" s="276">
        <v>1.0024913723357187</v>
      </c>
      <c r="AQ6524" s="280">
        <v>8512.4214422414771</v>
      </c>
      <c r="AR6524" s="281">
        <v>8580.4723000818631</v>
      </c>
    </row>
    <row r="6525" spans="1:44" x14ac:dyDescent="0.2">
      <c r="A6525" s="260" t="s">
        <v>8399</v>
      </c>
      <c r="B6525" s="261" t="s">
        <v>6418</v>
      </c>
      <c r="C6525" s="261" t="s">
        <v>6432</v>
      </c>
      <c r="D6525" s="262" t="s">
        <v>14378</v>
      </c>
      <c r="E6525" s="257">
        <v>422</v>
      </c>
      <c r="F6525" s="258">
        <v>682</v>
      </c>
      <c r="G6525" s="258">
        <v>2315</v>
      </c>
      <c r="H6525" s="258">
        <v>1332</v>
      </c>
      <c r="I6525" s="258">
        <v>401</v>
      </c>
      <c r="J6525" s="258">
        <v>178</v>
      </c>
      <c r="K6525" s="259">
        <v>74</v>
      </c>
      <c r="L6525" s="257">
        <v>404</v>
      </c>
      <c r="M6525" s="258">
        <v>658</v>
      </c>
      <c r="N6525" s="258">
        <v>2357</v>
      </c>
      <c r="O6525" s="258">
        <v>1346</v>
      </c>
      <c r="P6525" s="258">
        <v>427</v>
      </c>
      <c r="Q6525" s="258">
        <v>325</v>
      </c>
      <c r="R6525" s="259">
        <v>154</v>
      </c>
      <c r="S6525" s="267">
        <v>11075</v>
      </c>
      <c r="T6525" s="90"/>
      <c r="U6525" s="260">
        <v>23</v>
      </c>
      <c r="V6525" s="273">
        <v>104.208592855932</v>
      </c>
      <c r="W6525" s="273">
        <v>122.739683972911</v>
      </c>
      <c r="X6525" s="274">
        <v>1.178905034</v>
      </c>
      <c r="Z6525" s="257">
        <v>27859.239999999998</v>
      </c>
      <c r="AA6525" s="258">
        <v>10786.966022735123</v>
      </c>
      <c r="AB6525" s="276">
        <v>0.97399241740271991</v>
      </c>
      <c r="AC6525" s="92"/>
      <c r="AD6525" s="257">
        <v>1156160.466739415</v>
      </c>
      <c r="AE6525" s="258">
        <v>11723.456581526101</v>
      </c>
      <c r="AF6525" s="276">
        <v>1.0585513843364425</v>
      </c>
      <c r="AG6525" s="93"/>
      <c r="AH6525" s="257">
        <v>13056.37325155</v>
      </c>
      <c r="AI6525" s="258">
        <v>11074.889294899818</v>
      </c>
      <c r="AJ6525" s="258">
        <v>11074.946861551913</v>
      </c>
      <c r="AK6525" s="276">
        <v>0.99999520194599667</v>
      </c>
      <c r="AL6525" s="93"/>
      <c r="AM6525" s="257">
        <v>11084.89</v>
      </c>
      <c r="AN6525" s="258">
        <v>11060.34170497495</v>
      </c>
      <c r="AO6525" s="276">
        <v>0.99867645191647403</v>
      </c>
      <c r="AQ6525" s="280">
        <v>11403.390091498226</v>
      </c>
      <c r="AR6525" s="281">
        <v>11494.552222424238</v>
      </c>
    </row>
    <row r="6526" spans="1:44" x14ac:dyDescent="0.2">
      <c r="A6526" s="260" t="s">
        <v>8399</v>
      </c>
      <c r="B6526" s="261" t="s">
        <v>6484</v>
      </c>
      <c r="C6526" s="261" t="s">
        <v>6560</v>
      </c>
      <c r="D6526" s="262" t="s">
        <v>14489</v>
      </c>
      <c r="E6526" s="257">
        <v>244</v>
      </c>
      <c r="F6526" s="258">
        <v>511</v>
      </c>
      <c r="G6526" s="258">
        <v>1408</v>
      </c>
      <c r="H6526" s="258">
        <v>1360</v>
      </c>
      <c r="I6526" s="258">
        <v>548</v>
      </c>
      <c r="J6526" s="258">
        <v>300</v>
      </c>
      <c r="K6526" s="259">
        <v>92</v>
      </c>
      <c r="L6526" s="257">
        <v>201</v>
      </c>
      <c r="M6526" s="258">
        <v>490</v>
      </c>
      <c r="N6526" s="258">
        <v>1471</v>
      </c>
      <c r="O6526" s="258">
        <v>1409</v>
      </c>
      <c r="P6526" s="258">
        <v>532</v>
      </c>
      <c r="Q6526" s="258">
        <v>350</v>
      </c>
      <c r="R6526" s="259">
        <v>172</v>
      </c>
      <c r="S6526" s="267">
        <v>9088</v>
      </c>
      <c r="T6526" s="90"/>
      <c r="U6526" s="260">
        <v>62</v>
      </c>
      <c r="V6526" s="273">
        <v>74.530918360324506</v>
      </c>
      <c r="W6526" s="273">
        <v>67.569306930693003</v>
      </c>
      <c r="X6526" s="274">
        <v>1.1682667360000001</v>
      </c>
      <c r="Z6526" s="257">
        <v>25711.41</v>
      </c>
      <c r="AA6526" s="258">
        <v>9955.3364006560168</v>
      </c>
      <c r="AB6526" s="276">
        <v>1.0954375440862694</v>
      </c>
      <c r="AC6526" s="92"/>
      <c r="AD6526" s="257">
        <v>759586.47669099306</v>
      </c>
      <c r="AE6526" s="258">
        <v>7702.1999416006011</v>
      </c>
      <c r="AF6526" s="276">
        <v>0.84751319779936196</v>
      </c>
      <c r="AG6526" s="93"/>
      <c r="AH6526" s="257">
        <v>10617.208096768001</v>
      </c>
      <c r="AI6526" s="258">
        <v>9005.9009517562972</v>
      </c>
      <c r="AJ6526" s="258">
        <v>9048.5924568430237</v>
      </c>
      <c r="AK6526" s="276">
        <v>0.99566378266318478</v>
      </c>
      <c r="AL6526" s="93"/>
      <c r="AM6526" s="257">
        <v>9114.66</v>
      </c>
      <c r="AN6526" s="258">
        <v>9094.4749225898486</v>
      </c>
      <c r="AO6526" s="276">
        <v>1.0007124694751153</v>
      </c>
      <c r="AQ6526" s="280">
        <v>8406.6783500772581</v>
      </c>
      <c r="AR6526" s="281">
        <v>8473.8838658277</v>
      </c>
    </row>
    <row r="6527" spans="1:44" x14ac:dyDescent="0.2">
      <c r="A6527" s="260" t="s">
        <v>8399</v>
      </c>
      <c r="B6527" s="261" t="s">
        <v>6495</v>
      </c>
      <c r="C6527" s="261" t="s">
        <v>6561</v>
      </c>
      <c r="D6527" s="262" t="s">
        <v>14490</v>
      </c>
      <c r="E6527" s="257">
        <v>287</v>
      </c>
      <c r="F6527" s="258">
        <v>538</v>
      </c>
      <c r="G6527" s="258">
        <v>1934</v>
      </c>
      <c r="H6527" s="258">
        <v>1192</v>
      </c>
      <c r="I6527" s="258">
        <v>428</v>
      </c>
      <c r="J6527" s="258">
        <v>215</v>
      </c>
      <c r="K6527" s="259">
        <v>104</v>
      </c>
      <c r="L6527" s="257">
        <v>249</v>
      </c>
      <c r="M6527" s="258">
        <v>526</v>
      </c>
      <c r="N6527" s="258">
        <v>1829</v>
      </c>
      <c r="O6527" s="258">
        <v>1214</v>
      </c>
      <c r="P6527" s="258">
        <v>472</v>
      </c>
      <c r="Q6527" s="258">
        <v>308</v>
      </c>
      <c r="R6527" s="259">
        <v>214</v>
      </c>
      <c r="S6527" s="267">
        <v>9510</v>
      </c>
      <c r="T6527" s="90"/>
      <c r="U6527" s="260">
        <v>126</v>
      </c>
      <c r="V6527" s="273">
        <v>76.849325255156501</v>
      </c>
      <c r="W6527" s="273">
        <v>78.100567465321504</v>
      </c>
      <c r="X6527" s="274">
        <v>1.3460041519999999</v>
      </c>
      <c r="Z6527" s="257">
        <v>25216.729999999996</v>
      </c>
      <c r="AA6527" s="258">
        <v>9763.7986432682828</v>
      </c>
      <c r="AB6527" s="276">
        <v>1.0266875544971905</v>
      </c>
      <c r="AC6527" s="92"/>
      <c r="AD6527" s="257">
        <v>824327.67152943427</v>
      </c>
      <c r="AE6527" s="258">
        <v>8358.6750664291485</v>
      </c>
      <c r="AF6527" s="276">
        <v>0.87893533821547298</v>
      </c>
      <c r="AG6527" s="93"/>
      <c r="AH6527" s="257">
        <v>12800.499485519998</v>
      </c>
      <c r="AI6527" s="258">
        <v>10857.84788702532</v>
      </c>
      <c r="AJ6527" s="258">
        <v>10156.966985772153</v>
      </c>
      <c r="AK6527" s="276">
        <v>1.0680301772631076</v>
      </c>
      <c r="AL6527" s="93"/>
      <c r="AM6527" s="257">
        <v>9564.18</v>
      </c>
      <c r="AN6527" s="258">
        <v>9542.999427859666</v>
      </c>
      <c r="AO6527" s="276">
        <v>1.0034699713837714</v>
      </c>
      <c r="AQ6527" s="280">
        <v>9197.3697274386232</v>
      </c>
      <c r="AR6527" s="281">
        <v>9270.8962679270353</v>
      </c>
    </row>
    <row r="6528" spans="1:44" x14ac:dyDescent="0.2">
      <c r="A6528" s="260" t="s">
        <v>8399</v>
      </c>
      <c r="B6528" s="261" t="s">
        <v>6488</v>
      </c>
      <c r="C6528" s="261" t="s">
        <v>6562</v>
      </c>
      <c r="D6528" s="262" t="s">
        <v>14491</v>
      </c>
      <c r="E6528" s="257">
        <v>162</v>
      </c>
      <c r="F6528" s="258">
        <v>367</v>
      </c>
      <c r="G6528" s="258">
        <v>1203</v>
      </c>
      <c r="H6528" s="258">
        <v>979</v>
      </c>
      <c r="I6528" s="258">
        <v>357</v>
      </c>
      <c r="J6528" s="258">
        <v>208</v>
      </c>
      <c r="K6528" s="259">
        <v>56</v>
      </c>
      <c r="L6528" s="257">
        <v>179</v>
      </c>
      <c r="M6528" s="258">
        <v>407</v>
      </c>
      <c r="N6528" s="258">
        <v>1140</v>
      </c>
      <c r="O6528" s="258">
        <v>974</v>
      </c>
      <c r="P6528" s="258">
        <v>403</v>
      </c>
      <c r="Q6528" s="258">
        <v>265</v>
      </c>
      <c r="R6528" s="259">
        <v>109</v>
      </c>
      <c r="S6528" s="267">
        <v>6809</v>
      </c>
      <c r="T6528" s="90"/>
      <c r="U6528" s="260">
        <v>53</v>
      </c>
      <c r="V6528" s="273">
        <v>79.5764533797811</v>
      </c>
      <c r="W6528" s="273">
        <v>53.003524746658798</v>
      </c>
      <c r="X6528" s="274">
        <v>1.189154126</v>
      </c>
      <c r="Z6528" s="257">
        <v>18687.14</v>
      </c>
      <c r="AA6528" s="258">
        <v>7235.5722640708946</v>
      </c>
      <c r="AB6528" s="276">
        <v>1.0626482984389622</v>
      </c>
      <c r="AC6528" s="92"/>
      <c r="AD6528" s="257">
        <v>554595.12891808397</v>
      </c>
      <c r="AE6528" s="258">
        <v>5623.5895459505027</v>
      </c>
      <c r="AF6528" s="276">
        <v>0.8259053526142609</v>
      </c>
      <c r="AG6528" s="93"/>
      <c r="AH6528" s="257">
        <v>8096.9504439339998</v>
      </c>
      <c r="AI6528" s="258">
        <v>6868.1270108614126</v>
      </c>
      <c r="AJ6528" s="258">
        <v>6837.3809652134787</v>
      </c>
      <c r="AK6528" s="276">
        <v>1.0041681546796122</v>
      </c>
      <c r="AL6528" s="93"/>
      <c r="AM6528" s="257">
        <v>6831.79</v>
      </c>
      <c r="AN6528" s="258">
        <v>6816.6605042206838</v>
      </c>
      <c r="AO6528" s="276">
        <v>1.001125055694035</v>
      </c>
      <c r="AQ6528" s="280">
        <v>6007.5575700913068</v>
      </c>
      <c r="AR6528" s="281">
        <v>6055.5837925879414</v>
      </c>
    </row>
    <row r="6529" spans="1:44" x14ac:dyDescent="0.2">
      <c r="A6529" s="260" t="s">
        <v>8399</v>
      </c>
      <c r="B6529" s="261" t="s">
        <v>6446</v>
      </c>
      <c r="C6529" s="261" t="s">
        <v>6461</v>
      </c>
      <c r="D6529" s="262" t="s">
        <v>14404</v>
      </c>
      <c r="E6529" s="257">
        <v>314</v>
      </c>
      <c r="F6529" s="258">
        <v>548</v>
      </c>
      <c r="G6529" s="258">
        <v>2559</v>
      </c>
      <c r="H6529" s="258">
        <v>1188</v>
      </c>
      <c r="I6529" s="258">
        <v>332</v>
      </c>
      <c r="J6529" s="258">
        <v>217</v>
      </c>
      <c r="K6529" s="259">
        <v>93</v>
      </c>
      <c r="L6529" s="257">
        <v>290</v>
      </c>
      <c r="M6529" s="258">
        <v>491</v>
      </c>
      <c r="N6529" s="258">
        <v>2111</v>
      </c>
      <c r="O6529" s="258">
        <v>916</v>
      </c>
      <c r="P6529" s="258">
        <v>321</v>
      </c>
      <c r="Q6529" s="258">
        <v>296</v>
      </c>
      <c r="R6529" s="259">
        <v>196</v>
      </c>
      <c r="S6529" s="267">
        <v>9872</v>
      </c>
      <c r="T6529" s="90"/>
      <c r="U6529" s="260">
        <v>202</v>
      </c>
      <c r="V6529" s="273">
        <v>110.130109091392</v>
      </c>
      <c r="W6529" s="273">
        <v>157.879898734177</v>
      </c>
      <c r="X6529" s="274">
        <v>1.1948624809999999</v>
      </c>
      <c r="Z6529" s="257">
        <v>24292.79</v>
      </c>
      <c r="AA6529" s="258">
        <v>9406.0534432181066</v>
      </c>
      <c r="AB6529" s="276">
        <v>0.95280119967768506</v>
      </c>
      <c r="AC6529" s="92"/>
      <c r="AD6529" s="257">
        <v>1127973.958015077</v>
      </c>
      <c r="AE6529" s="258">
        <v>11437.645640293616</v>
      </c>
      <c r="AF6529" s="276">
        <v>1.1585945745840374</v>
      </c>
      <c r="AG6529" s="93"/>
      <c r="AH6529" s="257">
        <v>11795.682412431999</v>
      </c>
      <c r="AI6529" s="258">
        <v>10005.525604897412</v>
      </c>
      <c r="AJ6529" s="258">
        <v>9936.092290350758</v>
      </c>
      <c r="AK6529" s="276">
        <v>1.0064923308702145</v>
      </c>
      <c r="AL6529" s="93"/>
      <c r="AM6529" s="257">
        <v>9958.86</v>
      </c>
      <c r="AN6529" s="258">
        <v>9936.8053802975792</v>
      </c>
      <c r="AO6529" s="276">
        <v>1.0065645644547792</v>
      </c>
      <c r="AQ6529" s="280">
        <v>11040.558410892638</v>
      </c>
      <c r="AR6529" s="281">
        <v>11128.819956211555</v>
      </c>
    </row>
    <row r="6530" spans="1:44" x14ac:dyDescent="0.2">
      <c r="A6530" s="260" t="s">
        <v>8399</v>
      </c>
      <c r="B6530" s="261" t="s">
        <v>6519</v>
      </c>
      <c r="C6530" s="261" t="s">
        <v>6563</v>
      </c>
      <c r="D6530" s="262" t="s">
        <v>14492</v>
      </c>
      <c r="E6530" s="257">
        <v>375</v>
      </c>
      <c r="F6530" s="258">
        <v>783</v>
      </c>
      <c r="G6530" s="258">
        <v>2698</v>
      </c>
      <c r="H6530" s="258">
        <v>1677</v>
      </c>
      <c r="I6530" s="258">
        <v>589</v>
      </c>
      <c r="J6530" s="258">
        <v>289</v>
      </c>
      <c r="K6530" s="259">
        <v>92</v>
      </c>
      <c r="L6530" s="257">
        <v>372</v>
      </c>
      <c r="M6530" s="258">
        <v>705</v>
      </c>
      <c r="N6530" s="258">
        <v>2718</v>
      </c>
      <c r="O6530" s="258">
        <v>1641</v>
      </c>
      <c r="P6530" s="258">
        <v>583</v>
      </c>
      <c r="Q6530" s="258">
        <v>374</v>
      </c>
      <c r="R6530" s="259">
        <v>184</v>
      </c>
      <c r="S6530" s="267">
        <v>13080</v>
      </c>
      <c r="T6530" s="90"/>
      <c r="U6530" s="260">
        <v>81</v>
      </c>
      <c r="V6530" s="273">
        <v>84.098573529263305</v>
      </c>
      <c r="W6530" s="273">
        <v>106.222680727495</v>
      </c>
      <c r="X6530" s="274">
        <v>1.293461339</v>
      </c>
      <c r="Z6530" s="257">
        <v>33453.180000000008</v>
      </c>
      <c r="AA6530" s="258">
        <v>12952.91314524166</v>
      </c>
      <c r="AB6530" s="276">
        <v>0.99028387960563158</v>
      </c>
      <c r="AC6530" s="92"/>
      <c r="AD6530" s="257">
        <v>1245627.0307100115</v>
      </c>
      <c r="AE6530" s="258">
        <v>12630.646723709035</v>
      </c>
      <c r="AF6530" s="276">
        <v>0.96564577398387119</v>
      </c>
      <c r="AG6530" s="93"/>
      <c r="AH6530" s="257">
        <v>16918.474314120002</v>
      </c>
      <c r="AI6530" s="258">
        <v>14350.863479277548</v>
      </c>
      <c r="AJ6530" s="258">
        <v>13690.014470053224</v>
      </c>
      <c r="AK6530" s="276">
        <v>1.0466371919000936</v>
      </c>
      <c r="AL6530" s="93"/>
      <c r="AM6530" s="257">
        <v>13114.83</v>
      </c>
      <c r="AN6530" s="258">
        <v>13085.786255222798</v>
      </c>
      <c r="AO6530" s="276">
        <v>1.0004423742525075</v>
      </c>
      <c r="AQ6530" s="280">
        <v>13097.051613654552</v>
      </c>
      <c r="AR6530" s="281">
        <v>13201.75338430071</v>
      </c>
    </row>
    <row r="6531" spans="1:44" x14ac:dyDescent="0.2">
      <c r="A6531" s="260" t="s">
        <v>8399</v>
      </c>
      <c r="B6531" s="261" t="s">
        <v>6488</v>
      </c>
      <c r="C6531" s="261" t="s">
        <v>6564</v>
      </c>
      <c r="D6531" s="262" t="s">
        <v>14493</v>
      </c>
      <c r="E6531" s="257">
        <v>244</v>
      </c>
      <c r="F6531" s="258">
        <v>514</v>
      </c>
      <c r="G6531" s="258">
        <v>1448</v>
      </c>
      <c r="H6531" s="258">
        <v>1389</v>
      </c>
      <c r="I6531" s="258">
        <v>562</v>
      </c>
      <c r="J6531" s="258">
        <v>315</v>
      </c>
      <c r="K6531" s="259">
        <v>108</v>
      </c>
      <c r="L6531" s="257">
        <v>222</v>
      </c>
      <c r="M6531" s="258">
        <v>584</v>
      </c>
      <c r="N6531" s="258">
        <v>1339</v>
      </c>
      <c r="O6531" s="258">
        <v>1383</v>
      </c>
      <c r="P6531" s="258">
        <v>591</v>
      </c>
      <c r="Q6531" s="258">
        <v>382</v>
      </c>
      <c r="R6531" s="259">
        <v>202</v>
      </c>
      <c r="S6531" s="267">
        <v>9283</v>
      </c>
      <c r="T6531" s="90"/>
      <c r="U6531" s="260">
        <v>28</v>
      </c>
      <c r="V6531" s="273">
        <v>62.492488826272698</v>
      </c>
      <c r="W6531" s="273">
        <v>63.540558009264203</v>
      </c>
      <c r="X6531" s="274">
        <v>1.2148417229999999</v>
      </c>
      <c r="Z6531" s="257">
        <v>26562.070000000003</v>
      </c>
      <c r="AA6531" s="258">
        <v>10284.707931139257</v>
      </c>
      <c r="AB6531" s="276">
        <v>1.1079077810125237</v>
      </c>
      <c r="AC6531" s="92"/>
      <c r="AD6531" s="257">
        <v>737846.03574115562</v>
      </c>
      <c r="AE6531" s="258">
        <v>7481.7520687742281</v>
      </c>
      <c r="AF6531" s="276">
        <v>0.80596273497514037</v>
      </c>
      <c r="AG6531" s="93"/>
      <c r="AH6531" s="257">
        <v>11277.375714608999</v>
      </c>
      <c r="AI6531" s="258">
        <v>9565.8790668732818</v>
      </c>
      <c r="AJ6531" s="258">
        <v>9418.7819520991761</v>
      </c>
      <c r="AK6531" s="276">
        <v>1.0146269473337473</v>
      </c>
      <c r="AL6531" s="93"/>
      <c r="AM6531" s="257">
        <v>9295.0400000000009</v>
      </c>
      <c r="AN6531" s="258">
        <v>9274.4554579621781</v>
      </c>
      <c r="AO6531" s="276">
        <v>0.99907954949500999</v>
      </c>
      <c r="AQ6531" s="280">
        <v>8402.5941374698432</v>
      </c>
      <c r="AR6531" s="281">
        <v>8469.7670027960285</v>
      </c>
    </row>
    <row r="6532" spans="1:44" x14ac:dyDescent="0.2">
      <c r="A6532" s="260" t="s">
        <v>8399</v>
      </c>
      <c r="B6532" s="261" t="s">
        <v>6495</v>
      </c>
      <c r="C6532" s="261" t="s">
        <v>6565</v>
      </c>
      <c r="D6532" s="262" t="s">
        <v>14494</v>
      </c>
      <c r="E6532" s="257">
        <v>288</v>
      </c>
      <c r="F6532" s="258">
        <v>537</v>
      </c>
      <c r="G6532" s="258">
        <v>2152</v>
      </c>
      <c r="H6532" s="258">
        <v>1445</v>
      </c>
      <c r="I6532" s="258">
        <v>431</v>
      </c>
      <c r="J6532" s="258">
        <v>198</v>
      </c>
      <c r="K6532" s="259">
        <v>52</v>
      </c>
      <c r="L6532" s="257">
        <v>286</v>
      </c>
      <c r="M6532" s="258">
        <v>577</v>
      </c>
      <c r="N6532" s="258">
        <v>2017</v>
      </c>
      <c r="O6532" s="258">
        <v>1419</v>
      </c>
      <c r="P6532" s="258">
        <v>441</v>
      </c>
      <c r="Q6532" s="258">
        <v>222</v>
      </c>
      <c r="R6532" s="259">
        <v>92</v>
      </c>
      <c r="S6532" s="267">
        <v>10157</v>
      </c>
      <c r="T6532" s="90"/>
      <c r="U6532" s="260">
        <v>26</v>
      </c>
      <c r="V6532" s="273">
        <v>75.786930691335598</v>
      </c>
      <c r="W6532" s="273">
        <v>69.721161417322804</v>
      </c>
      <c r="X6532" s="274">
        <v>1.3460041519999999</v>
      </c>
      <c r="Z6532" s="257">
        <v>25326.110000000004</v>
      </c>
      <c r="AA6532" s="258">
        <v>9806.1500621715568</v>
      </c>
      <c r="AB6532" s="276">
        <v>0.96545732619588032</v>
      </c>
      <c r="AC6532" s="92"/>
      <c r="AD6532" s="257">
        <v>857441.13331504806</v>
      </c>
      <c r="AE6532" s="258">
        <v>8694.4452667392088</v>
      </c>
      <c r="AF6532" s="276">
        <v>0.85600524433781711</v>
      </c>
      <c r="AG6532" s="93"/>
      <c r="AH6532" s="257">
        <v>13671.364171863999</v>
      </c>
      <c r="AI6532" s="258">
        <v>11596.546896794551</v>
      </c>
      <c r="AJ6532" s="258">
        <v>10847.982510461385</v>
      </c>
      <c r="AK6532" s="276">
        <v>1.0680301772631078</v>
      </c>
      <c r="AL6532" s="93"/>
      <c r="AM6532" s="257">
        <v>10168.18</v>
      </c>
      <c r="AN6532" s="258">
        <v>10145.661825935324</v>
      </c>
      <c r="AO6532" s="276">
        <v>0.99888370837209051</v>
      </c>
      <c r="AQ6532" s="280">
        <v>8955.1613280876936</v>
      </c>
      <c r="AR6532" s="281">
        <v>9026.751581767021</v>
      </c>
    </row>
    <row r="6533" spans="1:44" x14ac:dyDescent="0.2">
      <c r="A6533" s="260" t="s">
        <v>8399</v>
      </c>
      <c r="B6533" s="261" t="s">
        <v>6446</v>
      </c>
      <c r="C6533" s="261" t="s">
        <v>6462</v>
      </c>
      <c r="D6533" s="262" t="s">
        <v>14405</v>
      </c>
      <c r="E6533" s="257">
        <v>112</v>
      </c>
      <c r="F6533" s="258">
        <v>164</v>
      </c>
      <c r="G6533" s="258">
        <v>759</v>
      </c>
      <c r="H6533" s="258">
        <v>442</v>
      </c>
      <c r="I6533" s="258">
        <v>139</v>
      </c>
      <c r="J6533" s="258">
        <v>88</v>
      </c>
      <c r="K6533" s="259">
        <v>30</v>
      </c>
      <c r="L6533" s="257">
        <v>97</v>
      </c>
      <c r="M6533" s="258">
        <v>172</v>
      </c>
      <c r="N6533" s="258">
        <v>684</v>
      </c>
      <c r="O6533" s="258">
        <v>362</v>
      </c>
      <c r="P6533" s="258">
        <v>150</v>
      </c>
      <c r="Q6533" s="258">
        <v>95</v>
      </c>
      <c r="R6533" s="259">
        <v>77</v>
      </c>
      <c r="S6533" s="267">
        <v>3371</v>
      </c>
      <c r="T6533" s="90"/>
      <c r="U6533" s="260">
        <v>18</v>
      </c>
      <c r="V6533" s="273">
        <v>97.396737270673299</v>
      </c>
      <c r="W6533" s="273">
        <v>100.126075348561</v>
      </c>
      <c r="X6533" s="274">
        <v>1.1948624809999999</v>
      </c>
      <c r="Z6533" s="257">
        <v>8736.7899999999991</v>
      </c>
      <c r="AA6533" s="258">
        <v>3382.843784603313</v>
      </c>
      <c r="AB6533" s="276">
        <v>1.0035134335815228</v>
      </c>
      <c r="AC6533" s="92"/>
      <c r="AD6533" s="257">
        <v>327866.18220979441</v>
      </c>
      <c r="AE6533" s="258">
        <v>3324.5600954746892</v>
      </c>
      <c r="AF6533" s="276">
        <v>0.98622370082310562</v>
      </c>
      <c r="AG6533" s="93"/>
      <c r="AH6533" s="257">
        <v>4027.8814234509996</v>
      </c>
      <c r="AI6533" s="258">
        <v>3416.595098673944</v>
      </c>
      <c r="AJ6533" s="258">
        <v>3392.8856473634933</v>
      </c>
      <c r="AK6533" s="276">
        <v>1.0064923308702145</v>
      </c>
      <c r="AL6533" s="93"/>
      <c r="AM6533" s="257">
        <v>3378.74</v>
      </c>
      <c r="AN6533" s="258">
        <v>3371.257534559843</v>
      </c>
      <c r="AO6533" s="276">
        <v>1.0000763970809383</v>
      </c>
      <c r="AQ6533" s="280">
        <v>3358.1572289636865</v>
      </c>
      <c r="AR6533" s="281">
        <v>3385.0033481019909</v>
      </c>
    </row>
    <row r="6534" spans="1:44" x14ac:dyDescent="0.2">
      <c r="A6534" s="260" t="s">
        <v>8399</v>
      </c>
      <c r="B6534" s="261" t="s">
        <v>6486</v>
      </c>
      <c r="C6534" s="261" t="s">
        <v>6566</v>
      </c>
      <c r="D6534" s="262" t="s">
        <v>14495</v>
      </c>
      <c r="E6534" s="257">
        <v>365</v>
      </c>
      <c r="F6534" s="258">
        <v>562</v>
      </c>
      <c r="G6534" s="258">
        <v>1442</v>
      </c>
      <c r="H6534" s="258">
        <v>1022</v>
      </c>
      <c r="I6534" s="258">
        <v>338</v>
      </c>
      <c r="J6534" s="258">
        <v>232</v>
      </c>
      <c r="K6534" s="259">
        <v>48</v>
      </c>
      <c r="L6534" s="257">
        <v>294</v>
      </c>
      <c r="M6534" s="258">
        <v>523</v>
      </c>
      <c r="N6534" s="258">
        <v>1736</v>
      </c>
      <c r="O6534" s="258">
        <v>1096</v>
      </c>
      <c r="P6534" s="258">
        <v>447</v>
      </c>
      <c r="Q6534" s="258">
        <v>231</v>
      </c>
      <c r="R6534" s="259">
        <v>91</v>
      </c>
      <c r="S6534" s="267">
        <v>8427</v>
      </c>
      <c r="T6534" s="90"/>
      <c r="U6534" s="260">
        <v>70</v>
      </c>
      <c r="V6534" s="273">
        <v>97.823517661944905</v>
      </c>
      <c r="W6534" s="273">
        <v>101.488496204933</v>
      </c>
      <c r="X6534" s="274">
        <v>1.158277115</v>
      </c>
      <c r="Z6534" s="257">
        <v>22159.95</v>
      </c>
      <c r="AA6534" s="258">
        <v>8580.227878273392</v>
      </c>
      <c r="AB6534" s="276">
        <v>1.0181829688232338</v>
      </c>
      <c r="AC6534" s="92"/>
      <c r="AD6534" s="257">
        <v>823274.31554670376</v>
      </c>
      <c r="AE6534" s="258">
        <v>8347.9940463772691</v>
      </c>
      <c r="AF6534" s="276">
        <v>0.99062466433811192</v>
      </c>
      <c r="AG6534" s="93"/>
      <c r="AH6534" s="257">
        <v>9760.8012481049991</v>
      </c>
      <c r="AI6534" s="258">
        <v>8279.4656042365878</v>
      </c>
      <c r="AJ6534" s="258">
        <v>8356.1834900335616</v>
      </c>
      <c r="AK6534" s="276">
        <v>0.9915964744314183</v>
      </c>
      <c r="AL6534" s="93"/>
      <c r="AM6534" s="257">
        <v>8457.1</v>
      </c>
      <c r="AN6534" s="258">
        <v>8438.371137029204</v>
      </c>
      <c r="AO6534" s="276">
        <v>1.0013493695299873</v>
      </c>
      <c r="AQ6534" s="280">
        <v>8439.7301666344065</v>
      </c>
      <c r="AR6534" s="281">
        <v>8507.1999085495372</v>
      </c>
    </row>
    <row r="6535" spans="1:44" x14ac:dyDescent="0.2">
      <c r="A6535" s="260" t="s">
        <v>8399</v>
      </c>
      <c r="B6535" s="261" t="s">
        <v>6446</v>
      </c>
      <c r="C6535" s="261" t="s">
        <v>6463</v>
      </c>
      <c r="D6535" s="262" t="s">
        <v>11111</v>
      </c>
      <c r="E6535" s="257">
        <v>299</v>
      </c>
      <c r="F6535" s="258">
        <v>496</v>
      </c>
      <c r="G6535" s="258">
        <v>1665</v>
      </c>
      <c r="H6535" s="258">
        <v>1105</v>
      </c>
      <c r="I6535" s="258">
        <v>364</v>
      </c>
      <c r="J6535" s="258">
        <v>220</v>
      </c>
      <c r="K6535" s="259">
        <v>54</v>
      </c>
      <c r="L6535" s="257">
        <v>247</v>
      </c>
      <c r="M6535" s="258">
        <v>456</v>
      </c>
      <c r="N6535" s="258">
        <v>1656</v>
      </c>
      <c r="O6535" s="258">
        <v>1004</v>
      </c>
      <c r="P6535" s="258">
        <v>374</v>
      </c>
      <c r="Q6535" s="258">
        <v>215</v>
      </c>
      <c r="R6535" s="259">
        <v>117</v>
      </c>
      <c r="S6535" s="267">
        <v>8272</v>
      </c>
      <c r="T6535" s="90"/>
      <c r="U6535" s="260">
        <v>34</v>
      </c>
      <c r="V6535" s="273">
        <v>101.36150711865901</v>
      </c>
      <c r="W6535" s="273">
        <v>105.527321083172</v>
      </c>
      <c r="X6535" s="274">
        <v>1.1948624809999999</v>
      </c>
      <c r="Z6535" s="257">
        <v>21301.66</v>
      </c>
      <c r="AA6535" s="258">
        <v>8247.9020478611728</v>
      </c>
      <c r="AB6535" s="276">
        <v>0.99708680462538357</v>
      </c>
      <c r="AC6535" s="92"/>
      <c r="AD6535" s="257">
        <v>823684.45065516036</v>
      </c>
      <c r="AE6535" s="258">
        <v>8352.1528126340945</v>
      </c>
      <c r="AF6535" s="276">
        <v>1.0096896533648567</v>
      </c>
      <c r="AG6535" s="93"/>
      <c r="AH6535" s="257">
        <v>9883.902442831999</v>
      </c>
      <c r="AI6535" s="258">
        <v>8383.8845019966975</v>
      </c>
      <c r="AJ6535" s="258">
        <v>8325.7045609584147</v>
      </c>
      <c r="AK6535" s="276">
        <v>1.0064923308702145</v>
      </c>
      <c r="AL6535" s="93"/>
      <c r="AM6535" s="257">
        <v>8286.6200000000008</v>
      </c>
      <c r="AN6535" s="258">
        <v>8268.2686773869227</v>
      </c>
      <c r="AO6535" s="276">
        <v>0.99954892134754869</v>
      </c>
      <c r="AQ6535" s="280">
        <v>8378.1074404938809</v>
      </c>
      <c r="AR6535" s="281">
        <v>8445.0845517979942</v>
      </c>
    </row>
    <row r="6536" spans="1:44" x14ac:dyDescent="0.2">
      <c r="A6536" s="260" t="s">
        <v>8399</v>
      </c>
      <c r="B6536" s="261" t="s">
        <v>6488</v>
      </c>
      <c r="C6536" s="261" t="s">
        <v>6567</v>
      </c>
      <c r="D6536" s="262" t="s">
        <v>14496</v>
      </c>
      <c r="E6536" s="257">
        <v>165</v>
      </c>
      <c r="F6536" s="258">
        <v>384</v>
      </c>
      <c r="G6536" s="258">
        <v>1038</v>
      </c>
      <c r="H6536" s="258">
        <v>1091</v>
      </c>
      <c r="I6536" s="258">
        <v>548</v>
      </c>
      <c r="J6536" s="258">
        <v>308</v>
      </c>
      <c r="K6536" s="259">
        <v>142</v>
      </c>
      <c r="L6536" s="257">
        <v>135</v>
      </c>
      <c r="M6536" s="258">
        <v>362</v>
      </c>
      <c r="N6536" s="258">
        <v>1004</v>
      </c>
      <c r="O6536" s="258">
        <v>1182</v>
      </c>
      <c r="P6536" s="258">
        <v>575</v>
      </c>
      <c r="Q6536" s="258">
        <v>367</v>
      </c>
      <c r="R6536" s="259">
        <v>267</v>
      </c>
      <c r="S6536" s="267">
        <v>7568</v>
      </c>
      <c r="T6536" s="90"/>
      <c r="U6536" s="260">
        <v>228</v>
      </c>
      <c r="V6536" s="273">
        <v>69.984348069933901</v>
      </c>
      <c r="W6536" s="273">
        <v>69.381883005413897</v>
      </c>
      <c r="X6536" s="274">
        <v>1.1569797610000001</v>
      </c>
      <c r="Z6536" s="257">
        <v>23476.820000000003</v>
      </c>
      <c r="AA6536" s="258">
        <v>9090.1137167370143</v>
      </c>
      <c r="AB6536" s="276">
        <v>1.2011249625709586</v>
      </c>
      <c r="AC6536" s="92"/>
      <c r="AD6536" s="257">
        <v>626804.97195526783</v>
      </c>
      <c r="AE6536" s="258">
        <v>6355.7966953548275</v>
      </c>
      <c r="AF6536" s="276">
        <v>0.83982514473504588</v>
      </c>
      <c r="AG6536" s="93"/>
      <c r="AH6536" s="257">
        <v>8756.0228312480012</v>
      </c>
      <c r="AI6536" s="258">
        <v>7427.1761117257247</v>
      </c>
      <c r="AJ6536" s="258">
        <v>7500.404533628348</v>
      </c>
      <c r="AK6536" s="276">
        <v>0.99106825232932716</v>
      </c>
      <c r="AL6536" s="93"/>
      <c r="AM6536" s="257">
        <v>7666.04</v>
      </c>
      <c r="AN6536" s="258">
        <v>7649.062996927004</v>
      </c>
      <c r="AO6536" s="276">
        <v>1.0107112839491283</v>
      </c>
      <c r="AQ6536" s="280">
        <v>7646.9608778843649</v>
      </c>
      <c r="AR6536" s="281">
        <v>7708.0929836127762</v>
      </c>
    </row>
    <row r="6537" spans="1:44" x14ac:dyDescent="0.2">
      <c r="A6537" s="260" t="s">
        <v>8399</v>
      </c>
      <c r="B6537" s="261" t="s">
        <v>6488</v>
      </c>
      <c r="C6537" s="261" t="s">
        <v>6568</v>
      </c>
      <c r="D6537" s="262" t="s">
        <v>14497</v>
      </c>
      <c r="E6537" s="257">
        <v>683</v>
      </c>
      <c r="F6537" s="258">
        <v>1330</v>
      </c>
      <c r="G6537" s="258">
        <v>5209</v>
      </c>
      <c r="H6537" s="258">
        <v>2849</v>
      </c>
      <c r="I6537" s="258">
        <v>909</v>
      </c>
      <c r="J6537" s="258">
        <v>574</v>
      </c>
      <c r="K6537" s="259">
        <v>210</v>
      </c>
      <c r="L6537" s="257">
        <v>610</v>
      </c>
      <c r="M6537" s="258">
        <v>1279</v>
      </c>
      <c r="N6537" s="258">
        <v>5827</v>
      </c>
      <c r="O6537" s="258">
        <v>2860</v>
      </c>
      <c r="P6537" s="258">
        <v>1038</v>
      </c>
      <c r="Q6537" s="258">
        <v>781</v>
      </c>
      <c r="R6537" s="259">
        <v>477</v>
      </c>
      <c r="S6537" s="267">
        <v>24636</v>
      </c>
      <c r="T6537" s="90"/>
      <c r="U6537" s="260">
        <v>268</v>
      </c>
      <c r="V6537" s="273">
        <v>74.311140908811396</v>
      </c>
      <c r="W6537" s="273">
        <v>73.459007748164296</v>
      </c>
      <c r="X6537" s="274">
        <v>1.2148417229999999</v>
      </c>
      <c r="Z6537" s="257">
        <v>63276.680000000008</v>
      </c>
      <c r="AA6537" s="258">
        <v>24500.431353887732</v>
      </c>
      <c r="AB6537" s="276">
        <v>0.9944971324033014</v>
      </c>
      <c r="AC6537" s="92"/>
      <c r="AD6537" s="257">
        <v>2092047.4635490905</v>
      </c>
      <c r="AE6537" s="258">
        <v>21213.342188197701</v>
      </c>
      <c r="AF6537" s="276">
        <v>0.86107087953392192</v>
      </c>
      <c r="AG6537" s="93"/>
      <c r="AH6537" s="257">
        <v>29928.840687827997</v>
      </c>
      <c r="AI6537" s="258">
        <v>25386.728071904574</v>
      </c>
      <c r="AJ6537" s="258">
        <v>24996.349474514194</v>
      </c>
      <c r="AK6537" s="276">
        <v>1.014626947333747</v>
      </c>
      <c r="AL6537" s="93"/>
      <c r="AM6537" s="257">
        <v>24751.24</v>
      </c>
      <c r="AN6537" s="258">
        <v>24696.426579049879</v>
      </c>
      <c r="AO6537" s="276">
        <v>1.0024527755743577</v>
      </c>
      <c r="AQ6537" s="280">
        <v>21457.689068333602</v>
      </c>
      <c r="AR6537" s="281">
        <v>21629.228289961691</v>
      </c>
    </row>
    <row r="6538" spans="1:44" x14ac:dyDescent="0.2">
      <c r="A6538" s="260" t="s">
        <v>8399</v>
      </c>
      <c r="B6538" s="261" t="s">
        <v>6488</v>
      </c>
      <c r="C6538" s="261" t="s">
        <v>6569</v>
      </c>
      <c r="D6538" s="262" t="s">
        <v>14498</v>
      </c>
      <c r="E6538" s="257">
        <v>289</v>
      </c>
      <c r="F6538" s="258">
        <v>724</v>
      </c>
      <c r="G6538" s="258">
        <v>1931</v>
      </c>
      <c r="H6538" s="258">
        <v>1903</v>
      </c>
      <c r="I6538" s="258">
        <v>770</v>
      </c>
      <c r="J6538" s="258">
        <v>486</v>
      </c>
      <c r="K6538" s="259">
        <v>173</v>
      </c>
      <c r="L6538" s="257">
        <v>249</v>
      </c>
      <c r="M6538" s="258">
        <v>643</v>
      </c>
      <c r="N6538" s="258">
        <v>1852</v>
      </c>
      <c r="O6538" s="258">
        <v>1944</v>
      </c>
      <c r="P6538" s="258">
        <v>805</v>
      </c>
      <c r="Q6538" s="258">
        <v>583</v>
      </c>
      <c r="R6538" s="259">
        <v>325</v>
      </c>
      <c r="S6538" s="267">
        <v>12677</v>
      </c>
      <c r="T6538" s="90"/>
      <c r="U6538" s="260">
        <v>90</v>
      </c>
      <c r="V6538" s="273">
        <v>74.557972652094307</v>
      </c>
      <c r="W6538" s="273">
        <v>68.091109884041899</v>
      </c>
      <c r="X6538" s="274">
        <v>1.1569797610000001</v>
      </c>
      <c r="Z6538" s="257">
        <v>37182.850000000006</v>
      </c>
      <c r="AA6538" s="258">
        <v>14397.023737131982</v>
      </c>
      <c r="AB6538" s="276">
        <v>1.1356806608134402</v>
      </c>
      <c r="AC6538" s="92"/>
      <c r="AD6538" s="257">
        <v>1061215.3219129629</v>
      </c>
      <c r="AE6538" s="258">
        <v>10760.713679462757</v>
      </c>
      <c r="AF6538" s="276">
        <v>0.84883755458410959</v>
      </c>
      <c r="AG6538" s="93"/>
      <c r="AH6538" s="257">
        <v>14667.032430197001</v>
      </c>
      <c r="AI6538" s="258">
        <v>12441.108822456001</v>
      </c>
      <c r="AJ6538" s="258">
        <v>12563.77223477888</v>
      </c>
      <c r="AK6538" s="276">
        <v>0.99106825232932716</v>
      </c>
      <c r="AL6538" s="93"/>
      <c r="AM6538" s="257">
        <v>12715.7</v>
      </c>
      <c r="AN6538" s="258">
        <v>12687.540157633499</v>
      </c>
      <c r="AO6538" s="276">
        <v>1.0008314394283742</v>
      </c>
      <c r="AQ6538" s="280">
        <v>12121.651952842771</v>
      </c>
      <c r="AR6538" s="281">
        <v>12218.556085166409</v>
      </c>
    </row>
    <row r="6539" spans="1:44" x14ac:dyDescent="0.2">
      <c r="A6539" s="260" t="s">
        <v>8399</v>
      </c>
      <c r="B6539" s="261" t="s">
        <v>6488</v>
      </c>
      <c r="C6539" s="261" t="s">
        <v>6570</v>
      </c>
      <c r="D6539" s="262" t="s">
        <v>14499</v>
      </c>
      <c r="E6539" s="257">
        <v>354</v>
      </c>
      <c r="F6539" s="258">
        <v>684</v>
      </c>
      <c r="G6539" s="258">
        <v>2401</v>
      </c>
      <c r="H6539" s="258">
        <v>1855</v>
      </c>
      <c r="I6539" s="258">
        <v>617</v>
      </c>
      <c r="J6539" s="258">
        <v>403</v>
      </c>
      <c r="K6539" s="259">
        <v>136</v>
      </c>
      <c r="L6539" s="257">
        <v>356</v>
      </c>
      <c r="M6539" s="258">
        <v>657</v>
      </c>
      <c r="N6539" s="258">
        <v>2345</v>
      </c>
      <c r="O6539" s="258">
        <v>1814</v>
      </c>
      <c r="P6539" s="258">
        <v>683</v>
      </c>
      <c r="Q6539" s="258">
        <v>489</v>
      </c>
      <c r="R6539" s="259">
        <v>229</v>
      </c>
      <c r="S6539" s="267">
        <v>13023</v>
      </c>
      <c r="T6539" s="90"/>
      <c r="U6539" s="260">
        <v>105</v>
      </c>
      <c r="V6539" s="273">
        <v>83.698981787278598</v>
      </c>
      <c r="W6539" s="273">
        <v>70.442908699992302</v>
      </c>
      <c r="X6539" s="274">
        <v>1.1569797610000001</v>
      </c>
      <c r="Z6539" s="257">
        <v>35609.159999999996</v>
      </c>
      <c r="AA6539" s="258">
        <v>13787.698408791433</v>
      </c>
      <c r="AB6539" s="276">
        <v>1.0587190669424429</v>
      </c>
      <c r="AC6539" s="92"/>
      <c r="AD6539" s="257">
        <v>1128519.1626478776</v>
      </c>
      <c r="AE6539" s="258">
        <v>11443.174010294633</v>
      </c>
      <c r="AF6539" s="276">
        <v>0.87868955004949956</v>
      </c>
      <c r="AG6539" s="93"/>
      <c r="AH6539" s="257">
        <v>15067.347427503002</v>
      </c>
      <c r="AI6539" s="258">
        <v>12780.670521010057</v>
      </c>
      <c r="AJ6539" s="258">
        <v>12906.681850084828</v>
      </c>
      <c r="AK6539" s="276">
        <v>0.99106825232932716</v>
      </c>
      <c r="AL6539" s="93"/>
      <c r="AM6539" s="257">
        <v>13068.15</v>
      </c>
      <c r="AN6539" s="258">
        <v>13039.209631477479</v>
      </c>
      <c r="AO6539" s="276">
        <v>1.0012446925806249</v>
      </c>
      <c r="AQ6539" s="280">
        <v>12021.842332834978</v>
      </c>
      <c r="AR6539" s="281">
        <v>12117.948557030084</v>
      </c>
    </row>
    <row r="6540" spans="1:44" x14ac:dyDescent="0.2">
      <c r="A6540" s="260" t="s">
        <v>8399</v>
      </c>
      <c r="B6540" s="261" t="s">
        <v>6486</v>
      </c>
      <c r="C6540" s="261" t="s">
        <v>6571</v>
      </c>
      <c r="D6540" s="262" t="s">
        <v>14500</v>
      </c>
      <c r="E6540" s="257">
        <v>123</v>
      </c>
      <c r="F6540" s="258">
        <v>228</v>
      </c>
      <c r="G6540" s="258">
        <v>799</v>
      </c>
      <c r="H6540" s="258">
        <v>625</v>
      </c>
      <c r="I6540" s="258">
        <v>216</v>
      </c>
      <c r="J6540" s="258">
        <v>126</v>
      </c>
      <c r="K6540" s="259">
        <v>31</v>
      </c>
      <c r="L6540" s="257">
        <v>116</v>
      </c>
      <c r="M6540" s="258">
        <v>260</v>
      </c>
      <c r="N6540" s="258">
        <v>763</v>
      </c>
      <c r="O6540" s="258">
        <v>570</v>
      </c>
      <c r="P6540" s="258">
        <v>237</v>
      </c>
      <c r="Q6540" s="258">
        <v>183</v>
      </c>
      <c r="R6540" s="259">
        <v>72</v>
      </c>
      <c r="S6540" s="267">
        <v>4349</v>
      </c>
      <c r="T6540" s="90"/>
      <c r="U6540" s="260">
        <v>66</v>
      </c>
      <c r="V6540" s="273">
        <v>94.233048770813895</v>
      </c>
      <c r="W6540" s="273">
        <v>106.06691193377701</v>
      </c>
      <c r="X6540" s="274">
        <v>1.158277115</v>
      </c>
      <c r="Z6540" s="257">
        <v>11830.939999999999</v>
      </c>
      <c r="AA6540" s="258">
        <v>4580.8840369305799</v>
      </c>
      <c r="AB6540" s="276">
        <v>1.0533189323822902</v>
      </c>
      <c r="AC6540" s="92"/>
      <c r="AD6540" s="257">
        <v>425511.21682557912</v>
      </c>
      <c r="AE6540" s="258">
        <v>4314.6798553624621</v>
      </c>
      <c r="AF6540" s="276">
        <v>0.99210849743905771</v>
      </c>
      <c r="AG6540" s="93"/>
      <c r="AH6540" s="257">
        <v>5037.347173135</v>
      </c>
      <c r="AI6540" s="258">
        <v>4272.8605568796638</v>
      </c>
      <c r="AJ6540" s="258">
        <v>4312.4530673022382</v>
      </c>
      <c r="AK6540" s="276">
        <v>0.9915964744314183</v>
      </c>
      <c r="AL6540" s="93"/>
      <c r="AM6540" s="257">
        <v>4377.38</v>
      </c>
      <c r="AN6540" s="258">
        <v>4367.6859736563247</v>
      </c>
      <c r="AO6540" s="276">
        <v>1.0042966138552138</v>
      </c>
      <c r="AQ6540" s="280">
        <v>4525.9050622436916</v>
      </c>
      <c r="AR6540" s="281">
        <v>4562.0865088602168</v>
      </c>
    </row>
    <row r="6541" spans="1:44" x14ac:dyDescent="0.2">
      <c r="A6541" s="260" t="s">
        <v>8399</v>
      </c>
      <c r="B6541" s="261" t="s">
        <v>6484</v>
      </c>
      <c r="C6541" s="261" t="s">
        <v>6572</v>
      </c>
      <c r="D6541" s="262" t="s">
        <v>14501</v>
      </c>
      <c r="E6541" s="257">
        <v>308</v>
      </c>
      <c r="F6541" s="258">
        <v>661</v>
      </c>
      <c r="G6541" s="258">
        <v>2092</v>
      </c>
      <c r="H6541" s="258">
        <v>1552</v>
      </c>
      <c r="I6541" s="258">
        <v>592</v>
      </c>
      <c r="J6541" s="258">
        <v>451</v>
      </c>
      <c r="K6541" s="259">
        <v>109</v>
      </c>
      <c r="L6541" s="257">
        <v>281</v>
      </c>
      <c r="M6541" s="258">
        <v>616</v>
      </c>
      <c r="N6541" s="258">
        <v>2077</v>
      </c>
      <c r="O6541" s="258">
        <v>1567</v>
      </c>
      <c r="P6541" s="258">
        <v>704</v>
      </c>
      <c r="Q6541" s="258">
        <v>542</v>
      </c>
      <c r="R6541" s="259">
        <v>226</v>
      </c>
      <c r="S6541" s="267">
        <v>11778</v>
      </c>
      <c r="T6541" s="90"/>
      <c r="U6541" s="260">
        <v>108</v>
      </c>
      <c r="V6541" s="273">
        <v>87.343917362815901</v>
      </c>
      <c r="W6541" s="273">
        <v>84.886446575574894</v>
      </c>
      <c r="X6541" s="274">
        <v>1.1682667360000001</v>
      </c>
      <c r="Z6541" s="257">
        <v>33139.689999999995</v>
      </c>
      <c r="AA6541" s="258">
        <v>12831.531299273596</v>
      </c>
      <c r="AB6541" s="276">
        <v>1.0894490829744945</v>
      </c>
      <c r="AC6541" s="92"/>
      <c r="AD6541" s="257">
        <v>1072120.4711638514</v>
      </c>
      <c r="AE6541" s="258">
        <v>10871.291793345514</v>
      </c>
      <c r="AF6541" s="276">
        <v>0.92301679345776144</v>
      </c>
      <c r="AG6541" s="93"/>
      <c r="AH6541" s="257">
        <v>13759.845616608001</v>
      </c>
      <c r="AI6541" s="258">
        <v>11671.600067097896</v>
      </c>
      <c r="AJ6541" s="258">
        <v>11726.92803220699</v>
      </c>
      <c r="AK6541" s="276">
        <v>0.99566378266318478</v>
      </c>
      <c r="AL6541" s="93"/>
      <c r="AM6541" s="257">
        <v>11824.44</v>
      </c>
      <c r="AN6541" s="258">
        <v>11798.253917718084</v>
      </c>
      <c r="AO6541" s="276">
        <v>1.0017196398130483</v>
      </c>
      <c r="AQ6541" s="280">
        <v>11812.640550965074</v>
      </c>
      <c r="AR6541" s="281">
        <v>11907.074353180771</v>
      </c>
    </row>
    <row r="6542" spans="1:44" x14ac:dyDescent="0.2">
      <c r="A6542" s="260" t="s">
        <v>8399</v>
      </c>
      <c r="B6542" s="261" t="s">
        <v>6495</v>
      </c>
      <c r="C6542" s="261" t="s">
        <v>6573</v>
      </c>
      <c r="D6542" s="262" t="s">
        <v>14502</v>
      </c>
      <c r="E6542" s="257">
        <v>433</v>
      </c>
      <c r="F6542" s="258">
        <v>801</v>
      </c>
      <c r="G6542" s="258">
        <v>2382</v>
      </c>
      <c r="H6542" s="258">
        <v>1714</v>
      </c>
      <c r="I6542" s="258">
        <v>507</v>
      </c>
      <c r="J6542" s="258">
        <v>325</v>
      </c>
      <c r="K6542" s="259">
        <v>136</v>
      </c>
      <c r="L6542" s="257">
        <v>396</v>
      </c>
      <c r="M6542" s="258">
        <v>756</v>
      </c>
      <c r="N6542" s="258">
        <v>2351</v>
      </c>
      <c r="O6542" s="258">
        <v>1610</v>
      </c>
      <c r="P6542" s="258">
        <v>582</v>
      </c>
      <c r="Q6542" s="258">
        <v>424</v>
      </c>
      <c r="R6542" s="259">
        <v>256</v>
      </c>
      <c r="S6542" s="267">
        <v>12673</v>
      </c>
      <c r="T6542" s="90"/>
      <c r="U6542" s="260">
        <v>98</v>
      </c>
      <c r="V6542" s="273">
        <v>60.129023982256399</v>
      </c>
      <c r="W6542" s="273">
        <v>65.768994082840194</v>
      </c>
      <c r="X6542" s="274">
        <v>1.3460041519999999</v>
      </c>
      <c r="Z6542" s="257">
        <v>33639.579999999994</v>
      </c>
      <c r="AA6542" s="258">
        <v>13025.086344030922</v>
      </c>
      <c r="AB6542" s="276">
        <v>1.0277823991186714</v>
      </c>
      <c r="AC6542" s="92"/>
      <c r="AD6542" s="257">
        <v>1006159.6760160431</v>
      </c>
      <c r="AE6542" s="258">
        <v>10202.449932510153</v>
      </c>
      <c r="AF6542" s="276">
        <v>0.80505404659592472</v>
      </c>
      <c r="AG6542" s="93"/>
      <c r="AH6542" s="257">
        <v>17057.910618295999</v>
      </c>
      <c r="AI6542" s="258">
        <v>14469.138409282006</v>
      </c>
      <c r="AJ6542" s="258">
        <v>13535.146436455363</v>
      </c>
      <c r="AK6542" s="276">
        <v>1.0680301772631076</v>
      </c>
      <c r="AL6542" s="93"/>
      <c r="AM6542" s="257">
        <v>12715.14</v>
      </c>
      <c r="AN6542" s="258">
        <v>12686.981397794221</v>
      </c>
      <c r="AO6542" s="276">
        <v>1.001103242941231</v>
      </c>
      <c r="AQ6542" s="280">
        <v>11211.611500229159</v>
      </c>
      <c r="AR6542" s="281">
        <v>11301.240495402926</v>
      </c>
    </row>
    <row r="6543" spans="1:44" x14ac:dyDescent="0.2">
      <c r="A6543" s="260" t="s">
        <v>8399</v>
      </c>
      <c r="B6543" s="261" t="s">
        <v>6519</v>
      </c>
      <c r="C6543" s="261" t="s">
        <v>6574</v>
      </c>
      <c r="D6543" s="262" t="s">
        <v>14503</v>
      </c>
      <c r="E6543" s="257">
        <v>237</v>
      </c>
      <c r="F6543" s="258">
        <v>636</v>
      </c>
      <c r="G6543" s="258">
        <v>1693</v>
      </c>
      <c r="H6543" s="258">
        <v>1368</v>
      </c>
      <c r="I6543" s="258">
        <v>454</v>
      </c>
      <c r="J6543" s="258">
        <v>212</v>
      </c>
      <c r="K6543" s="259">
        <v>66</v>
      </c>
      <c r="L6543" s="257">
        <v>242</v>
      </c>
      <c r="M6543" s="258">
        <v>559</v>
      </c>
      <c r="N6543" s="258">
        <v>1727</v>
      </c>
      <c r="O6543" s="258">
        <v>1385</v>
      </c>
      <c r="P6543" s="258">
        <v>461</v>
      </c>
      <c r="Q6543" s="258">
        <v>287</v>
      </c>
      <c r="R6543" s="259">
        <v>143</v>
      </c>
      <c r="S6543" s="267">
        <v>9470</v>
      </c>
      <c r="T6543" s="90"/>
      <c r="U6543" s="260">
        <v>171</v>
      </c>
      <c r="V6543" s="273">
        <v>72.956791991706197</v>
      </c>
      <c r="W6543" s="273">
        <v>63.384119945095499</v>
      </c>
      <c r="X6543" s="274">
        <v>1.293461339</v>
      </c>
      <c r="Z6543" s="257">
        <v>24793.3</v>
      </c>
      <c r="AA6543" s="258">
        <v>9599.8485490443672</v>
      </c>
      <c r="AB6543" s="276">
        <v>1.0137115680089088</v>
      </c>
      <c r="AC6543" s="92"/>
      <c r="AD6543" s="257">
        <v>778237.88072092633</v>
      </c>
      <c r="AE6543" s="258">
        <v>7891.3250082499417</v>
      </c>
      <c r="AF6543" s="276">
        <v>0.83329725535902233</v>
      </c>
      <c r="AG6543" s="93"/>
      <c r="AH6543" s="257">
        <v>12249.07888033</v>
      </c>
      <c r="AI6543" s="258">
        <v>10390.112931862261</v>
      </c>
      <c r="AJ6543" s="258">
        <v>9911.6542072938864</v>
      </c>
      <c r="AK6543" s="276">
        <v>1.0466371919000936</v>
      </c>
      <c r="AL6543" s="93"/>
      <c r="AM6543" s="257">
        <v>9543.5300000000007</v>
      </c>
      <c r="AN6543" s="258">
        <v>9522.395158786383</v>
      </c>
      <c r="AO6543" s="276">
        <v>1.005532751719787</v>
      </c>
      <c r="AQ6543" s="280">
        <v>8418.9264778133202</v>
      </c>
      <c r="AR6543" s="281">
        <v>8486.2299087815445</v>
      </c>
    </row>
    <row r="6544" spans="1:44" x14ac:dyDescent="0.2">
      <c r="A6544" s="260" t="s">
        <v>8399</v>
      </c>
      <c r="B6544" s="261" t="s">
        <v>6519</v>
      </c>
      <c r="C6544" s="261" t="s">
        <v>6575</v>
      </c>
      <c r="D6544" s="262" t="s">
        <v>14504</v>
      </c>
      <c r="E6544" s="257">
        <v>449</v>
      </c>
      <c r="F6544" s="258">
        <v>1065</v>
      </c>
      <c r="G6544" s="258">
        <v>2915</v>
      </c>
      <c r="H6544" s="258">
        <v>2490</v>
      </c>
      <c r="I6544" s="258">
        <v>826</v>
      </c>
      <c r="J6544" s="258">
        <v>387</v>
      </c>
      <c r="K6544" s="259">
        <v>113</v>
      </c>
      <c r="L6544" s="257">
        <v>450</v>
      </c>
      <c r="M6544" s="258">
        <v>992</v>
      </c>
      <c r="N6544" s="258">
        <v>2802</v>
      </c>
      <c r="O6544" s="258">
        <v>2519</v>
      </c>
      <c r="P6544" s="258">
        <v>824</v>
      </c>
      <c r="Q6544" s="258">
        <v>462</v>
      </c>
      <c r="R6544" s="259">
        <v>292</v>
      </c>
      <c r="S6544" s="267">
        <v>16586</v>
      </c>
      <c r="T6544" s="90"/>
      <c r="U6544" s="260">
        <v>122</v>
      </c>
      <c r="V6544" s="273">
        <v>63.117507748543602</v>
      </c>
      <c r="W6544" s="273">
        <v>65.2918198806438</v>
      </c>
      <c r="X6544" s="274">
        <v>1.3460041519999999</v>
      </c>
      <c r="Z6544" s="257">
        <v>43892.71</v>
      </c>
      <c r="AA6544" s="258">
        <v>16995.049808098363</v>
      </c>
      <c r="AB6544" s="276">
        <v>1.0246623542806199</v>
      </c>
      <c r="AC6544" s="92"/>
      <c r="AD6544" s="257">
        <v>1327898.8518317295</v>
      </c>
      <c r="AE6544" s="258">
        <v>13464.882239064131</v>
      </c>
      <c r="AF6544" s="276">
        <v>0.81182215356711263</v>
      </c>
      <c r="AG6544" s="93"/>
      <c r="AH6544" s="257">
        <v>22324.824865071998</v>
      </c>
      <c r="AI6544" s="258">
        <v>18936.726083512298</v>
      </c>
      <c r="AJ6544" s="258">
        <v>17714.348520085903</v>
      </c>
      <c r="AK6544" s="276">
        <v>1.0680301772631076</v>
      </c>
      <c r="AL6544" s="93"/>
      <c r="AM6544" s="257">
        <v>16638.46</v>
      </c>
      <c r="AN6544" s="258">
        <v>16601.612920340885</v>
      </c>
      <c r="AO6544" s="276">
        <v>1.0009413312637698</v>
      </c>
      <c r="AQ6544" s="280">
        <v>14749.438479523929</v>
      </c>
      <c r="AR6544" s="281">
        <v>14867.34992787103</v>
      </c>
    </row>
    <row r="6545" spans="1:44" x14ac:dyDescent="0.2">
      <c r="A6545" s="260" t="s">
        <v>8399</v>
      </c>
      <c r="B6545" s="261" t="s">
        <v>6488</v>
      </c>
      <c r="C6545" s="261" t="s">
        <v>6576</v>
      </c>
      <c r="D6545" s="262" t="s">
        <v>14505</v>
      </c>
      <c r="E6545" s="257">
        <v>333</v>
      </c>
      <c r="F6545" s="258">
        <v>716</v>
      </c>
      <c r="G6545" s="258">
        <v>1932</v>
      </c>
      <c r="H6545" s="258">
        <v>1958</v>
      </c>
      <c r="I6545" s="258">
        <v>1144</v>
      </c>
      <c r="J6545" s="258">
        <v>773</v>
      </c>
      <c r="K6545" s="259">
        <v>319</v>
      </c>
      <c r="L6545" s="257">
        <v>290</v>
      </c>
      <c r="M6545" s="258">
        <v>635</v>
      </c>
      <c r="N6545" s="258">
        <v>1918</v>
      </c>
      <c r="O6545" s="258">
        <v>2098</v>
      </c>
      <c r="P6545" s="258">
        <v>1287</v>
      </c>
      <c r="Q6545" s="258">
        <v>954</v>
      </c>
      <c r="R6545" s="259">
        <v>621</v>
      </c>
      <c r="S6545" s="267">
        <v>14978</v>
      </c>
      <c r="T6545" s="90"/>
      <c r="U6545" s="260">
        <v>126</v>
      </c>
      <c r="V6545" s="273">
        <v>76.198799523992093</v>
      </c>
      <c r="W6545" s="273">
        <v>68.665999199038794</v>
      </c>
      <c r="X6545" s="274">
        <v>1.1569797610000001</v>
      </c>
      <c r="Z6545" s="257">
        <v>49206.33</v>
      </c>
      <c r="AA6545" s="258">
        <v>19052.458351824818</v>
      </c>
      <c r="AB6545" s="276">
        <v>1.2720295334373626</v>
      </c>
      <c r="AC6545" s="92"/>
      <c r="AD6545" s="257">
        <v>1262293.094464571</v>
      </c>
      <c r="AE6545" s="258">
        <v>12799.640458084457</v>
      </c>
      <c r="AF6545" s="276">
        <v>0.85456272253201082</v>
      </c>
      <c r="AG6545" s="93"/>
      <c r="AH6545" s="257">
        <v>17329.242860258</v>
      </c>
      <c r="AI6545" s="258">
        <v>14699.292257059711</v>
      </c>
      <c r="AJ6545" s="258">
        <v>14844.220283388662</v>
      </c>
      <c r="AK6545" s="276">
        <v>0.99106825232932716</v>
      </c>
      <c r="AL6545" s="93"/>
      <c r="AM6545" s="257">
        <v>15032.18</v>
      </c>
      <c r="AN6545" s="258">
        <v>14998.890144213461</v>
      </c>
      <c r="AO6545" s="276">
        <v>1.0013947218729777</v>
      </c>
      <c r="AQ6545" s="280">
        <v>16158.60361482173</v>
      </c>
      <c r="AR6545" s="281">
        <v>16287.780353186063</v>
      </c>
    </row>
    <row r="6546" spans="1:44" x14ac:dyDescent="0.2">
      <c r="A6546" s="260" t="s">
        <v>8399</v>
      </c>
      <c r="B6546" s="261" t="s">
        <v>6446</v>
      </c>
      <c r="C6546" s="261" t="s">
        <v>6464</v>
      </c>
      <c r="D6546" s="262" t="s">
        <v>14406</v>
      </c>
      <c r="E6546" s="257">
        <v>393</v>
      </c>
      <c r="F6546" s="258">
        <v>702</v>
      </c>
      <c r="G6546" s="258">
        <v>2427</v>
      </c>
      <c r="H6546" s="258">
        <v>1783</v>
      </c>
      <c r="I6546" s="258">
        <v>583</v>
      </c>
      <c r="J6546" s="258">
        <v>378</v>
      </c>
      <c r="K6546" s="259">
        <v>149</v>
      </c>
      <c r="L6546" s="257">
        <v>390</v>
      </c>
      <c r="M6546" s="258">
        <v>625</v>
      </c>
      <c r="N6546" s="258">
        <v>2477</v>
      </c>
      <c r="O6546" s="258">
        <v>1699</v>
      </c>
      <c r="P6546" s="258">
        <v>660</v>
      </c>
      <c r="Q6546" s="258">
        <v>514</v>
      </c>
      <c r="R6546" s="259">
        <v>226</v>
      </c>
      <c r="S6546" s="267">
        <v>13006</v>
      </c>
      <c r="T6546" s="90"/>
      <c r="U6546" s="260">
        <v>58</v>
      </c>
      <c r="V6546" s="273">
        <v>100.017677951834</v>
      </c>
      <c r="W6546" s="273">
        <v>99.802106558007196</v>
      </c>
      <c r="X6546" s="274">
        <v>1.1948545699999999</v>
      </c>
      <c r="Z6546" s="257">
        <v>35471.81</v>
      </c>
      <c r="AA6546" s="258">
        <v>13734.517138117048</v>
      </c>
      <c r="AB6546" s="276">
        <v>1.0560139272733391</v>
      </c>
      <c r="AC6546" s="92"/>
      <c r="AD6546" s="257">
        <v>1272878.5348754127</v>
      </c>
      <c r="AE6546" s="258">
        <v>12906.976727246829</v>
      </c>
      <c r="AF6546" s="276">
        <v>0.99238633917013908</v>
      </c>
      <c r="AG6546" s="93"/>
      <c r="AH6546" s="257">
        <v>15540.278537419999</v>
      </c>
      <c r="AI6546" s="258">
        <v>13181.827839779498</v>
      </c>
      <c r="AJ6546" s="258">
        <v>13090.397363094158</v>
      </c>
      <c r="AK6546" s="276">
        <v>1.0064891098796063</v>
      </c>
      <c r="AL6546" s="93"/>
      <c r="AM6546" s="257">
        <v>13030.94</v>
      </c>
      <c r="AN6546" s="258">
        <v>13002.082035728481</v>
      </c>
      <c r="AO6546" s="276">
        <v>0.99969875716811329</v>
      </c>
      <c r="AQ6546" s="280">
        <v>13714.260840209878</v>
      </c>
      <c r="AR6546" s="281">
        <v>13823.896767091022</v>
      </c>
    </row>
    <row r="6547" spans="1:44" x14ac:dyDescent="0.2">
      <c r="A6547" s="260" t="s">
        <v>8399</v>
      </c>
      <c r="B6547" s="261" t="s">
        <v>6495</v>
      </c>
      <c r="C6547" s="261" t="s">
        <v>6577</v>
      </c>
      <c r="D6547" s="262" t="s">
        <v>14506</v>
      </c>
      <c r="E6547" s="257">
        <v>287</v>
      </c>
      <c r="F6547" s="258">
        <v>490</v>
      </c>
      <c r="G6547" s="258">
        <v>1857</v>
      </c>
      <c r="H6547" s="258">
        <v>1242</v>
      </c>
      <c r="I6547" s="258">
        <v>403</v>
      </c>
      <c r="J6547" s="258">
        <v>184</v>
      </c>
      <c r="K6547" s="259">
        <v>39</v>
      </c>
      <c r="L6547" s="257">
        <v>286</v>
      </c>
      <c r="M6547" s="258">
        <v>423</v>
      </c>
      <c r="N6547" s="258">
        <v>1660</v>
      </c>
      <c r="O6547" s="258">
        <v>1100</v>
      </c>
      <c r="P6547" s="258">
        <v>356</v>
      </c>
      <c r="Q6547" s="258">
        <v>193</v>
      </c>
      <c r="R6547" s="259">
        <v>89</v>
      </c>
      <c r="S6547" s="267">
        <v>8609</v>
      </c>
      <c r="T6547" s="90"/>
      <c r="U6547" s="260">
        <v>13</v>
      </c>
      <c r="V6547" s="273">
        <v>88.6738325377911</v>
      </c>
      <c r="W6547" s="273">
        <v>94.342933457205802</v>
      </c>
      <c r="X6547" s="274">
        <v>1.3460041519999999</v>
      </c>
      <c r="Z6547" s="257">
        <v>21616.89</v>
      </c>
      <c r="AA6547" s="258">
        <v>8369.9576136033393</v>
      </c>
      <c r="AB6547" s="276">
        <v>0.97223343171138799</v>
      </c>
      <c r="AC6547" s="92"/>
      <c r="AD6547" s="257">
        <v>805919.51935475401</v>
      </c>
      <c r="AE6547" s="258">
        <v>8172.0165713721381</v>
      </c>
      <c r="AF6547" s="276">
        <v>0.94924109320154937</v>
      </c>
      <c r="AG6547" s="93"/>
      <c r="AH6547" s="257">
        <v>11587.749744567998</v>
      </c>
      <c r="AI6547" s="258">
        <v>9829.1495751210277</v>
      </c>
      <c r="AJ6547" s="258">
        <v>9194.6717960580936</v>
      </c>
      <c r="AK6547" s="276">
        <v>1.0680301772631076</v>
      </c>
      <c r="AL6547" s="93"/>
      <c r="AM6547" s="257">
        <v>8614.59</v>
      </c>
      <c r="AN6547" s="258">
        <v>8595.5123639711492</v>
      </c>
      <c r="AO6547" s="276">
        <v>0.9984333097887268</v>
      </c>
      <c r="AQ6547" s="280">
        <v>8472.3204717801236</v>
      </c>
      <c r="AR6547" s="281">
        <v>8540.0507503988811</v>
      </c>
    </row>
    <row r="6548" spans="1:44" x14ac:dyDescent="0.2">
      <c r="A6548" s="260" t="s">
        <v>8399</v>
      </c>
      <c r="B6548" s="261" t="s">
        <v>6488</v>
      </c>
      <c r="C6548" s="261" t="s">
        <v>6578</v>
      </c>
      <c r="D6548" s="262" t="s">
        <v>9704</v>
      </c>
      <c r="E6548" s="257">
        <v>439</v>
      </c>
      <c r="F6548" s="258">
        <v>986</v>
      </c>
      <c r="G6548" s="258">
        <v>2642</v>
      </c>
      <c r="H6548" s="258">
        <v>2153</v>
      </c>
      <c r="I6548" s="258">
        <v>670</v>
      </c>
      <c r="J6548" s="258">
        <v>416</v>
      </c>
      <c r="K6548" s="259">
        <v>140</v>
      </c>
      <c r="L6548" s="257">
        <v>416</v>
      </c>
      <c r="M6548" s="258">
        <v>1000</v>
      </c>
      <c r="N6548" s="258">
        <v>2720</v>
      </c>
      <c r="O6548" s="258">
        <v>2157</v>
      </c>
      <c r="P6548" s="258">
        <v>750</v>
      </c>
      <c r="Q6548" s="258">
        <v>492</v>
      </c>
      <c r="R6548" s="259">
        <v>264</v>
      </c>
      <c r="S6548" s="267">
        <v>15245</v>
      </c>
      <c r="T6548" s="90"/>
      <c r="U6548" s="260">
        <v>45</v>
      </c>
      <c r="V6548" s="273">
        <v>64.639979761067707</v>
      </c>
      <c r="W6548" s="273">
        <v>61.810979209024701</v>
      </c>
      <c r="X6548" s="274">
        <v>1.189154126</v>
      </c>
      <c r="Z6548" s="257">
        <v>40589.839999999997</v>
      </c>
      <c r="AA6548" s="258">
        <v>15716.194158500199</v>
      </c>
      <c r="AB6548" s="276">
        <v>1.0309081114135912</v>
      </c>
      <c r="AC6548" s="92"/>
      <c r="AD6548" s="257">
        <v>1214034.022329245</v>
      </c>
      <c r="AE6548" s="258">
        <v>12310.293907048348</v>
      </c>
      <c r="AF6548" s="276">
        <v>0.80749714050825505</v>
      </c>
      <c r="AG6548" s="93"/>
      <c r="AH6548" s="257">
        <v>18128.654650870001</v>
      </c>
      <c r="AI6548" s="258">
        <v>15377.382329355592</v>
      </c>
      <c r="AJ6548" s="258">
        <v>15308.543518090684</v>
      </c>
      <c r="AK6548" s="276">
        <v>1.004168154679612</v>
      </c>
      <c r="AL6548" s="93"/>
      <c r="AM6548" s="257">
        <v>15264.35</v>
      </c>
      <c r="AN6548" s="258">
        <v>15230.545986864498</v>
      </c>
      <c r="AO6548" s="276">
        <v>0.9990518850025909</v>
      </c>
      <c r="AQ6548" s="280">
        <v>12731.59651121961</v>
      </c>
      <c r="AR6548" s="281">
        <v>12833.376723835354</v>
      </c>
    </row>
    <row r="6549" spans="1:44" x14ac:dyDescent="0.2">
      <c r="A6549" s="260" t="s">
        <v>8399</v>
      </c>
      <c r="B6549" s="261" t="s">
        <v>6519</v>
      </c>
      <c r="C6549" s="261" t="s">
        <v>6579</v>
      </c>
      <c r="D6549" s="262" t="s">
        <v>14507</v>
      </c>
      <c r="E6549" s="257">
        <v>643</v>
      </c>
      <c r="F6549" s="258">
        <v>1075</v>
      </c>
      <c r="G6549" s="258">
        <v>4639</v>
      </c>
      <c r="H6549" s="258">
        <v>2819</v>
      </c>
      <c r="I6549" s="258">
        <v>812</v>
      </c>
      <c r="J6549" s="258">
        <v>555</v>
      </c>
      <c r="K6549" s="259">
        <v>173</v>
      </c>
      <c r="L6549" s="257">
        <v>586</v>
      </c>
      <c r="M6549" s="258">
        <v>951</v>
      </c>
      <c r="N6549" s="258">
        <v>4632</v>
      </c>
      <c r="O6549" s="258">
        <v>2660</v>
      </c>
      <c r="P6549" s="258">
        <v>914</v>
      </c>
      <c r="Q6549" s="258">
        <v>677</v>
      </c>
      <c r="R6549" s="259">
        <v>342</v>
      </c>
      <c r="S6549" s="267">
        <v>21478</v>
      </c>
      <c r="T6549" s="90"/>
      <c r="U6549" s="260">
        <v>117</v>
      </c>
      <c r="V6549" s="273">
        <v>82.864256004812603</v>
      </c>
      <c r="W6549" s="273">
        <v>101.754666914948</v>
      </c>
      <c r="X6549" s="274">
        <v>1.293461339</v>
      </c>
      <c r="Z6549" s="257">
        <v>55553.599999999999</v>
      </c>
      <c r="AA6549" s="258">
        <v>21510.091288944637</v>
      </c>
      <c r="AB6549" s="276">
        <v>1.0014941469850376</v>
      </c>
      <c r="AC6549" s="92"/>
      <c r="AD6549" s="257">
        <v>2015736.8338017801</v>
      </c>
      <c r="AE6549" s="258">
        <v>20439.553098976794</v>
      </c>
      <c r="AF6549" s="276">
        <v>0.95165067040584761</v>
      </c>
      <c r="AG6549" s="93"/>
      <c r="AH6549" s="257">
        <v>27780.962639042002</v>
      </c>
      <c r="AI6549" s="258">
        <v>23564.820015896268</v>
      </c>
      <c r="AJ6549" s="258">
        <v>22479.673607630208</v>
      </c>
      <c r="AK6549" s="276">
        <v>1.0466371919000934</v>
      </c>
      <c r="AL6549" s="93"/>
      <c r="AM6549" s="257">
        <v>21528.31</v>
      </c>
      <c r="AN6549" s="258">
        <v>21480.633991914154</v>
      </c>
      <c r="AO6549" s="276">
        <v>1.0001226367405789</v>
      </c>
      <c r="AQ6549" s="280">
        <v>21427.387904325202</v>
      </c>
      <c r="AR6549" s="281">
        <v>21598.68488933257</v>
      </c>
    </row>
    <row r="6550" spans="1:44" x14ac:dyDescent="0.2">
      <c r="A6550" s="260" t="s">
        <v>8399</v>
      </c>
      <c r="B6550" s="261" t="s">
        <v>6488</v>
      </c>
      <c r="C6550" s="261" t="s">
        <v>6580</v>
      </c>
      <c r="D6550" s="262" t="s">
        <v>14508</v>
      </c>
      <c r="E6550" s="257">
        <v>180</v>
      </c>
      <c r="F6550" s="258">
        <v>448</v>
      </c>
      <c r="G6550" s="258">
        <v>1402</v>
      </c>
      <c r="H6550" s="258">
        <v>1288</v>
      </c>
      <c r="I6550" s="258">
        <v>609</v>
      </c>
      <c r="J6550" s="258">
        <v>349</v>
      </c>
      <c r="K6550" s="259">
        <v>86</v>
      </c>
      <c r="L6550" s="257">
        <v>188</v>
      </c>
      <c r="M6550" s="258">
        <v>408</v>
      </c>
      <c r="N6550" s="258">
        <v>1339</v>
      </c>
      <c r="O6550" s="258">
        <v>1343</v>
      </c>
      <c r="P6550" s="258">
        <v>697</v>
      </c>
      <c r="Q6550" s="258">
        <v>432</v>
      </c>
      <c r="R6550" s="259">
        <v>251</v>
      </c>
      <c r="S6550" s="267">
        <v>9020</v>
      </c>
      <c r="T6550" s="90"/>
      <c r="U6550" s="260">
        <v>123</v>
      </c>
      <c r="V6550" s="273">
        <v>75.653853243191705</v>
      </c>
      <c r="W6550" s="273">
        <v>63.231374722838098</v>
      </c>
      <c r="X6550" s="274">
        <v>1.189154126</v>
      </c>
      <c r="Z6550" s="257">
        <v>26969.929999999997</v>
      </c>
      <c r="AA6550" s="258">
        <v>10442.629394970741</v>
      </c>
      <c r="AB6550" s="276">
        <v>1.1577194451187074</v>
      </c>
      <c r="AC6550" s="92"/>
      <c r="AD6550" s="257">
        <v>747284.12576562469</v>
      </c>
      <c r="AE6550" s="258">
        <v>7577.4542154895898</v>
      </c>
      <c r="AF6550" s="276">
        <v>0.84007252943343569</v>
      </c>
      <c r="AG6550" s="93"/>
      <c r="AH6550" s="257">
        <v>10726.17021652</v>
      </c>
      <c r="AI6550" s="258">
        <v>9098.326573354374</v>
      </c>
      <c r="AJ6550" s="258">
        <v>9057.5967552100992</v>
      </c>
      <c r="AK6550" s="276">
        <v>1.004168154679612</v>
      </c>
      <c r="AL6550" s="93"/>
      <c r="AM6550" s="257">
        <v>9072.89</v>
      </c>
      <c r="AN6550" s="258">
        <v>9052.7974252924632</v>
      </c>
      <c r="AO6550" s="276">
        <v>1.003636078192069</v>
      </c>
      <c r="AQ6550" s="280">
        <v>8841.1621931143964</v>
      </c>
      <c r="AR6550" s="281">
        <v>8911.8411034138608</v>
      </c>
    </row>
    <row r="6551" spans="1:44" x14ac:dyDescent="0.2">
      <c r="A6551" s="260" t="s">
        <v>8399</v>
      </c>
      <c r="B6551" s="261" t="s">
        <v>6488</v>
      </c>
      <c r="C6551" s="261" t="s">
        <v>6581</v>
      </c>
      <c r="D6551" s="262" t="s">
        <v>14509</v>
      </c>
      <c r="E6551" s="257">
        <v>107</v>
      </c>
      <c r="F6551" s="258">
        <v>239</v>
      </c>
      <c r="G6551" s="258">
        <v>776</v>
      </c>
      <c r="H6551" s="258">
        <v>850</v>
      </c>
      <c r="I6551" s="258">
        <v>317</v>
      </c>
      <c r="J6551" s="258">
        <v>218</v>
      </c>
      <c r="K6551" s="259">
        <v>65</v>
      </c>
      <c r="L6551" s="257">
        <v>114</v>
      </c>
      <c r="M6551" s="258">
        <v>232</v>
      </c>
      <c r="N6551" s="258">
        <v>709</v>
      </c>
      <c r="O6551" s="258">
        <v>837</v>
      </c>
      <c r="P6551" s="258">
        <v>359</v>
      </c>
      <c r="Q6551" s="258">
        <v>257</v>
      </c>
      <c r="R6551" s="259">
        <v>127</v>
      </c>
      <c r="S6551" s="267">
        <v>5207</v>
      </c>
      <c r="T6551" s="90"/>
      <c r="U6551" s="260">
        <v>95</v>
      </c>
      <c r="V6551" s="273">
        <v>74.731860032097103</v>
      </c>
      <c r="W6551" s="273">
        <v>59.981755329364297</v>
      </c>
      <c r="X6551" s="274">
        <v>1.1569797610000001</v>
      </c>
      <c r="Z6551" s="257">
        <v>15604.9</v>
      </c>
      <c r="AA6551" s="258">
        <v>6042.143507438801</v>
      </c>
      <c r="AB6551" s="276">
        <v>1.1603886129131555</v>
      </c>
      <c r="AC6551" s="92"/>
      <c r="AD6551" s="257">
        <v>426126.85046311881</v>
      </c>
      <c r="AE6551" s="258">
        <v>4320.9223748287941</v>
      </c>
      <c r="AF6551" s="276">
        <v>0.82982953232740431</v>
      </c>
      <c r="AG6551" s="93"/>
      <c r="AH6551" s="257">
        <v>6024.3936155270003</v>
      </c>
      <c r="AI6551" s="258">
        <v>5110.1091455808464</v>
      </c>
      <c r="AJ6551" s="258">
        <v>5160.4923898788056</v>
      </c>
      <c r="AK6551" s="276">
        <v>0.99106825232932694</v>
      </c>
      <c r="AL6551" s="93"/>
      <c r="AM6551" s="257">
        <v>5247.85</v>
      </c>
      <c r="AN6551" s="258">
        <v>5236.228254538637</v>
      </c>
      <c r="AO6551" s="276">
        <v>1.0056132618664562</v>
      </c>
      <c r="AQ6551" s="280">
        <v>4997.0590215023258</v>
      </c>
      <c r="AR6551" s="281">
        <v>5037.0070146085891</v>
      </c>
    </row>
    <row r="6552" spans="1:44" x14ac:dyDescent="0.2">
      <c r="A6552" s="260" t="s">
        <v>8399</v>
      </c>
      <c r="B6552" s="261" t="s">
        <v>6484</v>
      </c>
      <c r="C6552" s="261" t="s">
        <v>6582</v>
      </c>
      <c r="D6552" s="262" t="s">
        <v>14510</v>
      </c>
      <c r="E6552" s="257">
        <v>183</v>
      </c>
      <c r="F6552" s="258">
        <v>413</v>
      </c>
      <c r="G6552" s="258">
        <v>1290</v>
      </c>
      <c r="H6552" s="258">
        <v>1244</v>
      </c>
      <c r="I6552" s="258">
        <v>378</v>
      </c>
      <c r="J6552" s="258">
        <v>195</v>
      </c>
      <c r="K6552" s="259">
        <v>62</v>
      </c>
      <c r="L6552" s="257">
        <v>197</v>
      </c>
      <c r="M6552" s="258">
        <v>405</v>
      </c>
      <c r="N6552" s="258">
        <v>1267</v>
      </c>
      <c r="O6552" s="258">
        <v>1187</v>
      </c>
      <c r="P6552" s="258">
        <v>431</v>
      </c>
      <c r="Q6552" s="258">
        <v>218</v>
      </c>
      <c r="R6552" s="259">
        <v>71</v>
      </c>
      <c r="S6552" s="267">
        <v>7541</v>
      </c>
      <c r="T6552" s="90"/>
      <c r="U6552" s="260">
        <v>0</v>
      </c>
      <c r="V6552" s="273">
        <v>69.856443547233695</v>
      </c>
      <c r="W6552" s="273">
        <v>75.168677894178401</v>
      </c>
      <c r="X6552" s="274">
        <v>1.1682667360000001</v>
      </c>
      <c r="Z6552" s="257">
        <v>20155.850000000002</v>
      </c>
      <c r="AA6552" s="258">
        <v>7804.2498327070589</v>
      </c>
      <c r="AB6552" s="276">
        <v>1.034909141056499</v>
      </c>
      <c r="AC6552" s="92"/>
      <c r="AD6552" s="257">
        <v>634648.64768222719</v>
      </c>
      <c r="AE6552" s="258">
        <v>6435.3314956441927</v>
      </c>
      <c r="AF6552" s="276">
        <v>0.85337906055485913</v>
      </c>
      <c r="AG6552" s="93"/>
      <c r="AH6552" s="257">
        <v>8809.899456176001</v>
      </c>
      <c r="AI6552" s="258">
        <v>7472.8762188814089</v>
      </c>
      <c r="AJ6552" s="258">
        <v>7508.3005850630761</v>
      </c>
      <c r="AK6552" s="276">
        <v>0.99566378266318478</v>
      </c>
      <c r="AL6552" s="93"/>
      <c r="AM6552" s="257">
        <v>7541</v>
      </c>
      <c r="AN6552" s="258">
        <v>7524.299907100215</v>
      </c>
      <c r="AO6552" s="276">
        <v>0.99778542727757791</v>
      </c>
      <c r="AQ6552" s="280">
        <v>6616.4191925269242</v>
      </c>
      <c r="AR6552" s="281">
        <v>6669.3128379999671</v>
      </c>
    </row>
    <row r="6553" spans="1:44" x14ac:dyDescent="0.2">
      <c r="A6553" s="260" t="s">
        <v>8399</v>
      </c>
      <c r="B6553" s="261" t="s">
        <v>6418</v>
      </c>
      <c r="C6553" s="261" t="s">
        <v>6433</v>
      </c>
      <c r="D6553" s="262" t="s">
        <v>14379</v>
      </c>
      <c r="E6553" s="257">
        <v>414</v>
      </c>
      <c r="F6553" s="258">
        <v>721</v>
      </c>
      <c r="G6553" s="258">
        <v>2343</v>
      </c>
      <c r="H6553" s="258">
        <v>1422</v>
      </c>
      <c r="I6553" s="258">
        <v>357</v>
      </c>
      <c r="J6553" s="258">
        <v>201</v>
      </c>
      <c r="K6553" s="259">
        <v>55</v>
      </c>
      <c r="L6553" s="257">
        <v>422</v>
      </c>
      <c r="M6553" s="258">
        <v>704</v>
      </c>
      <c r="N6553" s="258">
        <v>2499</v>
      </c>
      <c r="O6553" s="258">
        <v>1372</v>
      </c>
      <c r="P6553" s="258">
        <v>379</v>
      </c>
      <c r="Q6553" s="258">
        <v>254</v>
      </c>
      <c r="R6553" s="259">
        <v>148</v>
      </c>
      <c r="S6553" s="267">
        <v>11291</v>
      </c>
      <c r="T6553" s="90"/>
      <c r="U6553" s="260">
        <v>33</v>
      </c>
      <c r="V6553" s="273">
        <v>98.282416045357294</v>
      </c>
      <c r="W6553" s="273">
        <v>106.636854688745</v>
      </c>
      <c r="X6553" s="274">
        <v>1.178905034</v>
      </c>
      <c r="Z6553" s="257">
        <v>27689.1</v>
      </c>
      <c r="AA6553" s="258">
        <v>10721.088619076296</v>
      </c>
      <c r="AB6553" s="276">
        <v>0.94952516332267256</v>
      </c>
      <c r="AC6553" s="92"/>
      <c r="AD6553" s="257">
        <v>1118188.3173777841</v>
      </c>
      <c r="AE6553" s="258">
        <v>11338.419333535994</v>
      </c>
      <c r="AF6553" s="276">
        <v>1.0041997461284204</v>
      </c>
      <c r="AG6553" s="93"/>
      <c r="AH6553" s="257">
        <v>13311.016738894001</v>
      </c>
      <c r="AI6553" s="258">
        <v>11290.887135775518</v>
      </c>
      <c r="AJ6553" s="258">
        <v>11290.94582517225</v>
      </c>
      <c r="AK6553" s="276">
        <v>0.99999520194599678</v>
      </c>
      <c r="AL6553" s="93"/>
      <c r="AM6553" s="257">
        <v>11305.19</v>
      </c>
      <c r="AN6553" s="258">
        <v>11280.153834604202</v>
      </c>
      <c r="AO6553" s="276">
        <v>0.99903939727253577</v>
      </c>
      <c r="AQ6553" s="280">
        <v>10755.720903795771</v>
      </c>
      <c r="AR6553" s="281">
        <v>10841.705372393973</v>
      </c>
    </row>
    <row r="6554" spans="1:44" x14ac:dyDescent="0.2">
      <c r="A6554" s="260" t="s">
        <v>8399</v>
      </c>
      <c r="B6554" s="261" t="s">
        <v>6488</v>
      </c>
      <c r="C6554" s="261" t="s">
        <v>6583</v>
      </c>
      <c r="D6554" s="262" t="s">
        <v>14511</v>
      </c>
      <c r="E6554" s="257">
        <v>258</v>
      </c>
      <c r="F6554" s="258">
        <v>589</v>
      </c>
      <c r="G6554" s="258">
        <v>1666</v>
      </c>
      <c r="H6554" s="258">
        <v>1743</v>
      </c>
      <c r="I6554" s="258">
        <v>853</v>
      </c>
      <c r="J6554" s="258">
        <v>476</v>
      </c>
      <c r="K6554" s="259">
        <v>149</v>
      </c>
      <c r="L6554" s="257">
        <v>264</v>
      </c>
      <c r="M6554" s="258">
        <v>580</v>
      </c>
      <c r="N6554" s="258">
        <v>1604</v>
      </c>
      <c r="O6554" s="258">
        <v>1768</v>
      </c>
      <c r="P6554" s="258">
        <v>905</v>
      </c>
      <c r="Q6554" s="258">
        <v>513</v>
      </c>
      <c r="R6554" s="259">
        <v>242</v>
      </c>
      <c r="S6554" s="267">
        <v>11610</v>
      </c>
      <c r="T6554" s="90"/>
      <c r="U6554" s="260">
        <v>81</v>
      </c>
      <c r="V6554" s="273">
        <v>79.280974806311804</v>
      </c>
      <c r="W6554" s="273">
        <v>59.977525187290098</v>
      </c>
      <c r="X6554" s="274">
        <v>1.1569797610000001</v>
      </c>
      <c r="Z6554" s="257">
        <v>34777.31</v>
      </c>
      <c r="AA6554" s="258">
        <v>13465.610021383442</v>
      </c>
      <c r="AB6554" s="276">
        <v>1.1598285978797107</v>
      </c>
      <c r="AC6554" s="92"/>
      <c r="AD6554" s="257">
        <v>963912.18608886912</v>
      </c>
      <c r="AE6554" s="258">
        <v>9774.0607702025336</v>
      </c>
      <c r="AF6554" s="276">
        <v>0.84186569941451628</v>
      </c>
      <c r="AG6554" s="93"/>
      <c r="AH6554" s="257">
        <v>13432.535025210002</v>
      </c>
      <c r="AI6554" s="258">
        <v>11393.9633532156</v>
      </c>
      <c r="AJ6554" s="258">
        <v>11506.302409543488</v>
      </c>
      <c r="AK6554" s="276">
        <v>0.99106825232932716</v>
      </c>
      <c r="AL6554" s="93"/>
      <c r="AM6554" s="257">
        <v>11644.83</v>
      </c>
      <c r="AN6554" s="258">
        <v>11619.041677124756</v>
      </c>
      <c r="AO6554" s="276">
        <v>1.0007787835594106</v>
      </c>
      <c r="AQ6554" s="280">
        <v>11243.732426264804</v>
      </c>
      <c r="AR6554" s="281">
        <v>11333.618205784385</v>
      </c>
    </row>
    <row r="6555" spans="1:44" x14ac:dyDescent="0.2">
      <c r="A6555" s="260" t="s">
        <v>8399</v>
      </c>
      <c r="B6555" s="261" t="s">
        <v>6488</v>
      </c>
      <c r="C6555" s="261" t="s">
        <v>6584</v>
      </c>
      <c r="D6555" s="262" t="s">
        <v>14512</v>
      </c>
      <c r="E6555" s="257">
        <v>82</v>
      </c>
      <c r="F6555" s="258">
        <v>222</v>
      </c>
      <c r="G6555" s="258">
        <v>590</v>
      </c>
      <c r="H6555" s="258">
        <v>618</v>
      </c>
      <c r="I6555" s="258">
        <v>267</v>
      </c>
      <c r="J6555" s="258">
        <v>125</v>
      </c>
      <c r="K6555" s="259">
        <v>62</v>
      </c>
      <c r="L6555" s="257">
        <v>77</v>
      </c>
      <c r="M6555" s="258">
        <v>198</v>
      </c>
      <c r="N6555" s="258">
        <v>569</v>
      </c>
      <c r="O6555" s="258">
        <v>669</v>
      </c>
      <c r="P6555" s="258">
        <v>278</v>
      </c>
      <c r="Q6555" s="258">
        <v>168</v>
      </c>
      <c r="R6555" s="259">
        <v>98</v>
      </c>
      <c r="S6555" s="267">
        <v>4023</v>
      </c>
      <c r="T6555" s="90"/>
      <c r="U6555" s="260">
        <v>43</v>
      </c>
      <c r="V6555" s="273">
        <v>79.0733928061819</v>
      </c>
      <c r="W6555" s="273">
        <v>70.497390007457099</v>
      </c>
      <c r="X6555" s="274">
        <v>1.1569797610000001</v>
      </c>
      <c r="Z6555" s="257">
        <v>11814.75</v>
      </c>
      <c r="AA6555" s="258">
        <v>4574.6153454692167</v>
      </c>
      <c r="AB6555" s="276">
        <v>1.1371154226868547</v>
      </c>
      <c r="AC6555" s="92"/>
      <c r="AD6555" s="257">
        <v>343808.71226555825</v>
      </c>
      <c r="AE6555" s="258">
        <v>3486.2172047473482</v>
      </c>
      <c r="AF6555" s="276">
        <v>0.8665715149757266</v>
      </c>
      <c r="AG6555" s="93"/>
      <c r="AH6555" s="257">
        <v>4654.5295785030003</v>
      </c>
      <c r="AI6555" s="258">
        <v>3948.1407898351727</v>
      </c>
      <c r="AJ6555" s="258">
        <v>3987.0675791208828</v>
      </c>
      <c r="AK6555" s="276">
        <v>0.99106825232932705</v>
      </c>
      <c r="AL6555" s="93"/>
      <c r="AM6555" s="257">
        <v>4041.49</v>
      </c>
      <c r="AN6555" s="258">
        <v>4032.5398264880578</v>
      </c>
      <c r="AO6555" s="276">
        <v>1.0023713215232557</v>
      </c>
      <c r="AQ6555" s="280">
        <v>3938.1403407488492</v>
      </c>
      <c r="AR6555" s="281">
        <v>3969.6230193617657</v>
      </c>
    </row>
    <row r="6556" spans="1:44" x14ac:dyDescent="0.2">
      <c r="A6556" s="260" t="s">
        <v>8399</v>
      </c>
      <c r="B6556" s="261" t="s">
        <v>6486</v>
      </c>
      <c r="C6556" s="261" t="s">
        <v>6585</v>
      </c>
      <c r="D6556" s="262" t="s">
        <v>14513</v>
      </c>
      <c r="E6556" s="257">
        <v>244</v>
      </c>
      <c r="F6556" s="258">
        <v>462</v>
      </c>
      <c r="G6556" s="258">
        <v>2033</v>
      </c>
      <c r="H6556" s="258">
        <v>1137</v>
      </c>
      <c r="I6556" s="258">
        <v>427</v>
      </c>
      <c r="J6556" s="258">
        <v>221</v>
      </c>
      <c r="K6556" s="259">
        <v>59</v>
      </c>
      <c r="L6556" s="257">
        <v>185</v>
      </c>
      <c r="M6556" s="258">
        <v>415</v>
      </c>
      <c r="N6556" s="258">
        <v>1458</v>
      </c>
      <c r="O6556" s="258">
        <v>1176</v>
      </c>
      <c r="P6556" s="258">
        <v>425</v>
      </c>
      <c r="Q6556" s="258">
        <v>317</v>
      </c>
      <c r="R6556" s="259">
        <v>109</v>
      </c>
      <c r="S6556" s="267">
        <v>8668</v>
      </c>
      <c r="T6556" s="90"/>
      <c r="U6556" s="260">
        <v>2</v>
      </c>
      <c r="V6556" s="273">
        <v>99.595243983356298</v>
      </c>
      <c r="W6556" s="273">
        <v>102.385431074227</v>
      </c>
      <c r="X6556" s="274">
        <v>1.158277115</v>
      </c>
      <c r="Z6556" s="257">
        <v>22535.84</v>
      </c>
      <c r="AA6556" s="258">
        <v>8725.7707092438686</v>
      </c>
      <c r="AB6556" s="276">
        <v>1.0066648257087989</v>
      </c>
      <c r="AC6556" s="92"/>
      <c r="AD6556" s="257">
        <v>852670.05593419471</v>
      </c>
      <c r="AE6556" s="258">
        <v>8646.066585638584</v>
      </c>
      <c r="AF6556" s="276">
        <v>0.99746961071049656</v>
      </c>
      <c r="AG6556" s="93"/>
      <c r="AH6556" s="257">
        <v>10039.94603282</v>
      </c>
      <c r="AI6556" s="258">
        <v>8516.2463341073635</v>
      </c>
      <c r="AJ6556" s="258">
        <v>8595.1582403715347</v>
      </c>
      <c r="AK6556" s="276">
        <v>0.99159647443141841</v>
      </c>
      <c r="AL6556" s="93"/>
      <c r="AM6556" s="257">
        <v>8668.86</v>
      </c>
      <c r="AN6556" s="258">
        <v>8649.662179109504</v>
      </c>
      <c r="AO6556" s="276">
        <v>0.99788442306293312</v>
      </c>
      <c r="AQ6556" s="280">
        <v>8612.2908303828663</v>
      </c>
      <c r="AR6556" s="281">
        <v>8681.1400741562229</v>
      </c>
    </row>
    <row r="6557" spans="1:44" x14ac:dyDescent="0.2">
      <c r="A6557" s="260" t="s">
        <v>8399</v>
      </c>
      <c r="B6557" s="261" t="s">
        <v>6486</v>
      </c>
      <c r="C6557" s="261" t="s">
        <v>6586</v>
      </c>
      <c r="D6557" s="262" t="s">
        <v>14514</v>
      </c>
      <c r="E6557" s="257">
        <v>412</v>
      </c>
      <c r="F6557" s="258">
        <v>908</v>
      </c>
      <c r="G6557" s="258">
        <v>2765</v>
      </c>
      <c r="H6557" s="258">
        <v>2230</v>
      </c>
      <c r="I6557" s="258">
        <v>773</v>
      </c>
      <c r="J6557" s="258">
        <v>489</v>
      </c>
      <c r="K6557" s="259">
        <v>162</v>
      </c>
      <c r="L6557" s="257">
        <v>413</v>
      </c>
      <c r="M6557" s="258">
        <v>846</v>
      </c>
      <c r="N6557" s="258">
        <v>2940</v>
      </c>
      <c r="O6557" s="258">
        <v>2175</v>
      </c>
      <c r="P6557" s="258">
        <v>928</v>
      </c>
      <c r="Q6557" s="258">
        <v>562</v>
      </c>
      <c r="R6557" s="259">
        <v>287</v>
      </c>
      <c r="S6557" s="267">
        <v>15890</v>
      </c>
      <c r="T6557" s="90"/>
      <c r="U6557" s="260">
        <v>151</v>
      </c>
      <c r="V6557" s="273">
        <v>85.066674432166295</v>
      </c>
      <c r="W6557" s="273">
        <v>86.467690178065794</v>
      </c>
      <c r="X6557" s="274">
        <v>1.158277115</v>
      </c>
      <c r="Z6557" s="257">
        <v>43546.460000000006</v>
      </c>
      <c r="AA6557" s="258">
        <v>16860.983445004036</v>
      </c>
      <c r="AB6557" s="276">
        <v>1.0611065730021421</v>
      </c>
      <c r="AC6557" s="92"/>
      <c r="AD6557" s="257">
        <v>1442924.061913308</v>
      </c>
      <c r="AE6557" s="258">
        <v>14631.2368195622</v>
      </c>
      <c r="AF6557" s="276">
        <v>0.9207826821625047</v>
      </c>
      <c r="AG6557" s="93"/>
      <c r="AH6557" s="257">
        <v>18405.023357350001</v>
      </c>
      <c r="AI6557" s="258">
        <v>15611.80828899008</v>
      </c>
      <c r="AJ6557" s="258">
        <v>15756.467978715238</v>
      </c>
      <c r="AK6557" s="276">
        <v>0.99159647443141841</v>
      </c>
      <c r="AL6557" s="93"/>
      <c r="AM6557" s="257">
        <v>15954.93</v>
      </c>
      <c r="AN6557" s="258">
        <v>15919.596647233844</v>
      </c>
      <c r="AO6557" s="276">
        <v>1.0018625957982281</v>
      </c>
      <c r="AQ6557" s="280">
        <v>15423.508645432003</v>
      </c>
      <c r="AR6557" s="281">
        <v>15546.808813469017</v>
      </c>
    </row>
    <row r="6558" spans="1:44" x14ac:dyDescent="0.2">
      <c r="A6558" s="260" t="s">
        <v>8399</v>
      </c>
      <c r="B6558" s="261" t="s">
        <v>6418</v>
      </c>
      <c r="C6558" s="261" t="s">
        <v>6434</v>
      </c>
      <c r="D6558" s="262" t="s">
        <v>14380</v>
      </c>
      <c r="E6558" s="257">
        <v>1062</v>
      </c>
      <c r="F6558" s="258">
        <v>1844</v>
      </c>
      <c r="G6558" s="258">
        <v>6127</v>
      </c>
      <c r="H6558" s="258">
        <v>3593</v>
      </c>
      <c r="I6558" s="258">
        <v>1141</v>
      </c>
      <c r="J6558" s="258">
        <v>591</v>
      </c>
      <c r="K6558" s="259">
        <v>190</v>
      </c>
      <c r="L6558" s="257">
        <v>1006</v>
      </c>
      <c r="M6558" s="258">
        <v>1788</v>
      </c>
      <c r="N6558" s="258">
        <v>6077</v>
      </c>
      <c r="O6558" s="258">
        <v>3590</v>
      </c>
      <c r="P6558" s="258">
        <v>1191</v>
      </c>
      <c r="Q6558" s="258">
        <v>737</v>
      </c>
      <c r="R6558" s="259">
        <v>406</v>
      </c>
      <c r="S6558" s="267">
        <v>29343</v>
      </c>
      <c r="T6558" s="90"/>
      <c r="U6558" s="260">
        <v>114</v>
      </c>
      <c r="V6558" s="273">
        <v>99.308530334956501</v>
      </c>
      <c r="W6558" s="273">
        <v>106.90693474186401</v>
      </c>
      <c r="X6558" s="274">
        <v>1.178905034</v>
      </c>
      <c r="Z6558" s="257">
        <v>73731.760000000009</v>
      </c>
      <c r="AA6558" s="258">
        <v>28548.588903231419</v>
      </c>
      <c r="AB6558" s="276">
        <v>0.97292672539383906</v>
      </c>
      <c r="AC6558" s="92"/>
      <c r="AD6558" s="257">
        <v>2915682.1178655657</v>
      </c>
      <c r="AE6558" s="258">
        <v>29564.99006641197</v>
      </c>
      <c r="AF6558" s="276">
        <v>1.0075653500464155</v>
      </c>
      <c r="AG6558" s="93"/>
      <c r="AH6558" s="257">
        <v>34592.610412661998</v>
      </c>
      <c r="AI6558" s="258">
        <v>29342.706688961203</v>
      </c>
      <c r="AJ6558" s="258">
        <v>29342.859210701376</v>
      </c>
      <c r="AK6558" s="276">
        <v>0.99999520194599656</v>
      </c>
      <c r="AL6558" s="93"/>
      <c r="AM6558" s="257">
        <v>29392.02</v>
      </c>
      <c r="AN6558" s="258">
        <v>29326.929234251114</v>
      </c>
      <c r="AO6558" s="276">
        <v>0.99945231347343877</v>
      </c>
      <c r="AQ6558" s="280">
        <v>28748.677066380555</v>
      </c>
      <c r="AR6558" s="281">
        <v>28978.502639446666</v>
      </c>
    </row>
    <row r="6559" spans="1:44" x14ac:dyDescent="0.2">
      <c r="A6559" s="260" t="s">
        <v>8399</v>
      </c>
      <c r="B6559" s="261" t="s">
        <v>6488</v>
      </c>
      <c r="C6559" s="261" t="s">
        <v>6587</v>
      </c>
      <c r="D6559" s="262" t="s">
        <v>14515</v>
      </c>
      <c r="E6559" s="257">
        <v>174</v>
      </c>
      <c r="F6559" s="258">
        <v>325</v>
      </c>
      <c r="G6559" s="258">
        <v>1126</v>
      </c>
      <c r="H6559" s="258">
        <v>936</v>
      </c>
      <c r="I6559" s="258">
        <v>447</v>
      </c>
      <c r="J6559" s="258">
        <v>262</v>
      </c>
      <c r="K6559" s="259">
        <v>94</v>
      </c>
      <c r="L6559" s="257">
        <v>128</v>
      </c>
      <c r="M6559" s="258">
        <v>294</v>
      </c>
      <c r="N6559" s="258">
        <v>1105</v>
      </c>
      <c r="O6559" s="258">
        <v>1004</v>
      </c>
      <c r="P6559" s="258">
        <v>469</v>
      </c>
      <c r="Q6559" s="258">
        <v>316</v>
      </c>
      <c r="R6559" s="259">
        <v>146</v>
      </c>
      <c r="S6559" s="267">
        <v>6826</v>
      </c>
      <c r="T6559" s="90"/>
      <c r="U6559" s="260">
        <v>40</v>
      </c>
      <c r="V6559" s="273">
        <v>83.147372215162605</v>
      </c>
      <c r="W6559" s="273">
        <v>73.355991796073795</v>
      </c>
      <c r="X6559" s="274">
        <v>1.1569797610000001</v>
      </c>
      <c r="Z6559" s="257">
        <v>20078.48</v>
      </c>
      <c r="AA6559" s="258">
        <v>7774.2925344756977</v>
      </c>
      <c r="AB6559" s="276">
        <v>1.1389236059882357</v>
      </c>
      <c r="AC6559" s="92"/>
      <c r="AD6559" s="257">
        <v>595237.44494973368</v>
      </c>
      <c r="AE6559" s="258">
        <v>6035.7022596064508</v>
      </c>
      <c r="AF6559" s="276">
        <v>0.88422242303053777</v>
      </c>
      <c r="AG6559" s="93"/>
      <c r="AH6559" s="257">
        <v>7897.5438485860004</v>
      </c>
      <c r="AI6559" s="258">
        <v>6698.9831049999721</v>
      </c>
      <c r="AJ6559" s="258">
        <v>6765.0318903999869</v>
      </c>
      <c r="AK6559" s="276">
        <v>0.99106825232932716</v>
      </c>
      <c r="AL6559" s="93"/>
      <c r="AM6559" s="257">
        <v>6843.2</v>
      </c>
      <c r="AN6559" s="258">
        <v>6828.0452359459205</v>
      </c>
      <c r="AO6559" s="276">
        <v>1.000299624369458</v>
      </c>
      <c r="AQ6559" s="280">
        <v>6814.8464110039704</v>
      </c>
      <c r="AR6559" s="281">
        <v>6869.3263433552956</v>
      </c>
    </row>
    <row r="6560" spans="1:44" x14ac:dyDescent="0.2">
      <c r="A6560" s="260" t="s">
        <v>8399</v>
      </c>
      <c r="B6560" s="261" t="s">
        <v>6519</v>
      </c>
      <c r="C6560" s="261" t="s">
        <v>6588</v>
      </c>
      <c r="D6560" s="262" t="s">
        <v>14516</v>
      </c>
      <c r="E6560" s="257">
        <v>391</v>
      </c>
      <c r="F6560" s="258">
        <v>738</v>
      </c>
      <c r="G6560" s="258">
        <v>2453</v>
      </c>
      <c r="H6560" s="258">
        <v>1830</v>
      </c>
      <c r="I6560" s="258">
        <v>775</v>
      </c>
      <c r="J6560" s="258">
        <v>449</v>
      </c>
      <c r="K6560" s="259">
        <v>141</v>
      </c>
      <c r="L6560" s="257">
        <v>347</v>
      </c>
      <c r="M6560" s="258">
        <v>686</v>
      </c>
      <c r="N6560" s="258">
        <v>2430</v>
      </c>
      <c r="O6560" s="258">
        <v>1867</v>
      </c>
      <c r="P6560" s="258">
        <v>818</v>
      </c>
      <c r="Q6560" s="258">
        <v>525</v>
      </c>
      <c r="R6560" s="259">
        <v>314</v>
      </c>
      <c r="S6560" s="267">
        <v>13764</v>
      </c>
      <c r="T6560" s="90"/>
      <c r="U6560" s="260">
        <v>202</v>
      </c>
      <c r="V6560" s="273">
        <v>76.563008779009095</v>
      </c>
      <c r="W6560" s="273">
        <v>70.960700276042402</v>
      </c>
      <c r="X6560" s="274">
        <v>1.293461339</v>
      </c>
      <c r="Z6560" s="257">
        <v>38600.46</v>
      </c>
      <c r="AA6560" s="258">
        <v>14945.91562734469</v>
      </c>
      <c r="AB6560" s="276">
        <v>1.0858700688277165</v>
      </c>
      <c r="AC6560" s="92"/>
      <c r="AD6560" s="257">
        <v>1168768.4790668779</v>
      </c>
      <c r="AE6560" s="258">
        <v>11851.301711464861</v>
      </c>
      <c r="AF6560" s="276">
        <v>0.8610361603796034</v>
      </c>
      <c r="AG6560" s="93"/>
      <c r="AH6560" s="257">
        <v>17803.201869995999</v>
      </c>
      <c r="AI6560" s="258">
        <v>15101.32147773518</v>
      </c>
      <c r="AJ6560" s="258">
        <v>14405.914309312888</v>
      </c>
      <c r="AK6560" s="276">
        <v>1.0466371919000936</v>
      </c>
      <c r="AL6560" s="93"/>
      <c r="AM6560" s="257">
        <v>13850.86</v>
      </c>
      <c r="AN6560" s="258">
        <v>13820.186263261912</v>
      </c>
      <c r="AO6560" s="276">
        <v>1.0040821173541059</v>
      </c>
      <c r="AQ6560" s="280">
        <v>13524.129243138826</v>
      </c>
      <c r="AR6560" s="281">
        <v>13632.245200834819</v>
      </c>
    </row>
    <row r="6561" spans="1:44" x14ac:dyDescent="0.2">
      <c r="A6561" s="260" t="s">
        <v>8399</v>
      </c>
      <c r="B6561" s="261" t="s">
        <v>6418</v>
      </c>
      <c r="C6561" s="261" t="s">
        <v>6435</v>
      </c>
      <c r="D6561" s="262" t="s">
        <v>14381</v>
      </c>
      <c r="E6561" s="257">
        <v>77</v>
      </c>
      <c r="F6561" s="258">
        <v>123</v>
      </c>
      <c r="G6561" s="258">
        <v>688</v>
      </c>
      <c r="H6561" s="258">
        <v>401</v>
      </c>
      <c r="I6561" s="258">
        <v>101</v>
      </c>
      <c r="J6561" s="258">
        <v>45</v>
      </c>
      <c r="K6561" s="259">
        <v>13</v>
      </c>
      <c r="L6561" s="257">
        <v>69</v>
      </c>
      <c r="M6561" s="258">
        <v>95</v>
      </c>
      <c r="N6561" s="258">
        <v>584</v>
      </c>
      <c r="O6561" s="258">
        <v>285</v>
      </c>
      <c r="P6561" s="258">
        <v>81</v>
      </c>
      <c r="Q6561" s="258">
        <v>81</v>
      </c>
      <c r="R6561" s="259">
        <v>60</v>
      </c>
      <c r="S6561" s="267">
        <v>2703</v>
      </c>
      <c r="T6561" s="90"/>
      <c r="U6561" s="260">
        <v>14</v>
      </c>
      <c r="V6561" s="273">
        <v>97.0260751504658</v>
      </c>
      <c r="W6561" s="273">
        <v>125.440295748613</v>
      </c>
      <c r="X6561" s="274">
        <v>1.178905034</v>
      </c>
      <c r="Z6561" s="257">
        <v>6676.73</v>
      </c>
      <c r="AA6561" s="258">
        <v>2585.1982915893</v>
      </c>
      <c r="AB6561" s="276">
        <v>0.9564181618902331</v>
      </c>
      <c r="AC6561" s="92"/>
      <c r="AD6561" s="257">
        <v>278834.46286870254</v>
      </c>
      <c r="AE6561" s="258">
        <v>2827.3789088233534</v>
      </c>
      <c r="AF6561" s="276">
        <v>1.0460151345998348</v>
      </c>
      <c r="AG6561" s="93"/>
      <c r="AH6561" s="257">
        <v>3186.5803069019998</v>
      </c>
      <c r="AI6561" s="258">
        <v>2702.9729809583937</v>
      </c>
      <c r="AJ6561" s="258">
        <v>2702.9870308600289</v>
      </c>
      <c r="AK6561" s="276">
        <v>0.99999520194599667</v>
      </c>
      <c r="AL6561" s="93"/>
      <c r="AM6561" s="257">
        <v>2709.02</v>
      </c>
      <c r="AN6561" s="258">
        <v>2703.0206782035038</v>
      </c>
      <c r="AO6561" s="276">
        <v>1.000007650093786</v>
      </c>
      <c r="AQ6561" s="280">
        <v>2704.1642512068142</v>
      </c>
      <c r="AR6561" s="281">
        <v>2725.7821537371983</v>
      </c>
    </row>
    <row r="6562" spans="1:44" x14ac:dyDescent="0.2">
      <c r="A6562" s="260" t="s">
        <v>8399</v>
      </c>
      <c r="B6562" s="261" t="s">
        <v>6486</v>
      </c>
      <c r="C6562" s="261" t="s">
        <v>6589</v>
      </c>
      <c r="D6562" s="262" t="s">
        <v>14517</v>
      </c>
      <c r="E6562" s="257">
        <v>252</v>
      </c>
      <c r="F6562" s="258">
        <v>501</v>
      </c>
      <c r="G6562" s="258">
        <v>1797</v>
      </c>
      <c r="H6562" s="258">
        <v>1505</v>
      </c>
      <c r="I6562" s="258">
        <v>642</v>
      </c>
      <c r="J6562" s="258">
        <v>366</v>
      </c>
      <c r="K6562" s="259">
        <v>102</v>
      </c>
      <c r="L6562" s="257">
        <v>211</v>
      </c>
      <c r="M6562" s="258">
        <v>423</v>
      </c>
      <c r="N6562" s="258">
        <v>1657</v>
      </c>
      <c r="O6562" s="258">
        <v>1523</v>
      </c>
      <c r="P6562" s="258">
        <v>694</v>
      </c>
      <c r="Q6562" s="258">
        <v>453</v>
      </c>
      <c r="R6562" s="259">
        <v>164</v>
      </c>
      <c r="S6562" s="267">
        <v>10290</v>
      </c>
      <c r="T6562" s="90"/>
      <c r="U6562" s="260">
        <v>32</v>
      </c>
      <c r="V6562" s="273">
        <v>83.4858753885959</v>
      </c>
      <c r="W6562" s="273">
        <v>76.669354838709594</v>
      </c>
      <c r="X6562" s="274">
        <v>1.158277115</v>
      </c>
      <c r="Z6562" s="257">
        <v>29454.54</v>
      </c>
      <c r="AA6562" s="258">
        <v>11404.658640913847</v>
      </c>
      <c r="AB6562" s="276">
        <v>1.108324454899305</v>
      </c>
      <c r="AC6562" s="92"/>
      <c r="AD6562" s="257">
        <v>906285.29620815685</v>
      </c>
      <c r="AE6562" s="258">
        <v>9189.7246327196499</v>
      </c>
      <c r="AF6562" s="276">
        <v>0.89307333651308551</v>
      </c>
      <c r="AG6562" s="93"/>
      <c r="AH6562" s="257">
        <v>11918.67151335</v>
      </c>
      <c r="AI6562" s="258">
        <v>10109.84942062353</v>
      </c>
      <c r="AJ6562" s="258">
        <v>10203.527721899294</v>
      </c>
      <c r="AK6562" s="276">
        <v>0.9915964744314183</v>
      </c>
      <c r="AL6562" s="93"/>
      <c r="AM6562" s="257">
        <v>10303.76</v>
      </c>
      <c r="AN6562" s="258">
        <v>10280.941574165616</v>
      </c>
      <c r="AO6562" s="276">
        <v>0.99911968650783434</v>
      </c>
      <c r="AQ6562" s="280">
        <v>10090.714166119691</v>
      </c>
      <c r="AR6562" s="281">
        <v>10171.382370799858</v>
      </c>
    </row>
    <row r="6563" spans="1:44" x14ac:dyDescent="0.2">
      <c r="A6563" s="260" t="s">
        <v>8399</v>
      </c>
      <c r="B6563" s="261" t="s">
        <v>6484</v>
      </c>
      <c r="C6563" s="261" t="s">
        <v>6590</v>
      </c>
      <c r="D6563" s="262" t="s">
        <v>14518</v>
      </c>
      <c r="E6563" s="257">
        <v>182</v>
      </c>
      <c r="F6563" s="258">
        <v>336</v>
      </c>
      <c r="G6563" s="258">
        <v>1412</v>
      </c>
      <c r="H6563" s="258">
        <v>1248</v>
      </c>
      <c r="I6563" s="258">
        <v>532</v>
      </c>
      <c r="J6563" s="258">
        <v>311</v>
      </c>
      <c r="K6563" s="259">
        <v>75</v>
      </c>
      <c r="L6563" s="257">
        <v>166</v>
      </c>
      <c r="M6563" s="258">
        <v>362</v>
      </c>
      <c r="N6563" s="258">
        <v>1300</v>
      </c>
      <c r="O6563" s="258">
        <v>1209</v>
      </c>
      <c r="P6563" s="258">
        <v>560</v>
      </c>
      <c r="Q6563" s="258">
        <v>386</v>
      </c>
      <c r="R6563" s="259">
        <v>148</v>
      </c>
      <c r="S6563" s="267">
        <v>8227</v>
      </c>
      <c r="T6563" s="90"/>
      <c r="U6563" s="260">
        <v>24</v>
      </c>
      <c r="V6563" s="273">
        <v>82.818081299313207</v>
      </c>
      <c r="W6563" s="273">
        <v>78.406223410720699</v>
      </c>
      <c r="X6563" s="274">
        <v>1.1682667360000001</v>
      </c>
      <c r="Z6563" s="257">
        <v>23848.9</v>
      </c>
      <c r="AA6563" s="258">
        <v>9234.1813337193598</v>
      </c>
      <c r="AB6563" s="276">
        <v>1.1224238888682825</v>
      </c>
      <c r="AC6563" s="92"/>
      <c r="AD6563" s="257">
        <v>726536.2373489337</v>
      </c>
      <c r="AE6563" s="258">
        <v>7367.0708162912097</v>
      </c>
      <c r="AF6563" s="276">
        <v>0.89547475583945668</v>
      </c>
      <c r="AG6563" s="93"/>
      <c r="AH6563" s="257">
        <v>9611.3304370720016</v>
      </c>
      <c r="AI6563" s="258">
        <v>8152.6790416042104</v>
      </c>
      <c r="AJ6563" s="258">
        <v>8191.325939970021</v>
      </c>
      <c r="AK6563" s="276">
        <v>0.99566378266318478</v>
      </c>
      <c r="AL6563" s="93"/>
      <c r="AM6563" s="257">
        <v>8237.32</v>
      </c>
      <c r="AN6563" s="258">
        <v>8219.0778558221373</v>
      </c>
      <c r="AO6563" s="276">
        <v>0.99903705552718336</v>
      </c>
      <c r="AQ6563" s="280">
        <v>8225.1921593197731</v>
      </c>
      <c r="AR6563" s="281">
        <v>8290.9468198639697</v>
      </c>
    </row>
    <row r="6564" spans="1:44" x14ac:dyDescent="0.2">
      <c r="A6564" s="260" t="s">
        <v>8399</v>
      </c>
      <c r="B6564" s="261" t="s">
        <v>6484</v>
      </c>
      <c r="C6564" s="261" t="s">
        <v>6591</v>
      </c>
      <c r="D6564" s="262" t="s">
        <v>14519</v>
      </c>
      <c r="E6564" s="257">
        <v>272</v>
      </c>
      <c r="F6564" s="258">
        <v>697</v>
      </c>
      <c r="G6564" s="258">
        <v>1608</v>
      </c>
      <c r="H6564" s="258">
        <v>1434</v>
      </c>
      <c r="I6564" s="258">
        <v>504</v>
      </c>
      <c r="J6564" s="258">
        <v>284</v>
      </c>
      <c r="K6564" s="259">
        <v>106</v>
      </c>
      <c r="L6564" s="257">
        <v>259</v>
      </c>
      <c r="M6564" s="258">
        <v>633</v>
      </c>
      <c r="N6564" s="258">
        <v>1694</v>
      </c>
      <c r="O6564" s="258">
        <v>1487</v>
      </c>
      <c r="P6564" s="258">
        <v>601</v>
      </c>
      <c r="Q6564" s="258">
        <v>380</v>
      </c>
      <c r="R6564" s="259">
        <v>250</v>
      </c>
      <c r="S6564" s="267">
        <v>10209</v>
      </c>
      <c r="T6564" s="90"/>
      <c r="U6564" s="260">
        <v>247</v>
      </c>
      <c r="V6564" s="273">
        <v>70.977125921728302</v>
      </c>
      <c r="W6564" s="273">
        <v>80.632882882882797</v>
      </c>
      <c r="X6564" s="274">
        <v>1.1683001660000001</v>
      </c>
      <c r="Z6564" s="257">
        <v>28351.480000000003</v>
      </c>
      <c r="AA6564" s="258">
        <v>10977.559023658019</v>
      </c>
      <c r="AB6564" s="276">
        <v>1.0752824981543754</v>
      </c>
      <c r="AC6564" s="92"/>
      <c r="AD6564" s="257">
        <v>875382.11647534114</v>
      </c>
      <c r="AE6564" s="258">
        <v>8876.3666722537528</v>
      </c>
      <c r="AF6564" s="276">
        <v>0.86946485182228939</v>
      </c>
      <c r="AG6564" s="93"/>
      <c r="AH6564" s="257">
        <v>11927.176394694001</v>
      </c>
      <c r="AI6564" s="258">
        <v>10117.063569417865</v>
      </c>
      <c r="AJ6564" s="258">
        <v>10164.870513320577</v>
      </c>
      <c r="AK6564" s="276">
        <v>0.99567739380160414</v>
      </c>
      <c r="AL6564" s="93"/>
      <c r="AM6564" s="257">
        <v>10315.209999999999</v>
      </c>
      <c r="AN6564" s="258">
        <v>10292.366217307943</v>
      </c>
      <c r="AO6564" s="276">
        <v>1.0081659533066847</v>
      </c>
      <c r="AQ6564" s="280">
        <v>9580.9480400691373</v>
      </c>
      <c r="AR6564" s="281">
        <v>9657.5410209823549</v>
      </c>
    </row>
    <row r="6565" spans="1:44" x14ac:dyDescent="0.2">
      <c r="A6565" s="260" t="s">
        <v>8399</v>
      </c>
      <c r="B6565" s="261" t="s">
        <v>6418</v>
      </c>
      <c r="C6565" s="261" t="s">
        <v>6436</v>
      </c>
      <c r="D6565" s="262" t="s">
        <v>14382</v>
      </c>
      <c r="E6565" s="257">
        <v>189</v>
      </c>
      <c r="F6565" s="258">
        <v>294</v>
      </c>
      <c r="G6565" s="258">
        <v>1206</v>
      </c>
      <c r="H6565" s="258">
        <v>820</v>
      </c>
      <c r="I6565" s="258">
        <v>273</v>
      </c>
      <c r="J6565" s="258">
        <v>138</v>
      </c>
      <c r="K6565" s="259">
        <v>42</v>
      </c>
      <c r="L6565" s="257">
        <v>141</v>
      </c>
      <c r="M6565" s="258">
        <v>293</v>
      </c>
      <c r="N6565" s="258">
        <v>1085</v>
      </c>
      <c r="O6565" s="258">
        <v>705</v>
      </c>
      <c r="P6565" s="258">
        <v>301</v>
      </c>
      <c r="Q6565" s="258">
        <v>204</v>
      </c>
      <c r="R6565" s="259">
        <v>94</v>
      </c>
      <c r="S6565" s="267">
        <v>5785</v>
      </c>
      <c r="T6565" s="90"/>
      <c r="U6565" s="260">
        <v>8</v>
      </c>
      <c r="V6565" s="273">
        <v>92.379370067188006</v>
      </c>
      <c r="W6565" s="273">
        <v>112.084168683027</v>
      </c>
      <c r="X6565" s="274">
        <v>1.178905034</v>
      </c>
      <c r="Z6565" s="257">
        <v>15254.169999999998</v>
      </c>
      <c r="AA6565" s="258">
        <v>5906.3425095237862</v>
      </c>
      <c r="AB6565" s="276">
        <v>1.0209753689755896</v>
      </c>
      <c r="AC6565" s="92"/>
      <c r="AD6565" s="257">
        <v>571452.25176449318</v>
      </c>
      <c r="AE6565" s="258">
        <v>5794.5206177736609</v>
      </c>
      <c r="AF6565" s="276">
        <v>1.0016457420524911</v>
      </c>
      <c r="AG6565" s="93"/>
      <c r="AH6565" s="257">
        <v>6819.9656216900003</v>
      </c>
      <c r="AI6565" s="258">
        <v>5784.9421734533144</v>
      </c>
      <c r="AJ6565" s="258">
        <v>5784.9722432575909</v>
      </c>
      <c r="AK6565" s="276">
        <v>0.99999520194599667</v>
      </c>
      <c r="AL6565" s="93"/>
      <c r="AM6565" s="257">
        <v>5788.44</v>
      </c>
      <c r="AN6565" s="258">
        <v>5775.6210786706224</v>
      </c>
      <c r="AO6565" s="276">
        <v>0.99837875171488721</v>
      </c>
      <c r="AQ6565" s="280">
        <v>5906.443079488392</v>
      </c>
      <c r="AR6565" s="281">
        <v>5953.6609623284075</v>
      </c>
    </row>
    <row r="6566" spans="1:44" x14ac:dyDescent="0.2">
      <c r="A6566" s="260" t="s">
        <v>8399</v>
      </c>
      <c r="B6566" s="261" t="s">
        <v>6488</v>
      </c>
      <c r="C6566" s="261" t="s">
        <v>6592</v>
      </c>
      <c r="D6566" s="262" t="s">
        <v>9824</v>
      </c>
      <c r="E6566" s="257">
        <v>160</v>
      </c>
      <c r="F6566" s="258">
        <v>449</v>
      </c>
      <c r="G6566" s="258">
        <v>1367</v>
      </c>
      <c r="H6566" s="258">
        <v>1384</v>
      </c>
      <c r="I6566" s="258">
        <v>834</v>
      </c>
      <c r="J6566" s="258">
        <v>571</v>
      </c>
      <c r="K6566" s="259">
        <v>298</v>
      </c>
      <c r="L6566" s="257">
        <v>186</v>
      </c>
      <c r="M6566" s="258">
        <v>424</v>
      </c>
      <c r="N6566" s="258">
        <v>1310</v>
      </c>
      <c r="O6566" s="258">
        <v>1518</v>
      </c>
      <c r="P6566" s="258">
        <v>976</v>
      </c>
      <c r="Q6566" s="258">
        <v>729</v>
      </c>
      <c r="R6566" s="259">
        <v>497</v>
      </c>
      <c r="S6566" s="267">
        <v>10703</v>
      </c>
      <c r="T6566" s="90"/>
      <c r="U6566" s="260">
        <v>317</v>
      </c>
      <c r="V6566" s="273">
        <v>80.890435101775196</v>
      </c>
      <c r="W6566" s="273">
        <v>71.341586471082806</v>
      </c>
      <c r="X6566" s="274">
        <v>1.1569797610000001</v>
      </c>
      <c r="Z6566" s="257">
        <v>36126.43</v>
      </c>
      <c r="AA6566" s="258">
        <v>13987.98290738437</v>
      </c>
      <c r="AB6566" s="276">
        <v>1.3069216955418452</v>
      </c>
      <c r="AC6566" s="92"/>
      <c r="AD6566" s="257">
        <v>921904.73670844617</v>
      </c>
      <c r="AE6566" s="258">
        <v>9348.1056168483392</v>
      </c>
      <c r="AF6566" s="276">
        <v>0.87340984928042031</v>
      </c>
      <c r="AG6566" s="93"/>
      <c r="AH6566" s="257">
        <v>12383.154381983</v>
      </c>
      <c r="AI6566" s="258">
        <v>10503.840634751643</v>
      </c>
      <c r="AJ6566" s="258">
        <v>10607.403504680788</v>
      </c>
      <c r="AK6566" s="276">
        <v>0.99106825232932705</v>
      </c>
      <c r="AL6566" s="93"/>
      <c r="AM6566" s="257">
        <v>10839.31</v>
      </c>
      <c r="AN6566" s="258">
        <v>10815.305559744122</v>
      </c>
      <c r="AO6566" s="276">
        <v>1.0104929047691416</v>
      </c>
      <c r="AQ6566" s="280">
        <v>12235.170077362438</v>
      </c>
      <c r="AR6566" s="281">
        <v>12332.981707723668</v>
      </c>
    </row>
    <row r="6567" spans="1:44" x14ac:dyDescent="0.2">
      <c r="A6567" s="260" t="s">
        <v>8399</v>
      </c>
      <c r="B6567" s="261" t="s">
        <v>6484</v>
      </c>
      <c r="C6567" s="261" t="s">
        <v>6593</v>
      </c>
      <c r="D6567" s="262" t="s">
        <v>14520</v>
      </c>
      <c r="E6567" s="257">
        <v>138</v>
      </c>
      <c r="F6567" s="258">
        <v>254</v>
      </c>
      <c r="G6567" s="258">
        <v>808</v>
      </c>
      <c r="H6567" s="258">
        <v>574</v>
      </c>
      <c r="I6567" s="258">
        <v>210</v>
      </c>
      <c r="J6567" s="258">
        <v>105</v>
      </c>
      <c r="K6567" s="259">
        <v>41</v>
      </c>
      <c r="L6567" s="257">
        <v>125</v>
      </c>
      <c r="M6567" s="258">
        <v>201</v>
      </c>
      <c r="N6567" s="258">
        <v>737</v>
      </c>
      <c r="O6567" s="258">
        <v>518</v>
      </c>
      <c r="P6567" s="258">
        <v>209</v>
      </c>
      <c r="Q6567" s="258">
        <v>122</v>
      </c>
      <c r="R6567" s="259">
        <v>65</v>
      </c>
      <c r="S6567" s="267">
        <v>4107</v>
      </c>
      <c r="T6567" s="90"/>
      <c r="U6567" s="260">
        <v>73</v>
      </c>
      <c r="V6567" s="273">
        <v>78.558884586240495</v>
      </c>
      <c r="W6567" s="273">
        <v>85.243243243243199</v>
      </c>
      <c r="X6567" s="274">
        <v>1.1683001660000001</v>
      </c>
      <c r="Z6567" s="257">
        <v>10886.909999999998</v>
      </c>
      <c r="AA6567" s="258">
        <v>4215.360083856388</v>
      </c>
      <c r="AB6567" s="276">
        <v>1.0263842424778153</v>
      </c>
      <c r="AC6567" s="92"/>
      <c r="AD6567" s="257">
        <v>364774.05971872434</v>
      </c>
      <c r="AE6567" s="258">
        <v>3698.8056365910388</v>
      </c>
      <c r="AF6567" s="276">
        <v>0.90061008926005326</v>
      </c>
      <c r="AG6567" s="93"/>
      <c r="AH6567" s="257">
        <v>4798.2087817620004</v>
      </c>
      <c r="AI6567" s="258">
        <v>4070.0147007149744</v>
      </c>
      <c r="AJ6567" s="258">
        <v>4089.2470563431875</v>
      </c>
      <c r="AK6567" s="276">
        <v>0.99567739380160403</v>
      </c>
      <c r="AL6567" s="93"/>
      <c r="AM6567" s="257">
        <v>4138.3900000000003</v>
      </c>
      <c r="AN6567" s="258">
        <v>4129.225234391256</v>
      </c>
      <c r="AO6567" s="276">
        <v>1.0054115496448153</v>
      </c>
      <c r="AQ6567" s="280">
        <v>3800.4410764512741</v>
      </c>
      <c r="AR6567" s="281">
        <v>3830.8229457206894</v>
      </c>
    </row>
    <row r="6568" spans="1:44" x14ac:dyDescent="0.2">
      <c r="A6568" s="260" t="s">
        <v>8399</v>
      </c>
      <c r="B6568" s="261" t="s">
        <v>6418</v>
      </c>
      <c r="C6568" s="261" t="s">
        <v>6437</v>
      </c>
      <c r="D6568" s="262" t="s">
        <v>14383</v>
      </c>
      <c r="E6568" s="257">
        <v>163</v>
      </c>
      <c r="F6568" s="258">
        <v>228</v>
      </c>
      <c r="G6568" s="258">
        <v>1461</v>
      </c>
      <c r="H6568" s="258">
        <v>863</v>
      </c>
      <c r="I6568" s="258">
        <v>260</v>
      </c>
      <c r="J6568" s="258">
        <v>136</v>
      </c>
      <c r="K6568" s="259">
        <v>56</v>
      </c>
      <c r="L6568" s="257">
        <v>172</v>
      </c>
      <c r="M6568" s="258">
        <v>197</v>
      </c>
      <c r="N6568" s="258">
        <v>1244</v>
      </c>
      <c r="O6568" s="258">
        <v>670</v>
      </c>
      <c r="P6568" s="258">
        <v>204</v>
      </c>
      <c r="Q6568" s="258">
        <v>200</v>
      </c>
      <c r="R6568" s="259">
        <v>133</v>
      </c>
      <c r="S6568" s="267">
        <v>5987</v>
      </c>
      <c r="T6568" s="90"/>
      <c r="U6568" s="260">
        <v>42</v>
      </c>
      <c r="V6568" s="273">
        <v>97.820979728946497</v>
      </c>
      <c r="W6568" s="273">
        <v>132.98130217028299</v>
      </c>
      <c r="X6568" s="274">
        <v>1.178905034</v>
      </c>
      <c r="Z6568" s="257">
        <v>15463.34</v>
      </c>
      <c r="AA6568" s="258">
        <v>5987.3321446672981</v>
      </c>
      <c r="AB6568" s="276">
        <v>1.0000554776461164</v>
      </c>
      <c r="AC6568" s="92"/>
      <c r="AD6568" s="257">
        <v>629535.45652284881</v>
      </c>
      <c r="AE6568" s="258">
        <v>6383.4837839514812</v>
      </c>
      <c r="AF6568" s="276">
        <v>1.0662241162437751</v>
      </c>
      <c r="AG6568" s="93"/>
      <c r="AH6568" s="257">
        <v>7058.1044385579999</v>
      </c>
      <c r="AI6568" s="258">
        <v>5986.9401542722544</v>
      </c>
      <c r="AJ6568" s="258">
        <v>5986.971274050682</v>
      </c>
      <c r="AK6568" s="276">
        <v>0.99999520194599667</v>
      </c>
      <c r="AL6568" s="93"/>
      <c r="AM6568" s="257">
        <v>6005.06</v>
      </c>
      <c r="AN6568" s="258">
        <v>5991.7613579274921</v>
      </c>
      <c r="AO6568" s="276">
        <v>1.0007952827672444</v>
      </c>
      <c r="AQ6568" s="280">
        <v>6388.884226537537</v>
      </c>
      <c r="AR6568" s="281">
        <v>6439.9588890420646</v>
      </c>
    </row>
    <row r="6569" spans="1:44" x14ac:dyDescent="0.2">
      <c r="A6569" s="260" t="s">
        <v>8399</v>
      </c>
      <c r="B6569" s="261" t="s">
        <v>6488</v>
      </c>
      <c r="C6569" s="261" t="s">
        <v>6594</v>
      </c>
      <c r="D6569" s="262" t="s">
        <v>14521</v>
      </c>
      <c r="E6569" s="257">
        <v>158</v>
      </c>
      <c r="F6569" s="258">
        <v>242</v>
      </c>
      <c r="G6569" s="258">
        <v>1005</v>
      </c>
      <c r="H6569" s="258">
        <v>682</v>
      </c>
      <c r="I6569" s="258">
        <v>170</v>
      </c>
      <c r="J6569" s="258">
        <v>78</v>
      </c>
      <c r="K6569" s="259">
        <v>26</v>
      </c>
      <c r="L6569" s="257">
        <v>142</v>
      </c>
      <c r="M6569" s="258">
        <v>240</v>
      </c>
      <c r="N6569" s="258">
        <v>939</v>
      </c>
      <c r="O6569" s="258">
        <v>579</v>
      </c>
      <c r="P6569" s="258">
        <v>169</v>
      </c>
      <c r="Q6569" s="258">
        <v>91</v>
      </c>
      <c r="R6569" s="259">
        <v>56</v>
      </c>
      <c r="S6569" s="267">
        <v>4577</v>
      </c>
      <c r="T6569" s="90"/>
      <c r="U6569" s="260">
        <v>19</v>
      </c>
      <c r="V6569" s="273">
        <v>89.734676973176803</v>
      </c>
      <c r="W6569" s="273">
        <v>94.466157205240094</v>
      </c>
      <c r="X6569" s="274">
        <v>1.189154126</v>
      </c>
      <c r="Z6569" s="257">
        <v>11258.869999999999</v>
      </c>
      <c r="AA6569" s="258">
        <v>4359.3812374060381</v>
      </c>
      <c r="AB6569" s="276">
        <v>0.95245384256194843</v>
      </c>
      <c r="AC6569" s="92"/>
      <c r="AD6569" s="257">
        <v>429871.00822846213</v>
      </c>
      <c r="AE6569" s="258">
        <v>4358.8881003998958</v>
      </c>
      <c r="AF6569" s="276">
        <v>0.95234610015291588</v>
      </c>
      <c r="AG6569" s="93"/>
      <c r="AH6569" s="257">
        <v>5442.7584347020002</v>
      </c>
      <c r="AI6569" s="258">
        <v>4616.7450916012158</v>
      </c>
      <c r="AJ6569" s="258">
        <v>4596.0776439685833</v>
      </c>
      <c r="AK6569" s="276">
        <v>1.0041681546796117</v>
      </c>
      <c r="AL6569" s="93"/>
      <c r="AM6569" s="257">
        <v>4585.17</v>
      </c>
      <c r="AN6569" s="258">
        <v>4575.0158075903319</v>
      </c>
      <c r="AO6569" s="276">
        <v>0.99956648625526145</v>
      </c>
      <c r="AQ6569" s="280">
        <v>4167.137102355422</v>
      </c>
      <c r="AR6569" s="281">
        <v>4200.4504499707764</v>
      </c>
    </row>
    <row r="6570" spans="1:44" x14ac:dyDescent="0.2">
      <c r="A6570" s="260" t="s">
        <v>8399</v>
      </c>
      <c r="B6570" s="261" t="s">
        <v>6446</v>
      </c>
      <c r="C6570" s="261" t="s">
        <v>6465</v>
      </c>
      <c r="D6570" s="262" t="s">
        <v>14407</v>
      </c>
      <c r="E6570" s="257">
        <v>272</v>
      </c>
      <c r="F6570" s="258">
        <v>455</v>
      </c>
      <c r="G6570" s="258">
        <v>1847</v>
      </c>
      <c r="H6570" s="258">
        <v>995</v>
      </c>
      <c r="I6570" s="258">
        <v>277</v>
      </c>
      <c r="J6570" s="258">
        <v>163</v>
      </c>
      <c r="K6570" s="259">
        <v>75</v>
      </c>
      <c r="L6570" s="257">
        <v>296</v>
      </c>
      <c r="M6570" s="258">
        <v>382</v>
      </c>
      <c r="N6570" s="258">
        <v>1814</v>
      </c>
      <c r="O6570" s="258">
        <v>907</v>
      </c>
      <c r="P6570" s="258">
        <v>286</v>
      </c>
      <c r="Q6570" s="258">
        <v>202</v>
      </c>
      <c r="R6570" s="259">
        <v>108</v>
      </c>
      <c r="S6570" s="267">
        <v>8079</v>
      </c>
      <c r="T6570" s="90"/>
      <c r="U6570" s="260">
        <v>51</v>
      </c>
      <c r="V6570" s="273">
        <v>93.911274314056598</v>
      </c>
      <c r="W6570" s="273">
        <v>95.826920697760698</v>
      </c>
      <c r="X6570" s="274">
        <v>1.1948624809999999</v>
      </c>
      <c r="Z6570" s="257">
        <v>20083.12</v>
      </c>
      <c r="AA6570" s="258">
        <v>7776.0891205399803</v>
      </c>
      <c r="AB6570" s="276">
        <v>0.96250638947146683</v>
      </c>
      <c r="AC6570" s="92"/>
      <c r="AD6570" s="257">
        <v>770192.97242363158</v>
      </c>
      <c r="AE6570" s="258">
        <v>7809.7497115338401</v>
      </c>
      <c r="AF6570" s="276">
        <v>0.96667281984575315</v>
      </c>
      <c r="AG6570" s="93"/>
      <c r="AH6570" s="257">
        <v>9653.2939839989995</v>
      </c>
      <c r="AI6570" s="258">
        <v>8188.274043959299</v>
      </c>
      <c r="AJ6570" s="258">
        <v>8131.4515411004631</v>
      </c>
      <c r="AK6570" s="276">
        <v>1.0064923308702145</v>
      </c>
      <c r="AL6570" s="93"/>
      <c r="AM6570" s="257">
        <v>8100.93</v>
      </c>
      <c r="AN6570" s="258">
        <v>8082.9899013957493</v>
      </c>
      <c r="AO6570" s="276">
        <v>1.0004938607990779</v>
      </c>
      <c r="AQ6570" s="280">
        <v>7569.4728407998327</v>
      </c>
      <c r="AR6570" s="281">
        <v>7629.9854838487054</v>
      </c>
    </row>
    <row r="6571" spans="1:44" x14ac:dyDescent="0.2">
      <c r="A6571" s="260" t="s">
        <v>8399</v>
      </c>
      <c r="B6571" s="261" t="s">
        <v>6486</v>
      </c>
      <c r="C6571" s="261" t="s">
        <v>6595</v>
      </c>
      <c r="D6571" s="262" t="s">
        <v>14522</v>
      </c>
      <c r="E6571" s="257">
        <v>379</v>
      </c>
      <c r="F6571" s="258">
        <v>880</v>
      </c>
      <c r="G6571" s="258">
        <v>3002</v>
      </c>
      <c r="H6571" s="258">
        <v>2053</v>
      </c>
      <c r="I6571" s="258">
        <v>538</v>
      </c>
      <c r="J6571" s="258">
        <v>305</v>
      </c>
      <c r="K6571" s="259">
        <v>80</v>
      </c>
      <c r="L6571" s="257">
        <v>352</v>
      </c>
      <c r="M6571" s="258">
        <v>795</v>
      </c>
      <c r="N6571" s="258">
        <v>2495</v>
      </c>
      <c r="O6571" s="258">
        <v>2033</v>
      </c>
      <c r="P6571" s="258">
        <v>568</v>
      </c>
      <c r="Q6571" s="258">
        <v>337</v>
      </c>
      <c r="R6571" s="259">
        <v>183</v>
      </c>
      <c r="S6571" s="267">
        <v>14000</v>
      </c>
      <c r="T6571" s="90"/>
      <c r="U6571" s="260">
        <v>62</v>
      </c>
      <c r="V6571" s="273">
        <v>72.090030131553405</v>
      </c>
      <c r="W6571" s="273">
        <v>64.933147632311901</v>
      </c>
      <c r="X6571" s="274">
        <v>1.158277115</v>
      </c>
      <c r="Z6571" s="257">
        <v>35015.18</v>
      </c>
      <c r="AA6571" s="258">
        <v>13557.712160846975</v>
      </c>
      <c r="AB6571" s="276">
        <v>0.96840801148906963</v>
      </c>
      <c r="AC6571" s="92"/>
      <c r="AD6571" s="257">
        <v>1152475.5676319387</v>
      </c>
      <c r="AE6571" s="258">
        <v>11686.091738204974</v>
      </c>
      <c r="AF6571" s="276">
        <v>0.83472083844321243</v>
      </c>
      <c r="AG6571" s="93"/>
      <c r="AH6571" s="257">
        <v>16215.87961</v>
      </c>
      <c r="AI6571" s="258">
        <v>13754.897170916369</v>
      </c>
      <c r="AJ6571" s="258">
        <v>13882.350642039857</v>
      </c>
      <c r="AK6571" s="276">
        <v>0.99159647443141841</v>
      </c>
      <c r="AL6571" s="93"/>
      <c r="AM6571" s="257">
        <v>14026.66</v>
      </c>
      <c r="AN6571" s="258">
        <v>13995.596941377309</v>
      </c>
      <c r="AO6571" s="276">
        <v>0.99968549581266497</v>
      </c>
      <c r="AQ6571" s="280">
        <v>11218.273658885319</v>
      </c>
      <c r="AR6571" s="281">
        <v>11307.95591335959</v>
      </c>
    </row>
    <row r="6572" spans="1:44" x14ac:dyDescent="0.2">
      <c r="A6572" s="260" t="s">
        <v>8399</v>
      </c>
      <c r="B6572" s="261" t="s">
        <v>6418</v>
      </c>
      <c r="C6572" s="261" t="s">
        <v>6438</v>
      </c>
      <c r="D6572" s="262" t="s">
        <v>14384</v>
      </c>
      <c r="E6572" s="257">
        <v>126</v>
      </c>
      <c r="F6572" s="258">
        <v>228</v>
      </c>
      <c r="G6572" s="258">
        <v>1306</v>
      </c>
      <c r="H6572" s="258">
        <v>811</v>
      </c>
      <c r="I6572" s="258">
        <v>252</v>
      </c>
      <c r="J6572" s="258">
        <v>189</v>
      </c>
      <c r="K6572" s="259">
        <v>66</v>
      </c>
      <c r="L6572" s="257">
        <v>108</v>
      </c>
      <c r="M6572" s="258">
        <v>226</v>
      </c>
      <c r="N6572" s="258">
        <v>1027</v>
      </c>
      <c r="O6572" s="258">
        <v>674</v>
      </c>
      <c r="P6572" s="258">
        <v>290</v>
      </c>
      <c r="Q6572" s="258">
        <v>237</v>
      </c>
      <c r="R6572" s="259">
        <v>177</v>
      </c>
      <c r="S6572" s="267">
        <v>5717</v>
      </c>
      <c r="T6572" s="90"/>
      <c r="U6572" s="260">
        <v>113</v>
      </c>
      <c r="V6572" s="273">
        <v>93.705625133713397</v>
      </c>
      <c r="W6572" s="273">
        <v>119.65768759839</v>
      </c>
      <c r="X6572" s="274">
        <v>1.178905034</v>
      </c>
      <c r="Z6572" s="257">
        <v>15678.869999999999</v>
      </c>
      <c r="AA6572" s="258">
        <v>6070.7843417437471</v>
      </c>
      <c r="AB6572" s="276">
        <v>1.0618828654440697</v>
      </c>
      <c r="AC6572" s="92"/>
      <c r="AD6572" s="257">
        <v>576966.37530897604</v>
      </c>
      <c r="AE6572" s="258">
        <v>5850.4337801923903</v>
      </c>
      <c r="AF6572" s="276">
        <v>1.0233398251167378</v>
      </c>
      <c r="AG6572" s="93"/>
      <c r="AH6572" s="257">
        <v>6739.8000793780002</v>
      </c>
      <c r="AI6572" s="258">
        <v>5716.9428531776312</v>
      </c>
      <c r="AJ6572" s="258">
        <v>5716.9725695252628</v>
      </c>
      <c r="AK6572" s="276">
        <v>0.99999520194599667</v>
      </c>
      <c r="AL6572" s="93"/>
      <c r="AM6572" s="257">
        <v>5765.59</v>
      </c>
      <c r="AN6572" s="258">
        <v>5752.8216816573304</v>
      </c>
      <c r="AO6572" s="276">
        <v>1.0062658180264703</v>
      </c>
      <c r="AQ6572" s="280">
        <v>6251.3716323052449</v>
      </c>
      <c r="AR6572" s="281">
        <v>6301.3469777629298</v>
      </c>
    </row>
    <row r="6573" spans="1:44" x14ac:dyDescent="0.2">
      <c r="A6573" s="260" t="s">
        <v>8399</v>
      </c>
      <c r="B6573" s="261" t="s">
        <v>6418</v>
      </c>
      <c r="C6573" s="261" t="s">
        <v>6439</v>
      </c>
      <c r="D6573" s="262" t="s">
        <v>14385</v>
      </c>
      <c r="E6573" s="257">
        <v>141</v>
      </c>
      <c r="F6573" s="258">
        <v>179</v>
      </c>
      <c r="G6573" s="258">
        <v>797</v>
      </c>
      <c r="H6573" s="258">
        <v>387</v>
      </c>
      <c r="I6573" s="258">
        <v>136</v>
      </c>
      <c r="J6573" s="258">
        <v>70</v>
      </c>
      <c r="K6573" s="259">
        <v>17</v>
      </c>
      <c r="L6573" s="257">
        <v>124</v>
      </c>
      <c r="M6573" s="258">
        <v>164</v>
      </c>
      <c r="N6573" s="258">
        <v>759</v>
      </c>
      <c r="O6573" s="258">
        <v>369</v>
      </c>
      <c r="P6573" s="258">
        <v>121</v>
      </c>
      <c r="Q6573" s="258">
        <v>93</v>
      </c>
      <c r="R6573" s="259">
        <v>38</v>
      </c>
      <c r="S6573" s="267">
        <v>3395</v>
      </c>
      <c r="T6573" s="90"/>
      <c r="U6573" s="260">
        <v>1</v>
      </c>
      <c r="V6573" s="273">
        <v>127.30850336782601</v>
      </c>
      <c r="W6573" s="273">
        <v>167.23174322732601</v>
      </c>
      <c r="X6573" s="274">
        <v>1.178905034</v>
      </c>
      <c r="Z6573" s="257">
        <v>8449.2000000000007</v>
      </c>
      <c r="AA6573" s="258">
        <v>3271.4902961923449</v>
      </c>
      <c r="AB6573" s="276">
        <v>0.96362011669877612</v>
      </c>
      <c r="AC6573" s="92"/>
      <c r="AD6573" s="257">
        <v>410659.88979952713</v>
      </c>
      <c r="AE6573" s="258">
        <v>4164.087534852677</v>
      </c>
      <c r="AF6573" s="276">
        <v>1.2265353563630861</v>
      </c>
      <c r="AG6573" s="93"/>
      <c r="AH6573" s="257">
        <v>4002.3825904300002</v>
      </c>
      <c r="AI6573" s="258">
        <v>3394.9660637638722</v>
      </c>
      <c r="AJ6573" s="258">
        <v>3394.9837106066589</v>
      </c>
      <c r="AK6573" s="276">
        <v>0.99999520194599667</v>
      </c>
      <c r="AL6573" s="93"/>
      <c r="AM6573" s="257">
        <v>3395.43</v>
      </c>
      <c r="AN6573" s="258">
        <v>3387.9105733411061</v>
      </c>
      <c r="AO6573" s="276">
        <v>0.99791180363508281</v>
      </c>
      <c r="AQ6573" s="280">
        <v>4004.2002101820594</v>
      </c>
      <c r="AR6573" s="281">
        <v>4036.2109912643209</v>
      </c>
    </row>
    <row r="6574" spans="1:44" x14ac:dyDescent="0.2">
      <c r="A6574" s="260" t="s">
        <v>8399</v>
      </c>
      <c r="B6574" s="261" t="s">
        <v>6495</v>
      </c>
      <c r="C6574" s="261" t="s">
        <v>6596</v>
      </c>
      <c r="D6574" s="262" t="s">
        <v>14523</v>
      </c>
      <c r="E6574" s="257">
        <v>294</v>
      </c>
      <c r="F6574" s="258">
        <v>440</v>
      </c>
      <c r="G6574" s="258">
        <v>1500</v>
      </c>
      <c r="H6574" s="258">
        <v>716</v>
      </c>
      <c r="I6574" s="258">
        <v>264</v>
      </c>
      <c r="J6574" s="258">
        <v>108</v>
      </c>
      <c r="K6574" s="259">
        <v>23</v>
      </c>
      <c r="L6574" s="257">
        <v>322</v>
      </c>
      <c r="M6574" s="258">
        <v>411</v>
      </c>
      <c r="N6574" s="258">
        <v>1794</v>
      </c>
      <c r="O6574" s="258">
        <v>941</v>
      </c>
      <c r="P6574" s="258">
        <v>292</v>
      </c>
      <c r="Q6574" s="258">
        <v>194</v>
      </c>
      <c r="R6574" s="259">
        <v>92</v>
      </c>
      <c r="S6574" s="267">
        <v>7391</v>
      </c>
      <c r="T6574" s="90"/>
      <c r="U6574" s="260">
        <v>51</v>
      </c>
      <c r="V6574" s="273">
        <v>88.789336474793799</v>
      </c>
      <c r="W6574" s="273">
        <v>102.22265783425701</v>
      </c>
      <c r="X6574" s="274">
        <v>1.3460041519999999</v>
      </c>
      <c r="Z6574" s="257">
        <v>18566.25</v>
      </c>
      <c r="AA6574" s="258">
        <v>7188.7642275814414</v>
      </c>
      <c r="AB6574" s="276">
        <v>0.97263756292537429</v>
      </c>
      <c r="AC6574" s="92"/>
      <c r="AD6574" s="257">
        <v>705909.76615510695</v>
      </c>
      <c r="AE6574" s="258">
        <v>7157.918586624608</v>
      </c>
      <c r="AF6574" s="276">
        <v>0.96846415730274771</v>
      </c>
      <c r="AG6574" s="93"/>
      <c r="AH6574" s="257">
        <v>9948.3166874319995</v>
      </c>
      <c r="AI6574" s="258">
        <v>8438.5230003158922</v>
      </c>
      <c r="AJ6574" s="258">
        <v>7893.8110401516278</v>
      </c>
      <c r="AK6574" s="276">
        <v>1.0680301772631076</v>
      </c>
      <c r="AL6574" s="93"/>
      <c r="AM6574" s="257">
        <v>7412.93</v>
      </c>
      <c r="AN6574" s="258">
        <v>7396.513527428775</v>
      </c>
      <c r="AO6574" s="276">
        <v>1.0007459785453625</v>
      </c>
      <c r="AQ6574" s="280">
        <v>7441.2375646758019</v>
      </c>
      <c r="AR6574" s="281">
        <v>7500.7250563497273</v>
      </c>
    </row>
    <row r="6575" spans="1:44" x14ac:dyDescent="0.2">
      <c r="A6575" s="260" t="s">
        <v>8399</v>
      </c>
      <c r="B6575" s="261" t="s">
        <v>6446</v>
      </c>
      <c r="C6575" s="261" t="s">
        <v>6466</v>
      </c>
      <c r="D6575" s="262" t="s">
        <v>14408</v>
      </c>
      <c r="E6575" s="257">
        <v>184</v>
      </c>
      <c r="F6575" s="258">
        <v>337</v>
      </c>
      <c r="G6575" s="258">
        <v>1096</v>
      </c>
      <c r="H6575" s="258">
        <v>737</v>
      </c>
      <c r="I6575" s="258">
        <v>197</v>
      </c>
      <c r="J6575" s="258">
        <v>126</v>
      </c>
      <c r="K6575" s="259">
        <v>25</v>
      </c>
      <c r="L6575" s="257">
        <v>185</v>
      </c>
      <c r="M6575" s="258">
        <v>342</v>
      </c>
      <c r="N6575" s="258">
        <v>1171</v>
      </c>
      <c r="O6575" s="258">
        <v>727</v>
      </c>
      <c r="P6575" s="258">
        <v>257</v>
      </c>
      <c r="Q6575" s="258">
        <v>144</v>
      </c>
      <c r="R6575" s="259">
        <v>56</v>
      </c>
      <c r="S6575" s="267">
        <v>5584</v>
      </c>
      <c r="T6575" s="90"/>
      <c r="U6575" s="260">
        <v>1</v>
      </c>
      <c r="V6575" s="273">
        <v>90.318657378287895</v>
      </c>
      <c r="W6575" s="273">
        <v>84.8248567335243</v>
      </c>
      <c r="X6575" s="274">
        <v>1.189154126</v>
      </c>
      <c r="Z6575" s="257">
        <v>14100.739999999998</v>
      </c>
      <c r="AA6575" s="258">
        <v>5459.7398663934136</v>
      </c>
      <c r="AB6575" s="276">
        <v>0.97774711074380616</v>
      </c>
      <c r="AC6575" s="92"/>
      <c r="AD6575" s="257">
        <v>512553.40813831385</v>
      </c>
      <c r="AE6575" s="258">
        <v>5197.2868809196925</v>
      </c>
      <c r="AF6575" s="276">
        <v>0.93074621792974432</v>
      </c>
      <c r="AG6575" s="93"/>
      <c r="AH6575" s="257">
        <v>6640.2366395839999</v>
      </c>
      <c r="AI6575" s="258">
        <v>5632.4895327728182</v>
      </c>
      <c r="AJ6575" s="258">
        <v>5607.274975730953</v>
      </c>
      <c r="AK6575" s="276">
        <v>1.004168154679612</v>
      </c>
      <c r="AL6575" s="93"/>
      <c r="AM6575" s="257">
        <v>5584.43</v>
      </c>
      <c r="AN6575" s="258">
        <v>5572.0628736517247</v>
      </c>
      <c r="AO6575" s="276">
        <v>0.99786226247344634</v>
      </c>
      <c r="AQ6575" s="280">
        <v>5091.9047852934436</v>
      </c>
      <c r="AR6575" s="281">
        <v>5132.6110039683435</v>
      </c>
    </row>
    <row r="6576" spans="1:44" x14ac:dyDescent="0.2">
      <c r="A6576" s="260" t="s">
        <v>8399</v>
      </c>
      <c r="B6576" s="261" t="s">
        <v>6495</v>
      </c>
      <c r="C6576" s="261" t="s">
        <v>6597</v>
      </c>
      <c r="D6576" s="262" t="s">
        <v>8947</v>
      </c>
      <c r="E6576" s="257">
        <v>323</v>
      </c>
      <c r="F6576" s="258">
        <v>602</v>
      </c>
      <c r="G6576" s="258">
        <v>2071</v>
      </c>
      <c r="H6576" s="258">
        <v>1087</v>
      </c>
      <c r="I6576" s="258">
        <v>301</v>
      </c>
      <c r="J6576" s="258">
        <v>105</v>
      </c>
      <c r="K6576" s="259">
        <v>23</v>
      </c>
      <c r="L6576" s="257">
        <v>303</v>
      </c>
      <c r="M6576" s="258">
        <v>556</v>
      </c>
      <c r="N6576" s="258">
        <v>2194</v>
      </c>
      <c r="O6576" s="258">
        <v>1087</v>
      </c>
      <c r="P6576" s="258">
        <v>273</v>
      </c>
      <c r="Q6576" s="258">
        <v>112</v>
      </c>
      <c r="R6576" s="259">
        <v>37</v>
      </c>
      <c r="S6576" s="267">
        <v>9074</v>
      </c>
      <c r="T6576" s="90"/>
      <c r="U6576" s="260">
        <v>11</v>
      </c>
      <c r="V6576" s="273">
        <v>87.462106578390603</v>
      </c>
      <c r="W6576" s="273">
        <v>99.901189689358802</v>
      </c>
      <c r="X6576" s="274">
        <v>1.3460041519999999</v>
      </c>
      <c r="Z6576" s="257">
        <v>20808.63</v>
      </c>
      <c r="AA6576" s="258">
        <v>8057.0031626730233</v>
      </c>
      <c r="AB6576" s="276">
        <v>0.88792188259566052</v>
      </c>
      <c r="AC6576" s="92"/>
      <c r="AD6576" s="257">
        <v>858519.58520967478</v>
      </c>
      <c r="AE6576" s="258">
        <v>8705.3807591086861</v>
      </c>
      <c r="AF6576" s="276">
        <v>0.9593763234635978</v>
      </c>
      <c r="AG6576" s="93"/>
      <c r="AH6576" s="257">
        <v>12213.641675248</v>
      </c>
      <c r="AI6576" s="258">
        <v>10360.053809344665</v>
      </c>
      <c r="AJ6576" s="258">
        <v>9691.3058284854396</v>
      </c>
      <c r="AK6576" s="276">
        <v>1.0680301772631078</v>
      </c>
      <c r="AL6576" s="93"/>
      <c r="AM6576" s="257">
        <v>9078.73</v>
      </c>
      <c r="AN6576" s="258">
        <v>9058.6244921877642</v>
      </c>
      <c r="AO6576" s="276">
        <v>0.99830554244961034</v>
      </c>
      <c r="AQ6576" s="280">
        <v>8241.5621220016692</v>
      </c>
      <c r="AR6576" s="281">
        <v>8307.4476489521967</v>
      </c>
    </row>
    <row r="6577" spans="1:44" x14ac:dyDescent="0.2">
      <c r="A6577" s="260" t="s">
        <v>8399</v>
      </c>
      <c r="B6577" s="261" t="s">
        <v>6446</v>
      </c>
      <c r="C6577" s="261" t="s">
        <v>6467</v>
      </c>
      <c r="D6577" s="262" t="s">
        <v>14409</v>
      </c>
      <c r="E6577" s="257">
        <v>157</v>
      </c>
      <c r="F6577" s="258">
        <v>289</v>
      </c>
      <c r="G6577" s="258">
        <v>990</v>
      </c>
      <c r="H6577" s="258">
        <v>543</v>
      </c>
      <c r="I6577" s="258">
        <v>172</v>
      </c>
      <c r="J6577" s="258">
        <v>58</v>
      </c>
      <c r="K6577" s="259">
        <v>17</v>
      </c>
      <c r="L6577" s="257">
        <v>163</v>
      </c>
      <c r="M6577" s="258">
        <v>246</v>
      </c>
      <c r="N6577" s="258">
        <v>969</v>
      </c>
      <c r="O6577" s="258">
        <v>610</v>
      </c>
      <c r="P6577" s="258">
        <v>179</v>
      </c>
      <c r="Q6577" s="258">
        <v>116</v>
      </c>
      <c r="R6577" s="259">
        <v>70</v>
      </c>
      <c r="S6577" s="267">
        <v>4579</v>
      </c>
      <c r="T6577" s="90"/>
      <c r="U6577" s="260">
        <v>62</v>
      </c>
      <c r="V6577" s="273">
        <v>103.20388165875301</v>
      </c>
      <c r="W6577" s="273">
        <v>107.71871587682899</v>
      </c>
      <c r="X6577" s="274">
        <v>1.1948624809999999</v>
      </c>
      <c r="Z6577" s="257">
        <v>11383.119999999999</v>
      </c>
      <c r="AA6577" s="258">
        <v>4407.4902500110065</v>
      </c>
      <c r="AB6577" s="276">
        <v>0.96254427822909072</v>
      </c>
      <c r="AC6577" s="92"/>
      <c r="AD6577" s="257">
        <v>460532.8190702445</v>
      </c>
      <c r="AE6577" s="258">
        <v>4669.7985825134665</v>
      </c>
      <c r="AF6577" s="276">
        <v>1.0198293475679114</v>
      </c>
      <c r="AG6577" s="93"/>
      <c r="AH6577" s="257">
        <v>5471.275300499</v>
      </c>
      <c r="AI6577" s="258">
        <v>4640.9341313639843</v>
      </c>
      <c r="AJ6577" s="258">
        <v>4608.7283830547121</v>
      </c>
      <c r="AK6577" s="276">
        <v>1.0064923308702145</v>
      </c>
      <c r="AL6577" s="93"/>
      <c r="AM6577" s="257">
        <v>4605.66</v>
      </c>
      <c r="AN6577" s="258">
        <v>4595.4604309952492</v>
      </c>
      <c r="AO6577" s="276">
        <v>1.0035947654499344</v>
      </c>
      <c r="AQ6577" s="280">
        <v>4540.3331768595954</v>
      </c>
      <c r="AR6577" s="281">
        <v>4576.6299661648372</v>
      </c>
    </row>
    <row r="6578" spans="1:44" x14ac:dyDescent="0.2">
      <c r="A6578" s="260" t="s">
        <v>8399</v>
      </c>
      <c r="B6578" s="261" t="s">
        <v>6446</v>
      </c>
      <c r="C6578" s="261" t="s">
        <v>6468</v>
      </c>
      <c r="D6578" s="262" t="s">
        <v>14410</v>
      </c>
      <c r="E6578" s="257">
        <v>59</v>
      </c>
      <c r="F6578" s="258">
        <v>132</v>
      </c>
      <c r="G6578" s="258">
        <v>630</v>
      </c>
      <c r="H6578" s="258">
        <v>423</v>
      </c>
      <c r="I6578" s="258">
        <v>148</v>
      </c>
      <c r="J6578" s="258">
        <v>88</v>
      </c>
      <c r="K6578" s="259">
        <v>36</v>
      </c>
      <c r="L6578" s="257">
        <v>68</v>
      </c>
      <c r="M6578" s="258">
        <v>144</v>
      </c>
      <c r="N6578" s="258">
        <v>622</v>
      </c>
      <c r="O6578" s="258">
        <v>395</v>
      </c>
      <c r="P6578" s="258">
        <v>141</v>
      </c>
      <c r="Q6578" s="258">
        <v>128</v>
      </c>
      <c r="R6578" s="259">
        <v>60</v>
      </c>
      <c r="S6578" s="267">
        <v>3074</v>
      </c>
      <c r="T6578" s="90"/>
      <c r="U6578" s="260">
        <v>7</v>
      </c>
      <c r="V6578" s="273">
        <v>93.294437320878302</v>
      </c>
      <c r="W6578" s="273">
        <v>89.475276512687003</v>
      </c>
      <c r="X6578" s="274">
        <v>1.1948624809999999</v>
      </c>
      <c r="Z6578" s="257">
        <v>8295.840000000002</v>
      </c>
      <c r="AA6578" s="258">
        <v>3212.1100292056417</v>
      </c>
      <c r="AB6578" s="276">
        <v>1.0449284415112692</v>
      </c>
      <c r="AC6578" s="92"/>
      <c r="AD6578" s="257">
        <v>287934.84416971181</v>
      </c>
      <c r="AE6578" s="258">
        <v>2919.6566921647905</v>
      </c>
      <c r="AF6578" s="276">
        <v>0.9497907261433931</v>
      </c>
      <c r="AG6578" s="93"/>
      <c r="AH6578" s="257">
        <v>3673.0072665939997</v>
      </c>
      <c r="AI6578" s="258">
        <v>3115.5779689479991</v>
      </c>
      <c r="AJ6578" s="258">
        <v>3093.9574250950395</v>
      </c>
      <c r="AK6578" s="276">
        <v>1.0064923308702145</v>
      </c>
      <c r="AL6578" s="93"/>
      <c r="AM6578" s="257">
        <v>3077.01</v>
      </c>
      <c r="AN6578" s="258">
        <v>3070.1957375873803</v>
      </c>
      <c r="AO6578" s="276">
        <v>0.9987624390329799</v>
      </c>
      <c r="AQ6578" s="280">
        <v>3066.8392265452935</v>
      </c>
      <c r="AR6578" s="281">
        <v>3091.356461933723</v>
      </c>
    </row>
    <row r="6579" spans="1:44" x14ac:dyDescent="0.2">
      <c r="A6579" s="260" t="s">
        <v>8399</v>
      </c>
      <c r="B6579" s="261" t="s">
        <v>6484</v>
      </c>
      <c r="C6579" s="261" t="s">
        <v>6598</v>
      </c>
      <c r="D6579" s="262" t="s">
        <v>14524</v>
      </c>
      <c r="E6579" s="257">
        <v>122</v>
      </c>
      <c r="F6579" s="258">
        <v>232</v>
      </c>
      <c r="G6579" s="258">
        <v>734</v>
      </c>
      <c r="H6579" s="258">
        <v>505</v>
      </c>
      <c r="I6579" s="258">
        <v>123</v>
      </c>
      <c r="J6579" s="258">
        <v>57</v>
      </c>
      <c r="K6579" s="259">
        <v>16</v>
      </c>
      <c r="L6579" s="257">
        <v>133</v>
      </c>
      <c r="M6579" s="258">
        <v>217</v>
      </c>
      <c r="N6579" s="258">
        <v>788</v>
      </c>
      <c r="O6579" s="258">
        <v>558</v>
      </c>
      <c r="P6579" s="258">
        <v>130</v>
      </c>
      <c r="Q6579" s="258">
        <v>56</v>
      </c>
      <c r="R6579" s="259">
        <v>18</v>
      </c>
      <c r="S6579" s="267">
        <v>3689</v>
      </c>
      <c r="T6579" s="90"/>
      <c r="U6579" s="260">
        <v>1</v>
      </c>
      <c r="V6579" s="273">
        <v>82.872989348786206</v>
      </c>
      <c r="W6579" s="273">
        <v>94.593064210241096</v>
      </c>
      <c r="X6579" s="274">
        <v>1.293461339</v>
      </c>
      <c r="Z6579" s="257">
        <v>8933.35</v>
      </c>
      <c r="AA6579" s="258">
        <v>3458.9508873609198</v>
      </c>
      <c r="AB6579" s="276">
        <v>0.9376391670807589</v>
      </c>
      <c r="AC6579" s="92"/>
      <c r="AD6579" s="257">
        <v>339970.62240259373</v>
      </c>
      <c r="AE6579" s="258">
        <v>3447.2990085635993</v>
      </c>
      <c r="AF6579" s="276">
        <v>0.93448062037506074</v>
      </c>
      <c r="AG6579" s="93"/>
      <c r="AH6579" s="257">
        <v>4771.5788795710005</v>
      </c>
      <c r="AI6579" s="258">
        <v>4047.4262519155104</v>
      </c>
      <c r="AJ6579" s="258">
        <v>3861.0446009194447</v>
      </c>
      <c r="AK6579" s="276">
        <v>1.0466371919000934</v>
      </c>
      <c r="AL6579" s="93"/>
      <c r="AM6579" s="257">
        <v>3689.43</v>
      </c>
      <c r="AN6579" s="258">
        <v>3681.259488960714</v>
      </c>
      <c r="AO6579" s="276">
        <v>0.99790173189501596</v>
      </c>
      <c r="AQ6579" s="280">
        <v>3375.9704332780634</v>
      </c>
      <c r="AR6579" s="281">
        <v>3402.9589565304855</v>
      </c>
    </row>
    <row r="6580" spans="1:44" x14ac:dyDescent="0.2">
      <c r="A6580" s="260" t="s">
        <v>8399</v>
      </c>
      <c r="B6580" s="261" t="s">
        <v>6488</v>
      </c>
      <c r="C6580" s="261" t="s">
        <v>6599</v>
      </c>
      <c r="D6580" s="262" t="s">
        <v>13157</v>
      </c>
      <c r="E6580" s="257">
        <v>242</v>
      </c>
      <c r="F6580" s="258">
        <v>507</v>
      </c>
      <c r="G6580" s="258">
        <v>1662</v>
      </c>
      <c r="H6580" s="258">
        <v>1530</v>
      </c>
      <c r="I6580" s="258">
        <v>445</v>
      </c>
      <c r="J6580" s="258">
        <v>203</v>
      </c>
      <c r="K6580" s="259">
        <v>97</v>
      </c>
      <c r="L6580" s="257">
        <v>239</v>
      </c>
      <c r="M6580" s="258">
        <v>512</v>
      </c>
      <c r="N6580" s="258">
        <v>1676</v>
      </c>
      <c r="O6580" s="258">
        <v>1646</v>
      </c>
      <c r="P6580" s="258">
        <v>467</v>
      </c>
      <c r="Q6580" s="258">
        <v>252</v>
      </c>
      <c r="R6580" s="259">
        <v>175</v>
      </c>
      <c r="S6580" s="267">
        <v>9653</v>
      </c>
      <c r="T6580" s="90"/>
      <c r="U6580" s="260">
        <v>92</v>
      </c>
      <c r="V6580" s="273">
        <v>72.821208643323303</v>
      </c>
      <c r="W6580" s="273">
        <v>60.149694395524698</v>
      </c>
      <c r="X6580" s="274">
        <v>1.189154126</v>
      </c>
      <c r="Z6580" s="257">
        <v>25825.51</v>
      </c>
      <c r="AA6580" s="258">
        <v>9999.5153812453664</v>
      </c>
      <c r="AB6580" s="276">
        <v>1.035897169920788</v>
      </c>
      <c r="AC6580" s="92"/>
      <c r="AD6580" s="257">
        <v>785542.80202492897</v>
      </c>
      <c r="AE6580" s="258">
        <v>7965.39684360724</v>
      </c>
      <c r="AF6580" s="276">
        <v>0.82517319419944468</v>
      </c>
      <c r="AG6580" s="93"/>
      <c r="AH6580" s="257">
        <v>11478.904778278</v>
      </c>
      <c r="AI6580" s="258">
        <v>9736.823327338112</v>
      </c>
      <c r="AJ6580" s="258">
        <v>9693.2351971222943</v>
      </c>
      <c r="AK6580" s="276">
        <v>1.004168154679612</v>
      </c>
      <c r="AL6580" s="93"/>
      <c r="AM6580" s="257">
        <v>9692.56</v>
      </c>
      <c r="AN6580" s="258">
        <v>9671.095121013559</v>
      </c>
      <c r="AO6580" s="276">
        <v>1.0018745593093918</v>
      </c>
      <c r="AQ6580" s="280">
        <v>8301.2569585770398</v>
      </c>
      <c r="AR6580" s="281">
        <v>8367.619704009423</v>
      </c>
    </row>
    <row r="6581" spans="1:44" x14ac:dyDescent="0.2">
      <c r="A6581" s="260" t="s">
        <v>8399</v>
      </c>
      <c r="B6581" s="261" t="s">
        <v>6446</v>
      </c>
      <c r="C6581" s="261" t="s">
        <v>6469</v>
      </c>
      <c r="D6581" s="262" t="s">
        <v>14411</v>
      </c>
      <c r="E6581" s="257">
        <v>414</v>
      </c>
      <c r="F6581" s="258">
        <v>557</v>
      </c>
      <c r="G6581" s="258">
        <v>1930</v>
      </c>
      <c r="H6581" s="258">
        <v>1062</v>
      </c>
      <c r="I6581" s="258">
        <v>288</v>
      </c>
      <c r="J6581" s="258">
        <v>131</v>
      </c>
      <c r="K6581" s="259">
        <v>56</v>
      </c>
      <c r="L6581" s="257">
        <v>357</v>
      </c>
      <c r="M6581" s="258">
        <v>540</v>
      </c>
      <c r="N6581" s="258">
        <v>1893</v>
      </c>
      <c r="O6581" s="258">
        <v>1074</v>
      </c>
      <c r="P6581" s="258">
        <v>276</v>
      </c>
      <c r="Q6581" s="258">
        <v>197</v>
      </c>
      <c r="R6581" s="259">
        <v>101</v>
      </c>
      <c r="S6581" s="267">
        <v>8876</v>
      </c>
      <c r="T6581" s="90"/>
      <c r="U6581" s="260">
        <v>32</v>
      </c>
      <c r="V6581" s="273">
        <v>105.031004113048</v>
      </c>
      <c r="W6581" s="273">
        <v>108.660696181142</v>
      </c>
      <c r="X6581" s="274">
        <v>1.1948624809999999</v>
      </c>
      <c r="Z6581" s="257">
        <v>21710.260000000002</v>
      </c>
      <c r="AA6581" s="258">
        <v>8406.1100361942936</v>
      </c>
      <c r="AB6581" s="276">
        <v>0.94706061696645938</v>
      </c>
      <c r="AC6581" s="92"/>
      <c r="AD6581" s="257">
        <v>898918.25937688269</v>
      </c>
      <c r="AE6581" s="258">
        <v>9115.0229464826898</v>
      </c>
      <c r="AF6581" s="276">
        <v>1.0269291287159408</v>
      </c>
      <c r="AG6581" s="93"/>
      <c r="AH6581" s="257">
        <v>10605.599381356</v>
      </c>
      <c r="AI6581" s="258">
        <v>8996.0540183417179</v>
      </c>
      <c r="AJ6581" s="258">
        <v>8933.6259288040237</v>
      </c>
      <c r="AK6581" s="276">
        <v>1.0064923308702145</v>
      </c>
      <c r="AL6581" s="93"/>
      <c r="AM6581" s="257">
        <v>8889.76</v>
      </c>
      <c r="AN6581" s="258">
        <v>8870.0729799951205</v>
      </c>
      <c r="AO6581" s="276">
        <v>0.99933224200035153</v>
      </c>
      <c r="AQ6581" s="280">
        <v>8682.7223353977897</v>
      </c>
      <c r="AR6581" s="281">
        <v>8752.1346298104727</v>
      </c>
    </row>
    <row r="6582" spans="1:44" x14ac:dyDescent="0.2">
      <c r="A6582" s="260" t="s">
        <v>8399</v>
      </c>
      <c r="B6582" s="261" t="s">
        <v>6488</v>
      </c>
      <c r="C6582" s="261" t="s">
        <v>6600</v>
      </c>
      <c r="D6582" s="262" t="s">
        <v>14525</v>
      </c>
      <c r="E6582" s="257">
        <v>126</v>
      </c>
      <c r="F6582" s="258">
        <v>206</v>
      </c>
      <c r="G6582" s="258">
        <v>757</v>
      </c>
      <c r="H6582" s="258">
        <v>441</v>
      </c>
      <c r="I6582" s="258">
        <v>124</v>
      </c>
      <c r="J6582" s="258">
        <v>53</v>
      </c>
      <c r="K6582" s="259">
        <v>16</v>
      </c>
      <c r="L6582" s="257">
        <v>115</v>
      </c>
      <c r="M6582" s="258">
        <v>171</v>
      </c>
      <c r="N6582" s="258">
        <v>731</v>
      </c>
      <c r="O6582" s="258">
        <v>434</v>
      </c>
      <c r="P6582" s="258">
        <v>108</v>
      </c>
      <c r="Q6582" s="258">
        <v>64</v>
      </c>
      <c r="R6582" s="259">
        <v>24</v>
      </c>
      <c r="S6582" s="267">
        <v>3370</v>
      </c>
      <c r="T6582" s="90"/>
      <c r="U6582" s="260">
        <v>4</v>
      </c>
      <c r="V6582" s="273">
        <v>86.624476890652801</v>
      </c>
      <c r="W6582" s="273">
        <v>92.665281899109701</v>
      </c>
      <c r="X6582" s="274">
        <v>1.189154126</v>
      </c>
      <c r="Z6582" s="257">
        <v>8120.2099999999991</v>
      </c>
      <c r="AA6582" s="258">
        <v>3144.1069235009277</v>
      </c>
      <c r="AB6582" s="276">
        <v>0.93296941350175899</v>
      </c>
      <c r="AC6582" s="92"/>
      <c r="AD6582" s="257">
        <v>312335.69213177962</v>
      </c>
      <c r="AE6582" s="258">
        <v>3167.081067816096</v>
      </c>
      <c r="AF6582" s="276">
        <v>0.9397866670077436</v>
      </c>
      <c r="AG6582" s="93"/>
      <c r="AH6582" s="257">
        <v>4007.4494046200002</v>
      </c>
      <c r="AI6582" s="258">
        <v>3399.263919313109</v>
      </c>
      <c r="AJ6582" s="258">
        <v>3384.0466812702925</v>
      </c>
      <c r="AK6582" s="276">
        <v>1.004168154679612</v>
      </c>
      <c r="AL6582" s="93"/>
      <c r="AM6582" s="257">
        <v>3371.72</v>
      </c>
      <c r="AN6582" s="258">
        <v>3364.2530808603547</v>
      </c>
      <c r="AO6582" s="276">
        <v>0.99829468274787969</v>
      </c>
      <c r="AQ6582" s="280">
        <v>2962.0459304571168</v>
      </c>
      <c r="AR6582" s="281">
        <v>2985.725416711166</v>
      </c>
    </row>
    <row r="6583" spans="1:44" x14ac:dyDescent="0.2">
      <c r="A6583" s="260" t="s">
        <v>8399</v>
      </c>
      <c r="B6583" s="261" t="s">
        <v>6488</v>
      </c>
      <c r="C6583" s="261" t="s">
        <v>6601</v>
      </c>
      <c r="D6583" s="262" t="s">
        <v>14526</v>
      </c>
      <c r="E6583" s="257">
        <v>205</v>
      </c>
      <c r="F6583" s="258">
        <v>421</v>
      </c>
      <c r="G6583" s="258">
        <v>1331</v>
      </c>
      <c r="H6583" s="258">
        <v>974</v>
      </c>
      <c r="I6583" s="258">
        <v>364</v>
      </c>
      <c r="J6583" s="258">
        <v>212</v>
      </c>
      <c r="K6583" s="259">
        <v>81</v>
      </c>
      <c r="L6583" s="257">
        <v>190</v>
      </c>
      <c r="M6583" s="258">
        <v>431</v>
      </c>
      <c r="N6583" s="258">
        <v>1357</v>
      </c>
      <c r="O6583" s="258">
        <v>982</v>
      </c>
      <c r="P6583" s="258">
        <v>385</v>
      </c>
      <c r="Q6583" s="258">
        <v>287</v>
      </c>
      <c r="R6583" s="259">
        <v>165</v>
      </c>
      <c r="S6583" s="267">
        <v>7385</v>
      </c>
      <c r="T6583" s="90"/>
      <c r="U6583" s="260">
        <v>63</v>
      </c>
      <c r="V6583" s="273">
        <v>72.180940227537505</v>
      </c>
      <c r="W6583" s="273">
        <v>69.725044020045999</v>
      </c>
      <c r="X6583" s="274">
        <v>1.189154126</v>
      </c>
      <c r="Z6583" s="257">
        <v>20240.530000000002</v>
      </c>
      <c r="AA6583" s="258">
        <v>7837.0375283802068</v>
      </c>
      <c r="AB6583" s="276">
        <v>1.0612102272688162</v>
      </c>
      <c r="AC6583" s="92"/>
      <c r="AD6583" s="257">
        <v>616484.69001385639</v>
      </c>
      <c r="AE6583" s="258">
        <v>6251.1491306526223</v>
      </c>
      <c r="AF6583" s="276">
        <v>0.84646569135445127</v>
      </c>
      <c r="AG6583" s="93"/>
      <c r="AH6583" s="257">
        <v>8781.9032205100011</v>
      </c>
      <c r="AI6583" s="258">
        <v>7449.1287964769472</v>
      </c>
      <c r="AJ6583" s="258">
        <v>7415.7818223089344</v>
      </c>
      <c r="AK6583" s="276">
        <v>1.004168154679612</v>
      </c>
      <c r="AL6583" s="93"/>
      <c r="AM6583" s="257">
        <v>7412.09</v>
      </c>
      <c r="AN6583" s="258">
        <v>7395.6753876698622</v>
      </c>
      <c r="AO6583" s="276">
        <v>1.0014455501245583</v>
      </c>
      <c r="AQ6583" s="280">
        <v>6671.0634616946008</v>
      </c>
      <c r="AR6583" s="281">
        <v>6724.3939498942582</v>
      </c>
    </row>
    <row r="6584" spans="1:44" x14ac:dyDescent="0.2">
      <c r="A6584" s="260" t="s">
        <v>8399</v>
      </c>
      <c r="B6584" s="261" t="s">
        <v>6418</v>
      </c>
      <c r="C6584" s="261" t="s">
        <v>6440</v>
      </c>
      <c r="D6584" s="262" t="s">
        <v>14386</v>
      </c>
      <c r="E6584" s="257">
        <v>106</v>
      </c>
      <c r="F6584" s="258">
        <v>185</v>
      </c>
      <c r="G6584" s="258">
        <v>953</v>
      </c>
      <c r="H6584" s="258">
        <v>447</v>
      </c>
      <c r="I6584" s="258">
        <v>102</v>
      </c>
      <c r="J6584" s="258">
        <v>55</v>
      </c>
      <c r="K6584" s="259">
        <v>21</v>
      </c>
      <c r="L6584" s="257">
        <v>94</v>
      </c>
      <c r="M6584" s="258">
        <v>156</v>
      </c>
      <c r="N6584" s="258">
        <v>992</v>
      </c>
      <c r="O6584" s="258">
        <v>505</v>
      </c>
      <c r="P6584" s="258">
        <v>139</v>
      </c>
      <c r="Q6584" s="258">
        <v>101</v>
      </c>
      <c r="R6584" s="259">
        <v>42</v>
      </c>
      <c r="S6584" s="267">
        <v>3898</v>
      </c>
      <c r="T6584" s="90"/>
      <c r="U6584" s="260">
        <v>4</v>
      </c>
      <c r="V6584" s="273">
        <v>94.863258292389702</v>
      </c>
      <c r="W6584" s="273">
        <v>118.91282051282001</v>
      </c>
      <c r="X6584" s="274">
        <v>1.178905034</v>
      </c>
      <c r="Z6584" s="257">
        <v>9417.1099999999988</v>
      </c>
      <c r="AA6584" s="258">
        <v>3646.2604723732288</v>
      </c>
      <c r="AB6584" s="276">
        <v>0.93541828434408125</v>
      </c>
      <c r="AC6584" s="92"/>
      <c r="AD6584" s="257">
        <v>393881.74894334871</v>
      </c>
      <c r="AE6584" s="258">
        <v>3993.9573396896631</v>
      </c>
      <c r="AF6584" s="276">
        <v>1.0246170702128432</v>
      </c>
      <c r="AG6584" s="93"/>
      <c r="AH6584" s="257">
        <v>4595.3718225319999</v>
      </c>
      <c r="AI6584" s="258">
        <v>3897.9610358031141</v>
      </c>
      <c r="AJ6584" s="258">
        <v>3897.9812971854944</v>
      </c>
      <c r="AK6584" s="276">
        <v>0.99999520194599656</v>
      </c>
      <c r="AL6584" s="93"/>
      <c r="AM6584" s="257">
        <v>3899.72</v>
      </c>
      <c r="AN6584" s="258">
        <v>3891.0837864629161</v>
      </c>
      <c r="AO6584" s="276">
        <v>0.99822570201716676</v>
      </c>
      <c r="AQ6584" s="280">
        <v>3729.3740145805377</v>
      </c>
      <c r="AR6584" s="281">
        <v>3759.1877523779258</v>
      </c>
    </row>
    <row r="6585" spans="1:44" x14ac:dyDescent="0.2">
      <c r="A6585" s="260" t="s">
        <v>8399</v>
      </c>
      <c r="B6585" s="261" t="s">
        <v>6488</v>
      </c>
      <c r="C6585" s="261" t="s">
        <v>6602</v>
      </c>
      <c r="D6585" s="262" t="s">
        <v>14527</v>
      </c>
      <c r="E6585" s="257">
        <v>458</v>
      </c>
      <c r="F6585" s="258">
        <v>820</v>
      </c>
      <c r="G6585" s="258">
        <v>2384</v>
      </c>
      <c r="H6585" s="258">
        <v>1471</v>
      </c>
      <c r="I6585" s="258">
        <v>356</v>
      </c>
      <c r="J6585" s="258">
        <v>191</v>
      </c>
      <c r="K6585" s="259">
        <v>50</v>
      </c>
      <c r="L6585" s="257">
        <v>471</v>
      </c>
      <c r="M6585" s="258">
        <v>860</v>
      </c>
      <c r="N6585" s="258">
        <v>2560</v>
      </c>
      <c r="O6585" s="258">
        <v>1452</v>
      </c>
      <c r="P6585" s="258">
        <v>397</v>
      </c>
      <c r="Q6585" s="258">
        <v>257</v>
      </c>
      <c r="R6585" s="259">
        <v>111</v>
      </c>
      <c r="S6585" s="267">
        <v>11838</v>
      </c>
      <c r="T6585" s="90"/>
      <c r="U6585" s="260">
        <v>110</v>
      </c>
      <c r="V6585" s="273">
        <v>67.022790157667004</v>
      </c>
      <c r="W6585" s="273">
        <v>78.124672691950295</v>
      </c>
      <c r="X6585" s="274">
        <v>1.189154126</v>
      </c>
      <c r="Z6585" s="257">
        <v>28618.539999999997</v>
      </c>
      <c r="AA6585" s="258">
        <v>11080.963393125083</v>
      </c>
      <c r="AB6585" s="276">
        <v>0.93605029507730042</v>
      </c>
      <c r="AC6585" s="92"/>
      <c r="AD6585" s="257">
        <v>995807.81481134286</v>
      </c>
      <c r="AE6585" s="258">
        <v>10097.482154366393</v>
      </c>
      <c r="AF6585" s="276">
        <v>0.85297196776198625</v>
      </c>
      <c r="AG6585" s="93"/>
      <c r="AH6585" s="257">
        <v>14077.206543588001</v>
      </c>
      <c r="AI6585" s="258">
        <v>11940.79711478593</v>
      </c>
      <c r="AJ6585" s="258">
        <v>11887.342615097246</v>
      </c>
      <c r="AK6585" s="276">
        <v>1.004168154679612</v>
      </c>
      <c r="AL6585" s="93"/>
      <c r="AM6585" s="257">
        <v>11885.3</v>
      </c>
      <c r="AN6585" s="258">
        <v>11858.979138822195</v>
      </c>
      <c r="AO6585" s="276">
        <v>1.0017721860806044</v>
      </c>
      <c r="AQ6585" s="280">
        <v>9507.9675904272026</v>
      </c>
      <c r="AR6585" s="281">
        <v>9583.9771436709361</v>
      </c>
    </row>
    <row r="6586" spans="1:44" x14ac:dyDescent="0.2">
      <c r="A6586" s="260" t="s">
        <v>8399</v>
      </c>
      <c r="B6586" s="261" t="s">
        <v>6418</v>
      </c>
      <c r="C6586" s="261" t="s">
        <v>6441</v>
      </c>
      <c r="D6586" s="262" t="s">
        <v>14387</v>
      </c>
      <c r="E6586" s="257">
        <v>106</v>
      </c>
      <c r="F6586" s="258">
        <v>193</v>
      </c>
      <c r="G6586" s="258">
        <v>1004</v>
      </c>
      <c r="H6586" s="258">
        <v>625</v>
      </c>
      <c r="I6586" s="258">
        <v>207</v>
      </c>
      <c r="J6586" s="258">
        <v>126</v>
      </c>
      <c r="K6586" s="259">
        <v>43</v>
      </c>
      <c r="L6586" s="257">
        <v>119</v>
      </c>
      <c r="M6586" s="258">
        <v>215</v>
      </c>
      <c r="N6586" s="258">
        <v>907</v>
      </c>
      <c r="O6586" s="258">
        <v>567</v>
      </c>
      <c r="P6586" s="258">
        <v>247</v>
      </c>
      <c r="Q6586" s="258">
        <v>176</v>
      </c>
      <c r="R6586" s="259">
        <v>94</v>
      </c>
      <c r="S6586" s="267">
        <v>4629</v>
      </c>
      <c r="T6586" s="90"/>
      <c r="U6586" s="260">
        <v>14</v>
      </c>
      <c r="V6586" s="273">
        <v>94.368248151130999</v>
      </c>
      <c r="W6586" s="273">
        <v>112.757392618173</v>
      </c>
      <c r="X6586" s="274">
        <v>1.178905034</v>
      </c>
      <c r="Z6586" s="257">
        <v>12395.4</v>
      </c>
      <c r="AA6586" s="258">
        <v>4799.4402804315905</v>
      </c>
      <c r="AB6586" s="276">
        <v>1.0368201081079262</v>
      </c>
      <c r="AC6586" s="92"/>
      <c r="AD6586" s="257">
        <v>460402.69283250137</v>
      </c>
      <c r="AE6586" s="258">
        <v>4668.4791036502938</v>
      </c>
      <c r="AF6586" s="276">
        <v>1.0085286462843581</v>
      </c>
      <c r="AG6586" s="93"/>
      <c r="AH6586" s="257">
        <v>5457.151402386</v>
      </c>
      <c r="AI6586" s="258">
        <v>4628.9537287667044</v>
      </c>
      <c r="AJ6586" s="258">
        <v>4628.9777898080174</v>
      </c>
      <c r="AK6586" s="276">
        <v>0.99999520194599645</v>
      </c>
      <c r="AL6586" s="93"/>
      <c r="AM6586" s="257">
        <v>4635.0200000000004</v>
      </c>
      <c r="AN6586" s="258">
        <v>4624.7554111401196</v>
      </c>
      <c r="AO6586" s="276">
        <v>0.9990830441002635</v>
      </c>
      <c r="AQ6586" s="280">
        <v>4835.9113972834439</v>
      </c>
      <c r="AR6586" s="281">
        <v>4874.5711278029166</v>
      </c>
    </row>
    <row r="6587" spans="1:44" x14ac:dyDescent="0.2">
      <c r="A6587" s="260" t="s">
        <v>8399</v>
      </c>
      <c r="B6587" s="261" t="s">
        <v>6495</v>
      </c>
      <c r="C6587" s="261" t="s">
        <v>6603</v>
      </c>
      <c r="D6587" s="262" t="s">
        <v>14528</v>
      </c>
      <c r="E6587" s="257">
        <v>241</v>
      </c>
      <c r="F6587" s="258">
        <v>450</v>
      </c>
      <c r="G6587" s="258">
        <v>1320</v>
      </c>
      <c r="H6587" s="258">
        <v>801</v>
      </c>
      <c r="I6587" s="258">
        <v>201</v>
      </c>
      <c r="J6587" s="258">
        <v>67</v>
      </c>
      <c r="K6587" s="259">
        <v>19</v>
      </c>
      <c r="L6587" s="257">
        <v>261</v>
      </c>
      <c r="M6587" s="258">
        <v>391</v>
      </c>
      <c r="N6587" s="258">
        <v>1377</v>
      </c>
      <c r="O6587" s="258">
        <v>768</v>
      </c>
      <c r="P6587" s="258">
        <v>178</v>
      </c>
      <c r="Q6587" s="258">
        <v>106</v>
      </c>
      <c r="R6587" s="259">
        <v>22</v>
      </c>
      <c r="S6587" s="267">
        <v>6202</v>
      </c>
      <c r="T6587" s="90"/>
      <c r="U6587" s="260">
        <v>9</v>
      </c>
      <c r="V6587" s="273">
        <v>72.819256997487898</v>
      </c>
      <c r="W6587" s="273">
        <v>61.207352466946098</v>
      </c>
      <c r="X6587" s="274">
        <v>1.3460041519999999</v>
      </c>
      <c r="Z6587" s="257">
        <v>14494.100000000002</v>
      </c>
      <c r="AA6587" s="258">
        <v>5612.0469987740225</v>
      </c>
      <c r="AB6587" s="276">
        <v>0.90487697497162567</v>
      </c>
      <c r="AC6587" s="92"/>
      <c r="AD6587" s="257">
        <v>506256.8667602723</v>
      </c>
      <c r="AE6587" s="258">
        <v>5133.4400088090842</v>
      </c>
      <c r="AF6587" s="276">
        <v>0.82770719264899784</v>
      </c>
      <c r="AG6587" s="93"/>
      <c r="AH6587" s="257">
        <v>8347.9177507039985</v>
      </c>
      <c r="AI6587" s="258">
        <v>7081.0065820537357</v>
      </c>
      <c r="AJ6587" s="258">
        <v>6623.923159385793</v>
      </c>
      <c r="AK6587" s="276">
        <v>1.0680301772631076</v>
      </c>
      <c r="AL6587" s="93"/>
      <c r="AM6587" s="257">
        <v>6205.87</v>
      </c>
      <c r="AN6587" s="258">
        <v>6192.1266495791024</v>
      </c>
      <c r="AO6587" s="276">
        <v>0.99840803766189978</v>
      </c>
      <c r="AQ6587" s="280">
        <v>4953.2428477401654</v>
      </c>
      <c r="AR6587" s="281">
        <v>4992.8405611719518</v>
      </c>
    </row>
    <row r="6588" spans="1:44" x14ac:dyDescent="0.2">
      <c r="A6588" s="260" t="s">
        <v>8399</v>
      </c>
      <c r="B6588" s="261" t="s">
        <v>6484</v>
      </c>
      <c r="C6588" s="261" t="s">
        <v>6604</v>
      </c>
      <c r="D6588" s="262" t="s">
        <v>14529</v>
      </c>
      <c r="E6588" s="257">
        <v>366</v>
      </c>
      <c r="F6588" s="258">
        <v>689</v>
      </c>
      <c r="G6588" s="258">
        <v>2206</v>
      </c>
      <c r="H6588" s="258">
        <v>1598</v>
      </c>
      <c r="I6588" s="258">
        <v>518</v>
      </c>
      <c r="J6588" s="258">
        <v>344</v>
      </c>
      <c r="K6588" s="259">
        <v>154</v>
      </c>
      <c r="L6588" s="257">
        <v>304</v>
      </c>
      <c r="M6588" s="258">
        <v>649</v>
      </c>
      <c r="N6588" s="258">
        <v>2112</v>
      </c>
      <c r="O6588" s="258">
        <v>1597</v>
      </c>
      <c r="P6588" s="258">
        <v>572</v>
      </c>
      <c r="Q6588" s="258">
        <v>507</v>
      </c>
      <c r="R6588" s="259">
        <v>258</v>
      </c>
      <c r="S6588" s="267">
        <v>11874</v>
      </c>
      <c r="T6588" s="90"/>
      <c r="U6588" s="260">
        <v>101</v>
      </c>
      <c r="V6588" s="273">
        <v>103.20192125158999</v>
      </c>
      <c r="W6588" s="273">
        <v>109.92395789473601</v>
      </c>
      <c r="X6588" s="274">
        <v>1.1682667360000001</v>
      </c>
      <c r="Z6588" s="257">
        <v>32597.679999999993</v>
      </c>
      <c r="AA6588" s="258">
        <v>12621.667589639639</v>
      </c>
      <c r="AB6588" s="276">
        <v>1.0629667836988075</v>
      </c>
      <c r="AC6588" s="92"/>
      <c r="AD6588" s="257">
        <v>1200420.7672433676</v>
      </c>
      <c r="AE6588" s="258">
        <v>12172.255624713191</v>
      </c>
      <c r="AF6588" s="276">
        <v>1.0251183783656048</v>
      </c>
      <c r="AG6588" s="93"/>
      <c r="AH6588" s="257">
        <v>13871.999223264002</v>
      </c>
      <c r="AI6588" s="258">
        <v>11766.732823630533</v>
      </c>
      <c r="AJ6588" s="258">
        <v>11822.511755342657</v>
      </c>
      <c r="AK6588" s="276">
        <v>0.99566378266318489</v>
      </c>
      <c r="AL6588" s="93"/>
      <c r="AM6588" s="257">
        <v>11917.43</v>
      </c>
      <c r="AN6588" s="258">
        <v>11891.037984600625</v>
      </c>
      <c r="AO6588" s="276">
        <v>1.0014348984841355</v>
      </c>
      <c r="AQ6588" s="280">
        <v>12901.083602600756</v>
      </c>
      <c r="AR6588" s="281">
        <v>13004.218746012586</v>
      </c>
    </row>
    <row r="6589" spans="1:44" x14ac:dyDescent="0.2">
      <c r="A6589" s="260" t="s">
        <v>8399</v>
      </c>
      <c r="B6589" s="261" t="s">
        <v>6519</v>
      </c>
      <c r="C6589" s="261" t="s">
        <v>6605</v>
      </c>
      <c r="D6589" s="262" t="s">
        <v>14530</v>
      </c>
      <c r="E6589" s="257">
        <v>75</v>
      </c>
      <c r="F6589" s="258">
        <v>211</v>
      </c>
      <c r="G6589" s="258">
        <v>488</v>
      </c>
      <c r="H6589" s="258">
        <v>570</v>
      </c>
      <c r="I6589" s="258">
        <v>187</v>
      </c>
      <c r="J6589" s="258">
        <v>90</v>
      </c>
      <c r="K6589" s="259">
        <v>31</v>
      </c>
      <c r="L6589" s="257">
        <v>64</v>
      </c>
      <c r="M6589" s="258">
        <v>220</v>
      </c>
      <c r="N6589" s="258">
        <v>508</v>
      </c>
      <c r="O6589" s="258">
        <v>521</v>
      </c>
      <c r="P6589" s="258">
        <v>185</v>
      </c>
      <c r="Q6589" s="258">
        <v>96</v>
      </c>
      <c r="R6589" s="259">
        <v>91</v>
      </c>
      <c r="S6589" s="267">
        <v>3337</v>
      </c>
      <c r="T6589" s="90"/>
      <c r="U6589" s="260">
        <v>102</v>
      </c>
      <c r="V6589" s="273">
        <v>66.147706238415594</v>
      </c>
      <c r="W6589" s="273">
        <v>65.587301587301496</v>
      </c>
      <c r="X6589" s="274">
        <v>1.2935044529999999</v>
      </c>
      <c r="Z6589" s="257">
        <v>9205.43</v>
      </c>
      <c r="AA6589" s="258">
        <v>3564.2989770958075</v>
      </c>
      <c r="AB6589" s="276">
        <v>1.0681147668851685</v>
      </c>
      <c r="AC6589" s="92"/>
      <c r="AD6589" s="257">
        <v>270039.12667760166</v>
      </c>
      <c r="AE6589" s="258">
        <v>2738.1942801125224</v>
      </c>
      <c r="AF6589" s="276">
        <v>0.82055567279368369</v>
      </c>
      <c r="AG6589" s="93"/>
      <c r="AH6589" s="257">
        <v>4316.4243596609995</v>
      </c>
      <c r="AI6589" s="258">
        <v>3661.3476814765017</v>
      </c>
      <c r="AJ6589" s="258">
        <v>3492.6868871087208</v>
      </c>
      <c r="AK6589" s="276">
        <v>1.0466547459121129</v>
      </c>
      <c r="AL6589" s="93"/>
      <c r="AM6589" s="257">
        <v>3380.86</v>
      </c>
      <c r="AN6589" s="258">
        <v>3373.372839665672</v>
      </c>
      <c r="AO6589" s="276">
        <v>1.0108998620514451</v>
      </c>
      <c r="AQ6589" s="280">
        <v>3094.523339235679</v>
      </c>
      <c r="AR6589" s="281">
        <v>3119.2618897492953</v>
      </c>
    </row>
    <row r="6590" spans="1:44" x14ac:dyDescent="0.2">
      <c r="A6590" s="260" t="s">
        <v>8399</v>
      </c>
      <c r="B6590" s="261" t="s">
        <v>6495</v>
      </c>
      <c r="C6590" s="261" t="s">
        <v>6606</v>
      </c>
      <c r="D6590" s="262" t="s">
        <v>14531</v>
      </c>
      <c r="E6590" s="257">
        <v>83</v>
      </c>
      <c r="F6590" s="258">
        <v>173</v>
      </c>
      <c r="G6590" s="258">
        <v>692</v>
      </c>
      <c r="H6590" s="258">
        <v>444</v>
      </c>
      <c r="I6590" s="258">
        <v>176</v>
      </c>
      <c r="J6590" s="258">
        <v>69</v>
      </c>
      <c r="K6590" s="259">
        <v>28</v>
      </c>
      <c r="L6590" s="257">
        <v>95</v>
      </c>
      <c r="M6590" s="258">
        <v>144</v>
      </c>
      <c r="N6590" s="258">
        <v>673</v>
      </c>
      <c r="O6590" s="258">
        <v>314</v>
      </c>
      <c r="P6590" s="258">
        <v>121</v>
      </c>
      <c r="Q6590" s="258">
        <v>64</v>
      </c>
      <c r="R6590" s="259">
        <v>74</v>
      </c>
      <c r="S6590" s="267">
        <v>3150</v>
      </c>
      <c r="T6590" s="90"/>
      <c r="U6590" s="260">
        <v>91</v>
      </c>
      <c r="V6590" s="273">
        <v>89.039720150690897</v>
      </c>
      <c r="W6590" s="273">
        <v>104.486529318541</v>
      </c>
      <c r="X6590" s="274">
        <v>1.3460041519999999</v>
      </c>
      <c r="Z6590" s="257">
        <v>8011.329999999999</v>
      </c>
      <c r="AA6590" s="258">
        <v>3101.9491022338934</v>
      </c>
      <c r="AB6590" s="276">
        <v>0.98474574674091853</v>
      </c>
      <c r="AC6590" s="92"/>
      <c r="AD6590" s="257">
        <v>302748.87383625365</v>
      </c>
      <c r="AE6590" s="258">
        <v>3069.8708177895223</v>
      </c>
      <c r="AF6590" s="276">
        <v>0.97456216437762611</v>
      </c>
      <c r="AG6590" s="93"/>
      <c r="AH6590" s="257">
        <v>4239.9130787999993</v>
      </c>
      <c r="AI6590" s="258">
        <v>3596.4480382891438</v>
      </c>
      <c r="AJ6590" s="258">
        <v>3364.2950583787888</v>
      </c>
      <c r="AK6590" s="276">
        <v>1.0680301772631076</v>
      </c>
      <c r="AL6590" s="93"/>
      <c r="AM6590" s="257">
        <v>3189.13</v>
      </c>
      <c r="AN6590" s="258">
        <v>3182.067439693742</v>
      </c>
      <c r="AO6590" s="276">
        <v>1.0101801395853149</v>
      </c>
      <c r="AQ6590" s="280">
        <v>3261.5689497372355</v>
      </c>
      <c r="AR6590" s="281">
        <v>3287.6429131143045</v>
      </c>
    </row>
    <row r="6591" spans="1:44" x14ac:dyDescent="0.2">
      <c r="A6591" s="260" t="s">
        <v>8399</v>
      </c>
      <c r="B6591" s="261" t="s">
        <v>6418</v>
      </c>
      <c r="C6591" s="261" t="s">
        <v>6442</v>
      </c>
      <c r="D6591" s="262" t="s">
        <v>14388</v>
      </c>
      <c r="E6591" s="257">
        <v>48</v>
      </c>
      <c r="F6591" s="258">
        <v>61</v>
      </c>
      <c r="G6591" s="258">
        <v>8253</v>
      </c>
      <c r="H6591" s="258">
        <v>229</v>
      </c>
      <c r="I6591" s="258">
        <v>25</v>
      </c>
      <c r="J6591" s="258">
        <v>10</v>
      </c>
      <c r="K6591" s="259">
        <v>1</v>
      </c>
      <c r="L6591" s="257">
        <v>50</v>
      </c>
      <c r="M6591" s="258">
        <v>57</v>
      </c>
      <c r="N6591" s="258">
        <v>6550</v>
      </c>
      <c r="O6591" s="258">
        <v>155</v>
      </c>
      <c r="P6591" s="258">
        <v>28</v>
      </c>
      <c r="Q6591" s="258">
        <v>14</v>
      </c>
      <c r="R6591" s="259">
        <v>5</v>
      </c>
      <c r="S6591" s="267">
        <v>15486</v>
      </c>
      <c r="T6591" s="90"/>
      <c r="U6591" s="260">
        <v>0</v>
      </c>
      <c r="V6591" s="273">
        <v>105.165477748789</v>
      </c>
      <c r="W6591" s="273">
        <v>134.10577480203401</v>
      </c>
      <c r="X6591" s="274">
        <v>1.178905034</v>
      </c>
      <c r="Z6591" s="257">
        <v>24700.31</v>
      </c>
      <c r="AA6591" s="258">
        <v>9563.8432606569531</v>
      </c>
      <c r="AB6591" s="276">
        <v>0.6175799600062607</v>
      </c>
      <c r="AC6591" s="92"/>
      <c r="AD6591" s="257">
        <v>1662184.3551529131</v>
      </c>
      <c r="AE6591" s="258">
        <v>16854.534192025076</v>
      </c>
      <c r="AF6591" s="276">
        <v>1.0883723487036727</v>
      </c>
      <c r="AG6591" s="93"/>
      <c r="AH6591" s="257">
        <v>18256.523356524001</v>
      </c>
      <c r="AI6591" s="258">
        <v>15485.845202782717</v>
      </c>
      <c r="AJ6591" s="258">
        <v>15485.925697335704</v>
      </c>
      <c r="AK6591" s="276">
        <v>0.99999520194599667</v>
      </c>
      <c r="AL6591" s="93"/>
      <c r="AM6591" s="257">
        <v>15486</v>
      </c>
      <c r="AN6591" s="258">
        <v>15451.705126820572</v>
      </c>
      <c r="AO6591" s="276">
        <v>0.99778542727757791</v>
      </c>
      <c r="AQ6591" s="280">
        <v>10385.921182373937</v>
      </c>
      <c r="AR6591" s="281">
        <v>10468.949360750532</v>
      </c>
    </row>
    <row r="6592" spans="1:44" x14ac:dyDescent="0.2">
      <c r="A6592" s="260" t="s">
        <v>8399</v>
      </c>
      <c r="B6592" s="261" t="s">
        <v>6484</v>
      </c>
      <c r="C6592" s="261" t="s">
        <v>6607</v>
      </c>
      <c r="D6592" s="262" t="s">
        <v>14532</v>
      </c>
      <c r="E6592" s="257">
        <v>221</v>
      </c>
      <c r="F6592" s="258">
        <v>462</v>
      </c>
      <c r="G6592" s="258">
        <v>1208</v>
      </c>
      <c r="H6592" s="258">
        <v>987</v>
      </c>
      <c r="I6592" s="258">
        <v>274</v>
      </c>
      <c r="J6592" s="258">
        <v>201</v>
      </c>
      <c r="K6592" s="259">
        <v>68</v>
      </c>
      <c r="L6592" s="257">
        <v>213</v>
      </c>
      <c r="M6592" s="258">
        <v>486</v>
      </c>
      <c r="N6592" s="258">
        <v>1319</v>
      </c>
      <c r="O6592" s="258">
        <v>1024</v>
      </c>
      <c r="P6592" s="258">
        <v>311</v>
      </c>
      <c r="Q6592" s="258">
        <v>276</v>
      </c>
      <c r="R6592" s="259">
        <v>162</v>
      </c>
      <c r="S6592" s="267">
        <v>7212</v>
      </c>
      <c r="T6592" s="90"/>
      <c r="U6592" s="260">
        <v>50</v>
      </c>
      <c r="V6592" s="273">
        <v>68.817522211892097</v>
      </c>
      <c r="W6592" s="273">
        <v>82.7194344330468</v>
      </c>
      <c r="X6592" s="274">
        <v>1.1682667360000001</v>
      </c>
      <c r="Z6592" s="257">
        <v>19468.920000000002</v>
      </c>
      <c r="AA6592" s="258">
        <v>7538.2737841860853</v>
      </c>
      <c r="AB6592" s="276">
        <v>1.0452404026880318</v>
      </c>
      <c r="AC6592" s="92"/>
      <c r="AD6592" s="257">
        <v>617896.38818909135</v>
      </c>
      <c r="AE6592" s="258">
        <v>6265.4637372662355</v>
      </c>
      <c r="AF6592" s="276">
        <v>0.86875537122382629</v>
      </c>
      <c r="AG6592" s="93"/>
      <c r="AH6592" s="257">
        <v>8425.5397000320008</v>
      </c>
      <c r="AI6592" s="258">
        <v>7146.8483345143504</v>
      </c>
      <c r="AJ6592" s="258">
        <v>7180.7272005668883</v>
      </c>
      <c r="AK6592" s="276">
        <v>0.99566378266318478</v>
      </c>
      <c r="AL6592" s="93"/>
      <c r="AM6592" s="257">
        <v>7233.5</v>
      </c>
      <c r="AN6592" s="258">
        <v>7217.4808882123598</v>
      </c>
      <c r="AO6592" s="276">
        <v>1.0007599678608374</v>
      </c>
      <c r="AQ6592" s="280">
        <v>6525.4737017228763</v>
      </c>
      <c r="AR6592" s="281">
        <v>6577.6403015828791</v>
      </c>
    </row>
    <row r="6593" spans="1:44" x14ac:dyDescent="0.2">
      <c r="A6593" s="260" t="s">
        <v>8399</v>
      </c>
      <c r="B6593" s="261" t="s">
        <v>6446</v>
      </c>
      <c r="C6593" s="261" t="s">
        <v>6470</v>
      </c>
      <c r="D6593" s="262" t="s">
        <v>14412</v>
      </c>
      <c r="E6593" s="257">
        <v>218</v>
      </c>
      <c r="F6593" s="258">
        <v>347</v>
      </c>
      <c r="G6593" s="258">
        <v>1370</v>
      </c>
      <c r="H6593" s="258">
        <v>702</v>
      </c>
      <c r="I6593" s="258">
        <v>196</v>
      </c>
      <c r="J6593" s="258">
        <v>91</v>
      </c>
      <c r="K6593" s="259">
        <v>29</v>
      </c>
      <c r="L6593" s="257">
        <v>189</v>
      </c>
      <c r="M6593" s="258">
        <v>322</v>
      </c>
      <c r="N6593" s="258">
        <v>1369</v>
      </c>
      <c r="O6593" s="258">
        <v>659</v>
      </c>
      <c r="P6593" s="258">
        <v>200</v>
      </c>
      <c r="Q6593" s="258">
        <v>158</v>
      </c>
      <c r="R6593" s="259">
        <v>80</v>
      </c>
      <c r="S6593" s="267">
        <v>5930</v>
      </c>
      <c r="T6593" s="90"/>
      <c r="U6593" s="260">
        <v>23</v>
      </c>
      <c r="V6593" s="273">
        <v>101.672738801821</v>
      </c>
      <c r="W6593" s="273">
        <v>109.37993254637399</v>
      </c>
      <c r="X6593" s="274">
        <v>1.1948624809999999</v>
      </c>
      <c r="Z6593" s="257">
        <v>14440.21</v>
      </c>
      <c r="AA6593" s="258">
        <v>5591.1810455403647</v>
      </c>
      <c r="AB6593" s="276">
        <v>0.94286358272181525</v>
      </c>
      <c r="AC6593" s="92"/>
      <c r="AD6593" s="257">
        <v>596370.78140690597</v>
      </c>
      <c r="AE6593" s="258">
        <v>6047.1942809392604</v>
      </c>
      <c r="AF6593" s="276">
        <v>1.0197629478818315</v>
      </c>
      <c r="AG6593" s="93"/>
      <c r="AH6593" s="257">
        <v>7085.5345123299994</v>
      </c>
      <c r="AI6593" s="258">
        <v>6010.2073376257758</v>
      </c>
      <c r="AJ6593" s="258">
        <v>5968.4995220603723</v>
      </c>
      <c r="AK6593" s="276">
        <v>1.0064923308702145</v>
      </c>
      <c r="AL6593" s="93"/>
      <c r="AM6593" s="257">
        <v>5939.89</v>
      </c>
      <c r="AN6593" s="258">
        <v>5926.7356816318124</v>
      </c>
      <c r="AO6593" s="276">
        <v>0.99944952472711845</v>
      </c>
      <c r="AQ6593" s="280">
        <v>5735.5374429502072</v>
      </c>
      <c r="AR6593" s="281">
        <v>5781.3890547174033</v>
      </c>
    </row>
    <row r="6594" spans="1:44" x14ac:dyDescent="0.2">
      <c r="A6594" s="260" t="s">
        <v>8399</v>
      </c>
      <c r="B6594" s="261" t="s">
        <v>6495</v>
      </c>
      <c r="C6594" s="261" t="s">
        <v>6608</v>
      </c>
      <c r="D6594" s="262" t="s">
        <v>14533</v>
      </c>
      <c r="E6594" s="257">
        <v>161</v>
      </c>
      <c r="F6594" s="258">
        <v>416</v>
      </c>
      <c r="G6594" s="258">
        <v>1197</v>
      </c>
      <c r="H6594" s="258">
        <v>917</v>
      </c>
      <c r="I6594" s="258">
        <v>194</v>
      </c>
      <c r="J6594" s="258">
        <v>64</v>
      </c>
      <c r="K6594" s="259">
        <v>14</v>
      </c>
      <c r="L6594" s="257">
        <v>175</v>
      </c>
      <c r="M6594" s="258">
        <v>365</v>
      </c>
      <c r="N6594" s="258">
        <v>1217</v>
      </c>
      <c r="O6594" s="258">
        <v>930</v>
      </c>
      <c r="P6594" s="258">
        <v>201</v>
      </c>
      <c r="Q6594" s="258">
        <v>90</v>
      </c>
      <c r="R6594" s="259">
        <v>35</v>
      </c>
      <c r="S6594" s="267">
        <v>5976</v>
      </c>
      <c r="T6594" s="90"/>
      <c r="U6594" s="260">
        <v>0</v>
      </c>
      <c r="V6594" s="273">
        <v>63.515447298477397</v>
      </c>
      <c r="W6594" s="273">
        <v>62.687635937761399</v>
      </c>
      <c r="X6594" s="274">
        <v>1.3460041519999999</v>
      </c>
      <c r="Z6594" s="257">
        <v>14137.27</v>
      </c>
      <c r="AA6594" s="258">
        <v>5473.8841096969118</v>
      </c>
      <c r="AB6594" s="276">
        <v>0.9159779300028299</v>
      </c>
      <c r="AC6594" s="92"/>
      <c r="AD6594" s="257">
        <v>475383.53166981158</v>
      </c>
      <c r="AE6594" s="258">
        <v>4820.3846727443024</v>
      </c>
      <c r="AF6594" s="276">
        <v>0.80662394122227288</v>
      </c>
      <c r="AG6594" s="93"/>
      <c r="AH6594" s="257">
        <v>8043.7208123519995</v>
      </c>
      <c r="AI6594" s="258">
        <v>6822.9757069256902</v>
      </c>
      <c r="AJ6594" s="258">
        <v>6382.5483393243312</v>
      </c>
      <c r="AK6594" s="276">
        <v>1.0680301772631076</v>
      </c>
      <c r="AL6594" s="93"/>
      <c r="AM6594" s="257">
        <v>5976</v>
      </c>
      <c r="AN6594" s="258">
        <v>5962.7657134108049</v>
      </c>
      <c r="AO6594" s="276">
        <v>0.9977854272775778</v>
      </c>
      <c r="AQ6594" s="280">
        <v>4705.3007460154931</v>
      </c>
      <c r="AR6594" s="281">
        <v>4742.9163356965237</v>
      </c>
    </row>
    <row r="6595" spans="1:44" x14ac:dyDescent="0.2">
      <c r="A6595" s="260" t="s">
        <v>8399</v>
      </c>
      <c r="B6595" s="261" t="s">
        <v>6446</v>
      </c>
      <c r="C6595" s="261" t="s">
        <v>6471</v>
      </c>
      <c r="D6595" s="262" t="s">
        <v>14413</v>
      </c>
      <c r="E6595" s="257">
        <v>235</v>
      </c>
      <c r="F6595" s="258">
        <v>316</v>
      </c>
      <c r="G6595" s="258">
        <v>2243</v>
      </c>
      <c r="H6595" s="258">
        <v>1023</v>
      </c>
      <c r="I6595" s="258">
        <v>279</v>
      </c>
      <c r="J6595" s="258">
        <v>138</v>
      </c>
      <c r="K6595" s="259">
        <v>58</v>
      </c>
      <c r="L6595" s="257">
        <v>247</v>
      </c>
      <c r="M6595" s="258">
        <v>295</v>
      </c>
      <c r="N6595" s="258">
        <v>1931</v>
      </c>
      <c r="O6595" s="258">
        <v>765</v>
      </c>
      <c r="P6595" s="258">
        <v>249</v>
      </c>
      <c r="Q6595" s="258">
        <v>200</v>
      </c>
      <c r="R6595" s="259">
        <v>118</v>
      </c>
      <c r="S6595" s="267">
        <v>8097</v>
      </c>
      <c r="T6595" s="90"/>
      <c r="U6595" s="260">
        <v>37</v>
      </c>
      <c r="V6595" s="273">
        <v>100.193440017776</v>
      </c>
      <c r="W6595" s="273">
        <v>112.298358227379</v>
      </c>
      <c r="X6595" s="274">
        <v>1.1948624809999999</v>
      </c>
      <c r="Z6595" s="257">
        <v>19400.939999999999</v>
      </c>
      <c r="AA6595" s="258">
        <v>7511.9522495632609</v>
      </c>
      <c r="AB6595" s="276">
        <v>0.92774512159605549</v>
      </c>
      <c r="AC6595" s="92"/>
      <c r="AD6595" s="257">
        <v>816769.29762344365</v>
      </c>
      <c r="AE6595" s="258">
        <v>8282.0332240007174</v>
      </c>
      <c r="AF6595" s="276">
        <v>1.022852071631557</v>
      </c>
      <c r="AG6595" s="93"/>
      <c r="AH6595" s="257">
        <v>9674.8015086569994</v>
      </c>
      <c r="AI6595" s="258">
        <v>8206.5175063669321</v>
      </c>
      <c r="AJ6595" s="258">
        <v>8149.5684030561279</v>
      </c>
      <c r="AK6595" s="276">
        <v>1.0064923308702147</v>
      </c>
      <c r="AL6595" s="93"/>
      <c r="AM6595" s="257">
        <v>8112.91</v>
      </c>
      <c r="AN6595" s="258">
        <v>8094.9433708145343</v>
      </c>
      <c r="AO6595" s="276">
        <v>0.99974600108861733</v>
      </c>
      <c r="AQ6595" s="280">
        <v>7731.5361965909215</v>
      </c>
      <c r="AR6595" s="281">
        <v>7793.3444228602566</v>
      </c>
    </row>
    <row r="6596" spans="1:44" x14ac:dyDescent="0.2">
      <c r="A6596" s="260" t="s">
        <v>8399</v>
      </c>
      <c r="B6596" s="261" t="s">
        <v>6446</v>
      </c>
      <c r="C6596" s="261" t="s">
        <v>6472</v>
      </c>
      <c r="D6596" s="262" t="s">
        <v>14414</v>
      </c>
      <c r="E6596" s="257">
        <v>179</v>
      </c>
      <c r="F6596" s="258">
        <v>315</v>
      </c>
      <c r="G6596" s="258">
        <v>1109</v>
      </c>
      <c r="H6596" s="258">
        <v>630</v>
      </c>
      <c r="I6596" s="258">
        <v>220</v>
      </c>
      <c r="J6596" s="258">
        <v>109</v>
      </c>
      <c r="K6596" s="259">
        <v>36</v>
      </c>
      <c r="L6596" s="257">
        <v>186</v>
      </c>
      <c r="M6596" s="258">
        <v>276</v>
      </c>
      <c r="N6596" s="258">
        <v>1090</v>
      </c>
      <c r="O6596" s="258">
        <v>600</v>
      </c>
      <c r="P6596" s="258">
        <v>245</v>
      </c>
      <c r="Q6596" s="258">
        <v>150</v>
      </c>
      <c r="R6596" s="259">
        <v>100</v>
      </c>
      <c r="S6596" s="267">
        <v>5245</v>
      </c>
      <c r="T6596" s="90"/>
      <c r="U6596" s="260">
        <v>81</v>
      </c>
      <c r="V6596" s="273">
        <v>102.78971984692799</v>
      </c>
      <c r="W6596" s="273">
        <v>107.466920877025</v>
      </c>
      <c r="X6596" s="274">
        <v>1.1948624809999999</v>
      </c>
      <c r="Z6596" s="257">
        <v>13515.800000000001</v>
      </c>
      <c r="AA6596" s="258">
        <v>5233.2538637121261</v>
      </c>
      <c r="AB6596" s="276">
        <v>0.99776050785741199</v>
      </c>
      <c r="AC6596" s="92"/>
      <c r="AD6596" s="257">
        <v>526635.78248794156</v>
      </c>
      <c r="AE6596" s="258">
        <v>5340.0820283080593</v>
      </c>
      <c r="AF6596" s="276">
        <v>1.0181281274181238</v>
      </c>
      <c r="AG6596" s="93"/>
      <c r="AH6596" s="257">
        <v>6267.0537128449996</v>
      </c>
      <c r="AI6596" s="258">
        <v>5315.9422404464076</v>
      </c>
      <c r="AJ6596" s="258">
        <v>5279.0522754142758</v>
      </c>
      <c r="AK6596" s="276">
        <v>1.0064923308702147</v>
      </c>
      <c r="AL6596" s="93"/>
      <c r="AM6596" s="257">
        <v>5279.83</v>
      </c>
      <c r="AN6596" s="258">
        <v>5268.1374325029747</v>
      </c>
      <c r="AO6596" s="276">
        <v>1.0044113312684413</v>
      </c>
      <c r="AQ6596" s="280">
        <v>5386.3716056104804</v>
      </c>
      <c r="AR6596" s="281">
        <v>5429.4318806328092</v>
      </c>
    </row>
    <row r="6597" spans="1:44" x14ac:dyDescent="0.2">
      <c r="A6597" s="260" t="s">
        <v>8399</v>
      </c>
      <c r="B6597" s="261" t="s">
        <v>6484</v>
      </c>
      <c r="C6597" s="261" t="s">
        <v>6609</v>
      </c>
      <c r="D6597" s="262" t="s">
        <v>14534</v>
      </c>
      <c r="E6597" s="257">
        <v>139</v>
      </c>
      <c r="F6597" s="258">
        <v>390</v>
      </c>
      <c r="G6597" s="258">
        <v>1392</v>
      </c>
      <c r="H6597" s="258">
        <v>1362</v>
      </c>
      <c r="I6597" s="258">
        <v>716</v>
      </c>
      <c r="J6597" s="258">
        <v>384</v>
      </c>
      <c r="K6597" s="259">
        <v>139</v>
      </c>
      <c r="L6597" s="257">
        <v>161</v>
      </c>
      <c r="M6597" s="258">
        <v>366</v>
      </c>
      <c r="N6597" s="258">
        <v>1254</v>
      </c>
      <c r="O6597" s="258">
        <v>1302</v>
      </c>
      <c r="P6597" s="258">
        <v>786</v>
      </c>
      <c r="Q6597" s="258">
        <v>493</v>
      </c>
      <c r="R6597" s="259">
        <v>256</v>
      </c>
      <c r="S6597" s="267">
        <v>9140</v>
      </c>
      <c r="T6597" s="90"/>
      <c r="U6597" s="260">
        <v>150</v>
      </c>
      <c r="V6597" s="273">
        <v>91.008274375513906</v>
      </c>
      <c r="W6597" s="273">
        <v>77.875984251968504</v>
      </c>
      <c r="X6597" s="274">
        <v>1.1682667360000001</v>
      </c>
      <c r="Z6597" s="257">
        <v>28286.04</v>
      </c>
      <c r="AA6597" s="258">
        <v>10952.220965027282</v>
      </c>
      <c r="AB6597" s="276">
        <v>1.1982736285587836</v>
      </c>
      <c r="AC6597" s="92"/>
      <c r="AD6597" s="257">
        <v>825566.19400580623</v>
      </c>
      <c r="AE6597" s="258">
        <v>8371.233673036706</v>
      </c>
      <c r="AF6597" s="276">
        <v>0.91588989858169645</v>
      </c>
      <c r="AG6597" s="93"/>
      <c r="AH6597" s="257">
        <v>10677.95796704</v>
      </c>
      <c r="AI6597" s="258">
        <v>9057.4311948781415</v>
      </c>
      <c r="AJ6597" s="258">
        <v>9100.3669735415078</v>
      </c>
      <c r="AK6597" s="276">
        <v>0.99566378266318467</v>
      </c>
      <c r="AL6597" s="93"/>
      <c r="AM6597" s="257">
        <v>9204.5</v>
      </c>
      <c r="AN6597" s="258">
        <v>9184.1159653764644</v>
      </c>
      <c r="AO6597" s="276">
        <v>1.0048266920543178</v>
      </c>
      <c r="AQ6597" s="280">
        <v>10035.738569524619</v>
      </c>
      <c r="AR6597" s="281">
        <v>10115.967282747042</v>
      </c>
    </row>
    <row r="6598" spans="1:44" x14ac:dyDescent="0.2">
      <c r="A6598" s="260" t="s">
        <v>8399</v>
      </c>
      <c r="B6598" s="261" t="s">
        <v>6418</v>
      </c>
      <c r="C6598" s="261" t="s">
        <v>6443</v>
      </c>
      <c r="D6598" s="262" t="s">
        <v>14389</v>
      </c>
      <c r="E6598" s="257">
        <v>142</v>
      </c>
      <c r="F6598" s="258">
        <v>266</v>
      </c>
      <c r="G6598" s="258">
        <v>957</v>
      </c>
      <c r="H6598" s="258">
        <v>645</v>
      </c>
      <c r="I6598" s="258">
        <v>154</v>
      </c>
      <c r="J6598" s="258">
        <v>75</v>
      </c>
      <c r="K6598" s="259">
        <v>30</v>
      </c>
      <c r="L6598" s="257">
        <v>165</v>
      </c>
      <c r="M6598" s="258">
        <v>255</v>
      </c>
      <c r="N6598" s="258">
        <v>974</v>
      </c>
      <c r="O6598" s="258">
        <v>675</v>
      </c>
      <c r="P6598" s="258">
        <v>191</v>
      </c>
      <c r="Q6598" s="258">
        <v>126</v>
      </c>
      <c r="R6598" s="259">
        <v>76</v>
      </c>
      <c r="S6598" s="267">
        <v>4731</v>
      </c>
      <c r="T6598" s="90"/>
      <c r="U6598" s="260">
        <v>20</v>
      </c>
      <c r="V6598" s="273">
        <v>92.819628099516095</v>
      </c>
      <c r="W6598" s="273">
        <v>116.56961757870199</v>
      </c>
      <c r="X6598" s="274">
        <v>1.178905034</v>
      </c>
      <c r="Z6598" s="257">
        <v>12001.779999999999</v>
      </c>
      <c r="AA6598" s="258">
        <v>4647.0324772801396</v>
      </c>
      <c r="AB6598" s="276">
        <v>0.98225163332913545</v>
      </c>
      <c r="AC6598" s="92"/>
      <c r="AD6598" s="257">
        <v>472904.46084439376</v>
      </c>
      <c r="AE6598" s="258">
        <v>4795.2469171987623</v>
      </c>
      <c r="AF6598" s="276">
        <v>1.0135799867255892</v>
      </c>
      <c r="AG6598" s="93"/>
      <c r="AH6598" s="257">
        <v>5577.3997158540005</v>
      </c>
      <c r="AI6598" s="258">
        <v>4730.9527091802292</v>
      </c>
      <c r="AJ6598" s="258">
        <v>4730.97730040651</v>
      </c>
      <c r="AK6598" s="276">
        <v>0.99999520194599667</v>
      </c>
      <c r="AL6598" s="93"/>
      <c r="AM6598" s="257">
        <v>4739.6000000000004</v>
      </c>
      <c r="AN6598" s="258">
        <v>4729.103811124809</v>
      </c>
      <c r="AO6598" s="276">
        <v>0.9995991991386195</v>
      </c>
      <c r="AQ6598" s="280">
        <v>4708.2286983758722</v>
      </c>
      <c r="AR6598" s="281">
        <v>4745.8676949889004</v>
      </c>
    </row>
    <row r="6599" spans="1:44" x14ac:dyDescent="0.2">
      <c r="A6599" s="260" t="s">
        <v>8399</v>
      </c>
      <c r="B6599" s="261" t="s">
        <v>6446</v>
      </c>
      <c r="C6599" s="261" t="s">
        <v>6473</v>
      </c>
      <c r="D6599" s="262" t="s">
        <v>14415</v>
      </c>
      <c r="E6599" s="257">
        <v>165</v>
      </c>
      <c r="F6599" s="258">
        <v>301</v>
      </c>
      <c r="G6599" s="258">
        <v>1011</v>
      </c>
      <c r="H6599" s="258">
        <v>562</v>
      </c>
      <c r="I6599" s="258">
        <v>146</v>
      </c>
      <c r="J6599" s="258">
        <v>64</v>
      </c>
      <c r="K6599" s="259">
        <v>29</v>
      </c>
      <c r="L6599" s="257">
        <v>154</v>
      </c>
      <c r="M6599" s="258">
        <v>299</v>
      </c>
      <c r="N6599" s="258">
        <v>1002</v>
      </c>
      <c r="O6599" s="258">
        <v>512</v>
      </c>
      <c r="P6599" s="258">
        <v>141</v>
      </c>
      <c r="Q6599" s="258">
        <v>96</v>
      </c>
      <c r="R6599" s="259">
        <v>39</v>
      </c>
      <c r="S6599" s="267">
        <v>4521</v>
      </c>
      <c r="T6599" s="90"/>
      <c r="U6599" s="260">
        <v>4</v>
      </c>
      <c r="V6599" s="273">
        <v>107.244073068706</v>
      </c>
      <c r="W6599" s="273">
        <v>119.006635700066</v>
      </c>
      <c r="X6599" s="274">
        <v>1.1948624809999999</v>
      </c>
      <c r="Z6599" s="257">
        <v>10729.94</v>
      </c>
      <c r="AA6599" s="258">
        <v>4154.5820419360516</v>
      </c>
      <c r="AB6599" s="276">
        <v>0.9189520110453554</v>
      </c>
      <c r="AC6599" s="92"/>
      <c r="AD6599" s="257">
        <v>471552.05799183593</v>
      </c>
      <c r="AE6599" s="258">
        <v>4781.5335646159601</v>
      </c>
      <c r="AF6599" s="276">
        <v>1.0576274197336784</v>
      </c>
      <c r="AG6599" s="93"/>
      <c r="AH6599" s="257">
        <v>5401.9732766009993</v>
      </c>
      <c r="AI6599" s="258">
        <v>4582.1496413838331</v>
      </c>
      <c r="AJ6599" s="258">
        <v>4550.3518278642405</v>
      </c>
      <c r="AK6599" s="276">
        <v>1.0064923308702147</v>
      </c>
      <c r="AL6599" s="93"/>
      <c r="AM6599" s="257">
        <v>4522.72</v>
      </c>
      <c r="AN6599" s="258">
        <v>4512.7041076568466</v>
      </c>
      <c r="AO6599" s="276">
        <v>0.99816503155426828</v>
      </c>
      <c r="AQ6599" s="280">
        <v>4414.4119883453232</v>
      </c>
      <c r="AR6599" s="281">
        <v>4449.7021257881279</v>
      </c>
    </row>
    <row r="6600" spans="1:44" x14ac:dyDescent="0.2">
      <c r="A6600" s="260" t="s">
        <v>8399</v>
      </c>
      <c r="B6600" s="261" t="s">
        <v>6488</v>
      </c>
      <c r="C6600" s="261" t="s">
        <v>6610</v>
      </c>
      <c r="D6600" s="262" t="s">
        <v>9182</v>
      </c>
      <c r="E6600" s="257">
        <v>146</v>
      </c>
      <c r="F6600" s="258">
        <v>295</v>
      </c>
      <c r="G6600" s="258">
        <v>946</v>
      </c>
      <c r="H6600" s="258">
        <v>786</v>
      </c>
      <c r="I6600" s="258">
        <v>292</v>
      </c>
      <c r="J6600" s="258">
        <v>145</v>
      </c>
      <c r="K6600" s="259">
        <v>66</v>
      </c>
      <c r="L6600" s="257">
        <v>160</v>
      </c>
      <c r="M6600" s="258">
        <v>308</v>
      </c>
      <c r="N6600" s="258">
        <v>948</v>
      </c>
      <c r="O6600" s="258">
        <v>780</v>
      </c>
      <c r="P6600" s="258">
        <v>255</v>
      </c>
      <c r="Q6600" s="258">
        <v>194</v>
      </c>
      <c r="R6600" s="259">
        <v>113</v>
      </c>
      <c r="S6600" s="267">
        <v>5434</v>
      </c>
      <c r="T6600" s="90"/>
      <c r="U6600" s="260">
        <v>51</v>
      </c>
      <c r="V6600" s="273">
        <v>71.942046486128007</v>
      </c>
      <c r="W6600" s="273">
        <v>80.983989694515998</v>
      </c>
      <c r="X6600" s="274">
        <v>1.2148417229999999</v>
      </c>
      <c r="Z6600" s="257">
        <v>14890.329999999998</v>
      </c>
      <c r="AA6600" s="258">
        <v>5765.4653815866295</v>
      </c>
      <c r="AB6600" s="276">
        <v>1.0609984139835535</v>
      </c>
      <c r="AC6600" s="92"/>
      <c r="AD6600" s="257">
        <v>467765.43012015754</v>
      </c>
      <c r="AE6600" s="258">
        <v>4743.1371925542062</v>
      </c>
      <c r="AF6600" s="276">
        <v>0.87286293569271367</v>
      </c>
      <c r="AG6600" s="93"/>
      <c r="AH6600" s="257">
        <v>6601.4499227819997</v>
      </c>
      <c r="AI6600" s="258">
        <v>5599.5892329407961</v>
      </c>
      <c r="AJ6600" s="258">
        <v>5513.4828318115824</v>
      </c>
      <c r="AK6600" s="276">
        <v>1.0146269473337473</v>
      </c>
      <c r="AL6600" s="93"/>
      <c r="AM6600" s="257">
        <v>5455.93</v>
      </c>
      <c r="AN6600" s="258">
        <v>5443.8474462465556</v>
      </c>
      <c r="AO6600" s="276">
        <v>1.0018121910648796</v>
      </c>
      <c r="AQ6600" s="280">
        <v>5115.3237566611015</v>
      </c>
      <c r="AR6600" s="281">
        <v>5156.2171936383511</v>
      </c>
    </row>
    <row r="6601" spans="1:44" x14ac:dyDescent="0.2">
      <c r="A6601" s="260" t="s">
        <v>8399</v>
      </c>
      <c r="B6601" s="261" t="s">
        <v>6486</v>
      </c>
      <c r="C6601" s="261" t="s">
        <v>6611</v>
      </c>
      <c r="D6601" s="262" t="s">
        <v>14535</v>
      </c>
      <c r="E6601" s="257">
        <v>139</v>
      </c>
      <c r="F6601" s="258">
        <v>318</v>
      </c>
      <c r="G6601" s="258">
        <v>884</v>
      </c>
      <c r="H6601" s="258">
        <v>856</v>
      </c>
      <c r="I6601" s="258">
        <v>396</v>
      </c>
      <c r="J6601" s="258">
        <v>273</v>
      </c>
      <c r="K6601" s="259">
        <v>112</v>
      </c>
      <c r="L6601" s="257">
        <v>118</v>
      </c>
      <c r="M6601" s="258">
        <v>310</v>
      </c>
      <c r="N6601" s="258">
        <v>875</v>
      </c>
      <c r="O6601" s="258">
        <v>878</v>
      </c>
      <c r="P6601" s="258">
        <v>447</v>
      </c>
      <c r="Q6601" s="258">
        <v>356</v>
      </c>
      <c r="R6601" s="259">
        <v>207</v>
      </c>
      <c r="S6601" s="267">
        <v>6169</v>
      </c>
      <c r="T6601" s="90"/>
      <c r="U6601" s="260">
        <v>62</v>
      </c>
      <c r="V6601" s="273">
        <v>79.4852075293078</v>
      </c>
      <c r="W6601" s="273">
        <v>75.319338628626994</v>
      </c>
      <c r="X6601" s="274">
        <v>1.158277115</v>
      </c>
      <c r="Z6601" s="257">
        <v>19094.47</v>
      </c>
      <c r="AA6601" s="258">
        <v>7393.2885144079728</v>
      </c>
      <c r="AB6601" s="276">
        <v>1.198458180322252</v>
      </c>
      <c r="AC6601" s="92"/>
      <c r="AD6601" s="257">
        <v>534913.79604659346</v>
      </c>
      <c r="AE6601" s="258">
        <v>5424.0210102469846</v>
      </c>
      <c r="AF6601" s="276">
        <v>0.87923828987631458</v>
      </c>
      <c r="AG6601" s="93"/>
      <c r="AH6601" s="257">
        <v>7145.4115224349998</v>
      </c>
      <c r="AI6601" s="258">
        <v>6060.9971890987918</v>
      </c>
      <c r="AJ6601" s="258">
        <v>6117.1586507674201</v>
      </c>
      <c r="AK6601" s="276">
        <v>0.99159647443141841</v>
      </c>
      <c r="AL6601" s="93"/>
      <c r="AM6601" s="257">
        <v>6195.66</v>
      </c>
      <c r="AN6601" s="258">
        <v>6181.9392603665983</v>
      </c>
      <c r="AO6601" s="276">
        <v>1.0020974648024961</v>
      </c>
      <c r="AQ6601" s="280">
        <v>6459.3554615901448</v>
      </c>
      <c r="AR6601" s="281">
        <v>6510.9934923478704</v>
      </c>
    </row>
    <row r="6602" spans="1:44" x14ac:dyDescent="0.2">
      <c r="A6602" s="260" t="s">
        <v>8399</v>
      </c>
      <c r="B6602" s="261" t="s">
        <v>6486</v>
      </c>
      <c r="C6602" s="261" t="s">
        <v>6612</v>
      </c>
      <c r="D6602" s="262" t="s">
        <v>14536</v>
      </c>
      <c r="E6602" s="257">
        <v>258</v>
      </c>
      <c r="F6602" s="258">
        <v>558</v>
      </c>
      <c r="G6602" s="258">
        <v>1682</v>
      </c>
      <c r="H6602" s="258">
        <v>1454</v>
      </c>
      <c r="I6602" s="258">
        <v>552</v>
      </c>
      <c r="J6602" s="258">
        <v>348</v>
      </c>
      <c r="K6602" s="259">
        <v>118</v>
      </c>
      <c r="L6602" s="257">
        <v>239</v>
      </c>
      <c r="M6602" s="258">
        <v>542</v>
      </c>
      <c r="N6602" s="258">
        <v>1681</v>
      </c>
      <c r="O6602" s="258">
        <v>1352</v>
      </c>
      <c r="P6602" s="258">
        <v>621</v>
      </c>
      <c r="Q6602" s="258">
        <v>403</v>
      </c>
      <c r="R6602" s="259">
        <v>199</v>
      </c>
      <c r="S6602" s="267">
        <v>10007</v>
      </c>
      <c r="T6602" s="90"/>
      <c r="U6602" s="260">
        <v>139</v>
      </c>
      <c r="V6602" s="273">
        <v>72.172900747890793</v>
      </c>
      <c r="W6602" s="273">
        <v>61.987111599560301</v>
      </c>
      <c r="X6602" s="274">
        <v>1.158277115</v>
      </c>
      <c r="Z6602" s="257">
        <v>28180.230000000003</v>
      </c>
      <c r="AA6602" s="258">
        <v>10911.251833246746</v>
      </c>
      <c r="AB6602" s="276">
        <v>1.0903619299736931</v>
      </c>
      <c r="AC6602" s="92"/>
      <c r="AD6602" s="257">
        <v>817009.72247724421</v>
      </c>
      <c r="AE6602" s="258">
        <v>8284.47112982412</v>
      </c>
      <c r="AF6602" s="276">
        <v>0.82786760565845108</v>
      </c>
      <c r="AG6602" s="93"/>
      <c r="AH6602" s="257">
        <v>11590.879089804999</v>
      </c>
      <c r="AI6602" s="258">
        <v>9831.8039992400063</v>
      </c>
      <c r="AJ6602" s="258">
        <v>9922.9059196352027</v>
      </c>
      <c r="AK6602" s="276">
        <v>0.9915964744314183</v>
      </c>
      <c r="AL6602" s="93"/>
      <c r="AM6602" s="257">
        <v>10066.77</v>
      </c>
      <c r="AN6602" s="258">
        <v>10044.476405755104</v>
      </c>
      <c r="AO6602" s="276">
        <v>1.0037450190621668</v>
      </c>
      <c r="AQ6602" s="280">
        <v>8990.7070224781728</v>
      </c>
      <c r="AR6602" s="281">
        <v>9062.5814391318345</v>
      </c>
    </row>
    <row r="6603" spans="1:44" x14ac:dyDescent="0.2">
      <c r="A6603" s="260" t="s">
        <v>8399</v>
      </c>
      <c r="B6603" s="261" t="s">
        <v>6446</v>
      </c>
      <c r="C6603" s="261" t="s">
        <v>6474</v>
      </c>
      <c r="D6603" s="262" t="s">
        <v>14416</v>
      </c>
      <c r="E6603" s="257">
        <v>0</v>
      </c>
      <c r="F6603" s="258">
        <v>0</v>
      </c>
      <c r="G6603" s="258">
        <v>256</v>
      </c>
      <c r="H6603" s="258">
        <v>121</v>
      </c>
      <c r="I6603" s="258">
        <v>2</v>
      </c>
      <c r="J6603" s="258">
        <v>1</v>
      </c>
      <c r="K6603" s="259">
        <v>0</v>
      </c>
      <c r="L6603" s="257">
        <v>0</v>
      </c>
      <c r="M6603" s="258">
        <v>0</v>
      </c>
      <c r="N6603" s="258">
        <v>41</v>
      </c>
      <c r="O6603" s="258">
        <v>7</v>
      </c>
      <c r="P6603" s="258">
        <v>0</v>
      </c>
      <c r="Q6603" s="258">
        <v>1</v>
      </c>
      <c r="R6603" s="259">
        <v>0</v>
      </c>
      <c r="S6603" s="267">
        <v>429</v>
      </c>
      <c r="T6603" s="90"/>
      <c r="U6603" s="260">
        <v>0</v>
      </c>
      <c r="V6603" s="273">
        <v>112.652719955674</v>
      </c>
      <c r="W6603" s="273">
        <v>165.118604651162</v>
      </c>
      <c r="X6603" s="274">
        <v>1.1948624809999999</v>
      </c>
      <c r="Z6603" s="257">
        <v>655.32999999999981</v>
      </c>
      <c r="AA6603" s="258">
        <v>253.74067791077601</v>
      </c>
      <c r="AB6603" s="276">
        <v>0.59147011168013053</v>
      </c>
      <c r="AC6603" s="92"/>
      <c r="AD6603" s="257">
        <v>50035.359082408715</v>
      </c>
      <c r="AE6603" s="258">
        <v>507.35808446899284</v>
      </c>
      <c r="AF6603" s="276">
        <v>1.1826528775501</v>
      </c>
      <c r="AG6603" s="93"/>
      <c r="AH6603" s="257">
        <v>512.59600434899994</v>
      </c>
      <c r="AI6603" s="258">
        <v>434.80252071525422</v>
      </c>
      <c r="AJ6603" s="258">
        <v>431.785209943322</v>
      </c>
      <c r="AK6603" s="276">
        <v>1.0064923308702145</v>
      </c>
      <c r="AL6603" s="93"/>
      <c r="AM6603" s="257">
        <v>429</v>
      </c>
      <c r="AN6603" s="258">
        <v>428.04994830208096</v>
      </c>
      <c r="AO6603" s="276">
        <v>0.99778542727757802</v>
      </c>
      <c r="AQ6603" s="280">
        <v>301.36652852863386</v>
      </c>
      <c r="AR6603" s="281">
        <v>303.7757432191782</v>
      </c>
    </row>
    <row r="6604" spans="1:44" x14ac:dyDescent="0.2">
      <c r="A6604" s="260" t="s">
        <v>8399</v>
      </c>
      <c r="B6604" s="261" t="s">
        <v>6519</v>
      </c>
      <c r="C6604" s="261" t="s">
        <v>6613</v>
      </c>
      <c r="D6604" s="262" t="s">
        <v>14537</v>
      </c>
      <c r="E6604" s="257">
        <v>457</v>
      </c>
      <c r="F6604" s="258">
        <v>659</v>
      </c>
      <c r="G6604" s="258">
        <v>2348</v>
      </c>
      <c r="H6604" s="258">
        <v>1503</v>
      </c>
      <c r="I6604" s="258">
        <v>303</v>
      </c>
      <c r="J6604" s="258">
        <v>127</v>
      </c>
      <c r="K6604" s="259">
        <v>37</v>
      </c>
      <c r="L6604" s="257">
        <v>398</v>
      </c>
      <c r="M6604" s="258">
        <v>620</v>
      </c>
      <c r="N6604" s="258">
        <v>2443</v>
      </c>
      <c r="O6604" s="258">
        <v>1474</v>
      </c>
      <c r="P6604" s="258">
        <v>310</v>
      </c>
      <c r="Q6604" s="258">
        <v>156</v>
      </c>
      <c r="R6604" s="259">
        <v>48</v>
      </c>
      <c r="S6604" s="267">
        <v>10883</v>
      </c>
      <c r="T6604" s="90"/>
      <c r="U6604" s="260">
        <v>38</v>
      </c>
      <c r="V6604" s="273">
        <v>68.675156134572404</v>
      </c>
      <c r="W6604" s="273">
        <v>74.8083034812161</v>
      </c>
      <c r="X6604" s="274">
        <v>1.293461339</v>
      </c>
      <c r="Z6604" s="257">
        <v>25600.38</v>
      </c>
      <c r="AA6604" s="258">
        <v>9912.346109553162</v>
      </c>
      <c r="AB6604" s="276">
        <v>0.91081008081899861</v>
      </c>
      <c r="AC6604" s="92"/>
      <c r="AD6604" s="257">
        <v>911624.62660237891</v>
      </c>
      <c r="AE6604" s="258">
        <v>9243.865394189912</v>
      </c>
      <c r="AF6604" s="276">
        <v>0.84938577544701943</v>
      </c>
      <c r="AG6604" s="93"/>
      <c r="AH6604" s="257">
        <v>14076.739752337</v>
      </c>
      <c r="AI6604" s="258">
        <v>11940.40116551816</v>
      </c>
      <c r="AJ6604" s="258">
        <v>11390.552559448715</v>
      </c>
      <c r="AK6604" s="276">
        <v>1.0466371919000932</v>
      </c>
      <c r="AL6604" s="93"/>
      <c r="AM6604" s="257">
        <v>10899.34</v>
      </c>
      <c r="AN6604" s="258">
        <v>10875.202618943595</v>
      </c>
      <c r="AO6604" s="276">
        <v>0.99928352650405172</v>
      </c>
      <c r="AQ6604" s="280">
        <v>8805.7496203750325</v>
      </c>
      <c r="AR6604" s="281">
        <v>8876.1454319146887</v>
      </c>
    </row>
    <row r="6605" spans="1:44" x14ac:dyDescent="0.2">
      <c r="A6605" s="260" t="s">
        <v>8399</v>
      </c>
      <c r="B6605" s="261" t="s">
        <v>6484</v>
      </c>
      <c r="C6605" s="261" t="s">
        <v>6614</v>
      </c>
      <c r="D6605" s="262" t="s">
        <v>14538</v>
      </c>
      <c r="E6605" s="257">
        <v>11</v>
      </c>
      <c r="F6605" s="258">
        <v>46</v>
      </c>
      <c r="G6605" s="258">
        <v>160</v>
      </c>
      <c r="H6605" s="258">
        <v>112</v>
      </c>
      <c r="I6605" s="258">
        <v>22</v>
      </c>
      <c r="J6605" s="258">
        <v>3</v>
      </c>
      <c r="K6605" s="259">
        <v>1</v>
      </c>
      <c r="L6605" s="257">
        <v>13</v>
      </c>
      <c r="M6605" s="258">
        <v>52</v>
      </c>
      <c r="N6605" s="258">
        <v>147</v>
      </c>
      <c r="O6605" s="258">
        <v>130</v>
      </c>
      <c r="P6605" s="258">
        <v>19</v>
      </c>
      <c r="Q6605" s="258">
        <v>4</v>
      </c>
      <c r="R6605" s="259">
        <v>6</v>
      </c>
      <c r="S6605" s="267">
        <v>726</v>
      </c>
      <c r="T6605" s="90"/>
      <c r="U6605" s="260">
        <v>1</v>
      </c>
      <c r="V6605" s="273">
        <v>82.205004387083903</v>
      </c>
      <c r="W6605" s="273">
        <v>93.620357634112693</v>
      </c>
      <c r="X6605" s="274">
        <v>1.293461339</v>
      </c>
      <c r="Z6605" s="257">
        <v>1629.3399999999997</v>
      </c>
      <c r="AA6605" s="258">
        <v>630.87274525375585</v>
      </c>
      <c r="AB6605" s="276">
        <v>0.8689707234900218</v>
      </c>
      <c r="AC6605" s="92"/>
      <c r="AD6605" s="257">
        <v>66612.817950395256</v>
      </c>
      <c r="AE6605" s="258">
        <v>675.45336610317986</v>
      </c>
      <c r="AF6605" s="276">
        <v>0.93037653733220371</v>
      </c>
      <c r="AG6605" s="93"/>
      <c r="AH6605" s="257">
        <v>939.05293211399999</v>
      </c>
      <c r="AI6605" s="258">
        <v>796.5387527488914</v>
      </c>
      <c r="AJ6605" s="258">
        <v>759.85860131946788</v>
      </c>
      <c r="AK6605" s="276">
        <v>1.0466371919000934</v>
      </c>
      <c r="AL6605" s="93"/>
      <c r="AM6605" s="257">
        <v>726.43</v>
      </c>
      <c r="AN6605" s="258">
        <v>724.82126793725081</v>
      </c>
      <c r="AO6605" s="276">
        <v>0.9983764021174254</v>
      </c>
      <c r="AQ6605" s="280">
        <v>613.32544941390006</v>
      </c>
      <c r="AR6605" s="281">
        <v>618.22855756604599</v>
      </c>
    </row>
    <row r="6606" spans="1:44" x14ac:dyDescent="0.2">
      <c r="A6606" s="260" t="s">
        <v>8399</v>
      </c>
      <c r="B6606" s="261" t="s">
        <v>6519</v>
      </c>
      <c r="C6606" s="261" t="s">
        <v>6615</v>
      </c>
      <c r="D6606" s="262" t="s">
        <v>14539</v>
      </c>
      <c r="E6606" s="257">
        <v>340</v>
      </c>
      <c r="F6606" s="258">
        <v>402</v>
      </c>
      <c r="G6606" s="258">
        <v>1341</v>
      </c>
      <c r="H6606" s="258">
        <v>483</v>
      </c>
      <c r="I6606" s="258">
        <v>87</v>
      </c>
      <c r="J6606" s="258">
        <v>42</v>
      </c>
      <c r="K6606" s="259">
        <v>8</v>
      </c>
      <c r="L6606" s="257">
        <v>322</v>
      </c>
      <c r="M6606" s="258">
        <v>358</v>
      </c>
      <c r="N6606" s="258">
        <v>1546</v>
      </c>
      <c r="O6606" s="258">
        <v>443</v>
      </c>
      <c r="P6606" s="258">
        <v>89</v>
      </c>
      <c r="Q6606" s="258">
        <v>43</v>
      </c>
      <c r="R6606" s="259">
        <v>20</v>
      </c>
      <c r="S6606" s="267">
        <v>5524</v>
      </c>
      <c r="T6606" s="90"/>
      <c r="U6606" s="260">
        <v>14</v>
      </c>
      <c r="V6606" s="273">
        <v>80.315125492608999</v>
      </c>
      <c r="W6606" s="273">
        <v>144.11000542789901</v>
      </c>
      <c r="X6606" s="274">
        <v>1.293461339</v>
      </c>
      <c r="Z6606" s="257">
        <v>12087.979999999998</v>
      </c>
      <c r="AA6606" s="258">
        <v>4680.4087097674492</v>
      </c>
      <c r="AB6606" s="276">
        <v>0.84728615310779309</v>
      </c>
      <c r="AC6606" s="92"/>
      <c r="AD6606" s="257">
        <v>570151.81540905323</v>
      </c>
      <c r="AE6606" s="258">
        <v>5781.3342049973844</v>
      </c>
      <c r="AF6606" s="276">
        <v>1.0465847583268255</v>
      </c>
      <c r="AG6606" s="93"/>
      <c r="AH6606" s="257">
        <v>7145.0804366359998</v>
      </c>
      <c r="AI6606" s="258">
        <v>6060.7163501169089</v>
      </c>
      <c r="AJ6606" s="258">
        <v>5781.623848056116</v>
      </c>
      <c r="AK6606" s="276">
        <v>1.0466371919000934</v>
      </c>
      <c r="AL6606" s="93"/>
      <c r="AM6606" s="257">
        <v>5530.02</v>
      </c>
      <c r="AN6606" s="258">
        <v>5517.7733685535513</v>
      </c>
      <c r="AO6606" s="276">
        <v>0.99887280386559585</v>
      </c>
      <c r="AQ6606" s="280">
        <v>5121.1150955116727</v>
      </c>
      <c r="AR6606" s="281">
        <v>5162.0548301939289</v>
      </c>
    </row>
    <row r="6607" spans="1:44" x14ac:dyDescent="0.2">
      <c r="A6607" s="260" t="s">
        <v>8399</v>
      </c>
      <c r="B6607" s="261" t="s">
        <v>6446</v>
      </c>
      <c r="C6607" s="261" t="s">
        <v>6475</v>
      </c>
      <c r="D6607" s="262" t="s">
        <v>14417</v>
      </c>
      <c r="E6607" s="257">
        <v>51</v>
      </c>
      <c r="F6607" s="258">
        <v>51</v>
      </c>
      <c r="G6607" s="258">
        <v>610</v>
      </c>
      <c r="H6607" s="258">
        <v>176</v>
      </c>
      <c r="I6607" s="258">
        <v>55</v>
      </c>
      <c r="J6607" s="258">
        <v>54</v>
      </c>
      <c r="K6607" s="259">
        <v>36</v>
      </c>
      <c r="L6607" s="257">
        <v>48</v>
      </c>
      <c r="M6607" s="258">
        <v>43</v>
      </c>
      <c r="N6607" s="258">
        <v>528</v>
      </c>
      <c r="O6607" s="258">
        <v>147</v>
      </c>
      <c r="P6607" s="258">
        <v>66</v>
      </c>
      <c r="Q6607" s="258">
        <v>71</v>
      </c>
      <c r="R6607" s="259">
        <v>105</v>
      </c>
      <c r="S6607" s="267">
        <v>2041</v>
      </c>
      <c r="T6607" s="90"/>
      <c r="U6607" s="260">
        <v>167</v>
      </c>
      <c r="V6607" s="273">
        <v>109.53390322406899</v>
      </c>
      <c r="W6607" s="273">
        <v>151.864348677766</v>
      </c>
      <c r="X6607" s="274">
        <v>1.1948624809999999</v>
      </c>
      <c r="Z6607" s="257">
        <v>5388.42</v>
      </c>
      <c r="AA6607" s="258">
        <v>2086.3707501075551</v>
      </c>
      <c r="AB6607" s="276">
        <v>1.0222296668826825</v>
      </c>
      <c r="AC6607" s="92"/>
      <c r="AD6607" s="257">
        <v>229979.84330264345</v>
      </c>
      <c r="AE6607" s="258">
        <v>2331.9935122746242</v>
      </c>
      <c r="AF6607" s="276">
        <v>1.1425739893555238</v>
      </c>
      <c r="AG6607" s="93"/>
      <c r="AH6607" s="257">
        <v>2438.7143237209998</v>
      </c>
      <c r="AI6607" s="258">
        <v>2068.6059318877251</v>
      </c>
      <c r="AJ6607" s="258">
        <v>2054.250847306108</v>
      </c>
      <c r="AK6607" s="276">
        <v>1.0064923308702145</v>
      </c>
      <c r="AL6607" s="93"/>
      <c r="AM6607" s="257">
        <v>2112.81</v>
      </c>
      <c r="AN6607" s="258">
        <v>2108.131028606339</v>
      </c>
      <c r="AO6607" s="276">
        <v>1.0328912438051636</v>
      </c>
      <c r="AQ6607" s="280">
        <v>2478.2258599581678</v>
      </c>
      <c r="AR6607" s="281">
        <v>2498.0375430188192</v>
      </c>
    </row>
    <row r="6608" spans="1:44" x14ac:dyDescent="0.2">
      <c r="A6608" s="260" t="s">
        <v>8399</v>
      </c>
      <c r="B6608" s="261" t="s">
        <v>6446</v>
      </c>
      <c r="C6608" s="261" t="s">
        <v>6476</v>
      </c>
      <c r="D6608" s="262" t="s">
        <v>14418</v>
      </c>
      <c r="E6608" s="257">
        <v>51</v>
      </c>
      <c r="F6608" s="258">
        <v>67</v>
      </c>
      <c r="G6608" s="258">
        <v>468</v>
      </c>
      <c r="H6608" s="258">
        <v>250</v>
      </c>
      <c r="I6608" s="258">
        <v>103</v>
      </c>
      <c r="J6608" s="258">
        <v>75</v>
      </c>
      <c r="K6608" s="259">
        <v>38</v>
      </c>
      <c r="L6608" s="257">
        <v>44</v>
      </c>
      <c r="M6608" s="258">
        <v>55</v>
      </c>
      <c r="N6608" s="258">
        <v>441</v>
      </c>
      <c r="O6608" s="258">
        <v>208</v>
      </c>
      <c r="P6608" s="258">
        <v>115</v>
      </c>
      <c r="Q6608" s="258">
        <v>99</v>
      </c>
      <c r="R6608" s="259">
        <v>84</v>
      </c>
      <c r="S6608" s="267">
        <v>2098</v>
      </c>
      <c r="T6608" s="90"/>
      <c r="U6608" s="260">
        <v>12</v>
      </c>
      <c r="V6608" s="273">
        <v>96.161793227120995</v>
      </c>
      <c r="W6608" s="273">
        <v>98.292183031458507</v>
      </c>
      <c r="X6608" s="274">
        <v>1.1948624809999999</v>
      </c>
      <c r="Z6608" s="257">
        <v>6049.3599999999988</v>
      </c>
      <c r="AA6608" s="258">
        <v>2342.2835934969135</v>
      </c>
      <c r="AB6608" s="276">
        <v>1.1164364125342772</v>
      </c>
      <c r="AC6608" s="92"/>
      <c r="AD6608" s="257">
        <v>202465.62184804902</v>
      </c>
      <c r="AE6608" s="258">
        <v>2052.9995578219905</v>
      </c>
      <c r="AF6608" s="276">
        <v>0.97855079019160651</v>
      </c>
      <c r="AG6608" s="93"/>
      <c r="AH6608" s="257">
        <v>2506.8214851379998</v>
      </c>
      <c r="AI6608" s="258">
        <v>2126.3768961785627</v>
      </c>
      <c r="AJ6608" s="258">
        <v>2111.62091016571</v>
      </c>
      <c r="AK6608" s="276">
        <v>1.0064923308702145</v>
      </c>
      <c r="AL6608" s="93"/>
      <c r="AM6608" s="257">
        <v>2103.16</v>
      </c>
      <c r="AN6608" s="258">
        <v>2098.5023992331107</v>
      </c>
      <c r="AO6608" s="276">
        <v>1.0002394657927125</v>
      </c>
      <c r="AQ6608" s="280">
        <v>2307.4765952128</v>
      </c>
      <c r="AR6608" s="281">
        <v>2325.9232572837859</v>
      </c>
    </row>
    <row r="6609" spans="1:44" x14ac:dyDescent="0.2">
      <c r="A6609" s="260" t="s">
        <v>8399</v>
      </c>
      <c r="B6609" s="261" t="s">
        <v>6484</v>
      </c>
      <c r="C6609" s="261" t="s">
        <v>6616</v>
      </c>
      <c r="D6609" s="262" t="s">
        <v>14540</v>
      </c>
      <c r="E6609" s="257">
        <v>112</v>
      </c>
      <c r="F6609" s="258">
        <v>231</v>
      </c>
      <c r="G6609" s="258">
        <v>702</v>
      </c>
      <c r="H6609" s="258">
        <v>604</v>
      </c>
      <c r="I6609" s="258">
        <v>226</v>
      </c>
      <c r="J6609" s="258">
        <v>103</v>
      </c>
      <c r="K6609" s="259">
        <v>32</v>
      </c>
      <c r="L6609" s="257">
        <v>107</v>
      </c>
      <c r="M6609" s="258">
        <v>249</v>
      </c>
      <c r="N6609" s="258">
        <v>760</v>
      </c>
      <c r="O6609" s="258">
        <v>659</v>
      </c>
      <c r="P6609" s="258">
        <v>288</v>
      </c>
      <c r="Q6609" s="258">
        <v>151</v>
      </c>
      <c r="R6609" s="259">
        <v>49</v>
      </c>
      <c r="S6609" s="267">
        <v>4273</v>
      </c>
      <c r="T6609" s="90"/>
      <c r="U6609" s="260">
        <v>41</v>
      </c>
      <c r="V6609" s="273">
        <v>83.778572854853707</v>
      </c>
      <c r="W6609" s="273">
        <v>80.395038614556498</v>
      </c>
      <c r="X6609" s="274">
        <v>1.1682667360000001</v>
      </c>
      <c r="Z6609" s="257">
        <v>11694.41</v>
      </c>
      <c r="AA6609" s="258">
        <v>4528.0202663796235</v>
      </c>
      <c r="AB6609" s="276">
        <v>1.0596817847834363</v>
      </c>
      <c r="AC6609" s="92"/>
      <c r="AD6609" s="257">
        <v>380437.59726836544</v>
      </c>
      <c r="AE6609" s="258">
        <v>3857.6337643977213</v>
      </c>
      <c r="AF6609" s="276">
        <v>0.90279283042305669</v>
      </c>
      <c r="AG6609" s="93"/>
      <c r="AH6609" s="257">
        <v>4992.0037629280005</v>
      </c>
      <c r="AI6609" s="258">
        <v>4234.3986319162259</v>
      </c>
      <c r="AJ6609" s="258">
        <v>4254.4713433197885</v>
      </c>
      <c r="AK6609" s="276">
        <v>0.99566378266318478</v>
      </c>
      <c r="AL6609" s="93"/>
      <c r="AM6609" s="257">
        <v>4290.63</v>
      </c>
      <c r="AN6609" s="258">
        <v>4281.1280878399948</v>
      </c>
      <c r="AO6609" s="276">
        <v>1.0019021970138065</v>
      </c>
      <c r="AQ6609" s="280">
        <v>4077.8805697855119</v>
      </c>
      <c r="AR6609" s="281">
        <v>4110.480373828047</v>
      </c>
    </row>
    <row r="6610" spans="1:44" x14ac:dyDescent="0.2">
      <c r="A6610" s="260" t="s">
        <v>8399</v>
      </c>
      <c r="B6610" s="261" t="s">
        <v>6446</v>
      </c>
      <c r="C6610" s="261" t="s">
        <v>6477</v>
      </c>
      <c r="D6610" s="262" t="s">
        <v>14419</v>
      </c>
      <c r="E6610" s="257">
        <v>77</v>
      </c>
      <c r="F6610" s="258">
        <v>140</v>
      </c>
      <c r="G6610" s="258">
        <v>641</v>
      </c>
      <c r="H6610" s="258">
        <v>436</v>
      </c>
      <c r="I6610" s="258">
        <v>94</v>
      </c>
      <c r="J6610" s="258">
        <v>41</v>
      </c>
      <c r="K6610" s="259">
        <v>15</v>
      </c>
      <c r="L6610" s="257">
        <v>70</v>
      </c>
      <c r="M6610" s="258">
        <v>140</v>
      </c>
      <c r="N6610" s="258">
        <v>590</v>
      </c>
      <c r="O6610" s="258">
        <v>337</v>
      </c>
      <c r="P6610" s="258">
        <v>100</v>
      </c>
      <c r="Q6610" s="258">
        <v>49</v>
      </c>
      <c r="R6610" s="259">
        <v>30</v>
      </c>
      <c r="S6610" s="267">
        <v>2760</v>
      </c>
      <c r="T6610" s="90"/>
      <c r="U6610" s="260">
        <v>4</v>
      </c>
      <c r="V6610" s="273">
        <v>98.114340183243996</v>
      </c>
      <c r="W6610" s="273">
        <v>105.34322954380799</v>
      </c>
      <c r="X6610" s="274">
        <v>1.1948624809999999</v>
      </c>
      <c r="Z6610" s="257">
        <v>6600.89</v>
      </c>
      <c r="AA6610" s="258">
        <v>2555.833402124827</v>
      </c>
      <c r="AB6610" s="276">
        <v>0.92602659497276341</v>
      </c>
      <c r="AC6610" s="92"/>
      <c r="AD6610" s="257">
        <v>272366.24738518335</v>
      </c>
      <c r="AE6610" s="258">
        <v>2761.7912628499134</v>
      </c>
      <c r="AF6610" s="276">
        <v>1.0006490082789541</v>
      </c>
      <c r="AG6610" s="93"/>
      <c r="AH6610" s="257">
        <v>3297.8204475599996</v>
      </c>
      <c r="AI6610" s="258">
        <v>2797.3309025037338</v>
      </c>
      <c r="AJ6610" s="258">
        <v>2777.918833201792</v>
      </c>
      <c r="AK6610" s="276">
        <v>1.0064923308702145</v>
      </c>
      <c r="AL6610" s="93"/>
      <c r="AM6610" s="257">
        <v>2761.72</v>
      </c>
      <c r="AN6610" s="258">
        <v>2755.6039702210323</v>
      </c>
      <c r="AO6610" s="276">
        <v>0.99840723558733058</v>
      </c>
      <c r="AQ6610" s="280">
        <v>2569.996315564737</v>
      </c>
      <c r="AR6610" s="281">
        <v>2590.5416392552379</v>
      </c>
    </row>
    <row r="6611" spans="1:44" x14ac:dyDescent="0.2">
      <c r="A6611" s="260" t="s">
        <v>8399</v>
      </c>
      <c r="B6611" s="261" t="s">
        <v>6446</v>
      </c>
      <c r="C6611" s="261" t="s">
        <v>6478</v>
      </c>
      <c r="D6611" s="262" t="s">
        <v>14420</v>
      </c>
      <c r="E6611" s="257">
        <v>88</v>
      </c>
      <c r="F6611" s="258">
        <v>146</v>
      </c>
      <c r="G6611" s="258">
        <v>824</v>
      </c>
      <c r="H6611" s="258">
        <v>575</v>
      </c>
      <c r="I6611" s="258">
        <v>175</v>
      </c>
      <c r="J6611" s="258">
        <v>85</v>
      </c>
      <c r="K6611" s="259">
        <v>35</v>
      </c>
      <c r="L6611" s="257">
        <v>103</v>
      </c>
      <c r="M6611" s="258">
        <v>164</v>
      </c>
      <c r="N6611" s="258">
        <v>635</v>
      </c>
      <c r="O6611" s="258">
        <v>380</v>
      </c>
      <c r="P6611" s="258">
        <v>131</v>
      </c>
      <c r="Q6611" s="258">
        <v>89</v>
      </c>
      <c r="R6611" s="259">
        <v>55</v>
      </c>
      <c r="S6611" s="267">
        <v>3485</v>
      </c>
      <c r="T6611" s="90"/>
      <c r="U6611" s="260">
        <v>10</v>
      </c>
      <c r="V6611" s="273">
        <v>97.827358647579501</v>
      </c>
      <c r="W6611" s="273">
        <v>107.430169199885</v>
      </c>
      <c r="X6611" s="274">
        <v>1.1948624809999999</v>
      </c>
      <c r="Z6611" s="257">
        <v>8826.91</v>
      </c>
      <c r="AA6611" s="258">
        <v>3417.737822558724</v>
      </c>
      <c r="AB6611" s="276">
        <v>0.98069951866821348</v>
      </c>
      <c r="AC6611" s="92"/>
      <c r="AD6611" s="257">
        <v>345372.49677347182</v>
      </c>
      <c r="AE6611" s="258">
        <v>3502.0739653863711</v>
      </c>
      <c r="AF6611" s="276">
        <v>1.0048992727077104</v>
      </c>
      <c r="AG6611" s="93"/>
      <c r="AH6611" s="257">
        <v>4164.0957462850001</v>
      </c>
      <c r="AI6611" s="258">
        <v>3532.137027255621</v>
      </c>
      <c r="AJ6611" s="258">
        <v>3507.6257730826983</v>
      </c>
      <c r="AK6611" s="276">
        <v>1.0064923308702147</v>
      </c>
      <c r="AL6611" s="93"/>
      <c r="AM6611" s="257">
        <v>3489.3</v>
      </c>
      <c r="AN6611" s="258">
        <v>3481.5726913996527</v>
      </c>
      <c r="AO6611" s="276">
        <v>0.99901655420363067</v>
      </c>
      <c r="AQ6611" s="280">
        <v>3453.3804915374908</v>
      </c>
      <c r="AR6611" s="281">
        <v>3480.9878540832642</v>
      </c>
    </row>
    <row r="6612" spans="1:44" x14ac:dyDescent="0.2">
      <c r="A6612" s="260" t="s">
        <v>8399</v>
      </c>
      <c r="B6612" s="261" t="s">
        <v>6488</v>
      </c>
      <c r="C6612" s="261" t="s">
        <v>6617</v>
      </c>
      <c r="D6612" s="262" t="s">
        <v>14541</v>
      </c>
      <c r="E6612" s="257">
        <v>74</v>
      </c>
      <c r="F6612" s="258">
        <v>132</v>
      </c>
      <c r="G6612" s="258">
        <v>513</v>
      </c>
      <c r="H6612" s="258">
        <v>312</v>
      </c>
      <c r="I6612" s="258">
        <v>105</v>
      </c>
      <c r="J6612" s="258">
        <v>47</v>
      </c>
      <c r="K6612" s="259">
        <v>26</v>
      </c>
      <c r="L6612" s="257">
        <v>79</v>
      </c>
      <c r="M6612" s="258">
        <v>126</v>
      </c>
      <c r="N6612" s="258">
        <v>452</v>
      </c>
      <c r="O6612" s="258">
        <v>320</v>
      </c>
      <c r="P6612" s="258">
        <v>86</v>
      </c>
      <c r="Q6612" s="258">
        <v>74</v>
      </c>
      <c r="R6612" s="259">
        <v>37</v>
      </c>
      <c r="S6612" s="267">
        <v>2383</v>
      </c>
      <c r="T6612" s="90"/>
      <c r="U6612" s="260">
        <v>4</v>
      </c>
      <c r="V6612" s="273">
        <v>91.048753649991596</v>
      </c>
      <c r="W6612" s="273">
        <v>103.48300461603</v>
      </c>
      <c r="X6612" s="274">
        <v>1.189154126</v>
      </c>
      <c r="Z6612" s="257">
        <v>6135.04</v>
      </c>
      <c r="AA6612" s="258">
        <v>2375.4584844425367</v>
      </c>
      <c r="AB6612" s="276">
        <v>0.99683528512066166</v>
      </c>
      <c r="AC6612" s="92"/>
      <c r="AD6612" s="257">
        <v>229716.00074340179</v>
      </c>
      <c r="AE6612" s="258">
        <v>2329.3181511317616</v>
      </c>
      <c r="AF6612" s="276">
        <v>0.97747299669817944</v>
      </c>
      <c r="AG6612" s="93"/>
      <c r="AH6612" s="257">
        <v>2833.7542822579999</v>
      </c>
      <c r="AI6612" s="258">
        <v>2403.6931512531564</v>
      </c>
      <c r="AJ6612" s="258">
        <v>2392.932712601515</v>
      </c>
      <c r="AK6612" s="276">
        <v>1.004168154679612</v>
      </c>
      <c r="AL6612" s="93"/>
      <c r="AM6612" s="257">
        <v>2384.7199999999998</v>
      </c>
      <c r="AN6612" s="258">
        <v>2379.4388641373853</v>
      </c>
      <c r="AO6612" s="276">
        <v>0.99850560811472311</v>
      </c>
      <c r="AQ6612" s="280">
        <v>2328.1403944728877</v>
      </c>
      <c r="AR6612" s="281">
        <v>2346.7522491715454</v>
      </c>
    </row>
    <row r="6613" spans="1:44" x14ac:dyDescent="0.2">
      <c r="A6613" s="260" t="s">
        <v>8399</v>
      </c>
      <c r="B6613" s="261" t="s">
        <v>6446</v>
      </c>
      <c r="C6613" s="261" t="s">
        <v>6479</v>
      </c>
      <c r="D6613" s="262" t="s">
        <v>14421</v>
      </c>
      <c r="E6613" s="257">
        <v>275</v>
      </c>
      <c r="F6613" s="258">
        <v>475</v>
      </c>
      <c r="G6613" s="258">
        <v>1662</v>
      </c>
      <c r="H6613" s="258">
        <v>1231</v>
      </c>
      <c r="I6613" s="258">
        <v>413</v>
      </c>
      <c r="J6613" s="258">
        <v>253</v>
      </c>
      <c r="K6613" s="259">
        <v>64</v>
      </c>
      <c r="L6613" s="257">
        <v>264</v>
      </c>
      <c r="M6613" s="258">
        <v>455</v>
      </c>
      <c r="N6613" s="258">
        <v>1656</v>
      </c>
      <c r="O6613" s="258">
        <v>1155</v>
      </c>
      <c r="P6613" s="258">
        <v>474</v>
      </c>
      <c r="Q6613" s="258">
        <v>300</v>
      </c>
      <c r="R6613" s="259">
        <v>119</v>
      </c>
      <c r="S6613" s="267">
        <v>8796</v>
      </c>
      <c r="T6613" s="90"/>
      <c r="U6613" s="260">
        <v>8</v>
      </c>
      <c r="V6613" s="273">
        <v>99.649157526586293</v>
      </c>
      <c r="W6613" s="273">
        <v>99.998294873252206</v>
      </c>
      <c r="X6613" s="274">
        <v>1.1948624809999999</v>
      </c>
      <c r="Z6613" s="257">
        <v>23542.199999999997</v>
      </c>
      <c r="AA6613" s="258">
        <v>9115.4285436514001</v>
      </c>
      <c r="AB6613" s="276">
        <v>1.0363152050535926</v>
      </c>
      <c r="AC6613" s="92"/>
      <c r="AD6613" s="257">
        <v>860413.93418875197</v>
      </c>
      <c r="AE6613" s="258">
        <v>8724.5894404685514</v>
      </c>
      <c r="AF6613" s="276">
        <v>0.99188147345026734</v>
      </c>
      <c r="AG6613" s="93"/>
      <c r="AH6613" s="257">
        <v>10510.010382875998</v>
      </c>
      <c r="AI6613" s="258">
        <v>8914.9719631966818</v>
      </c>
      <c r="AJ6613" s="258">
        <v>8853.106542334408</v>
      </c>
      <c r="AK6613" s="276">
        <v>1.0064923308702147</v>
      </c>
      <c r="AL6613" s="93"/>
      <c r="AM6613" s="257">
        <v>8799.44</v>
      </c>
      <c r="AN6613" s="258">
        <v>8779.9530002034098</v>
      </c>
      <c r="AO6613" s="276">
        <v>0.9981756480449534</v>
      </c>
      <c r="AQ6613" s="280">
        <v>9083.5227855319372</v>
      </c>
      <c r="AR6613" s="281">
        <v>9156.1391993176458</v>
      </c>
    </row>
    <row r="6614" spans="1:44" x14ac:dyDescent="0.2">
      <c r="A6614" s="260" t="s">
        <v>8399</v>
      </c>
      <c r="B6614" s="261" t="s">
        <v>6519</v>
      </c>
      <c r="C6614" s="261" t="s">
        <v>6618</v>
      </c>
      <c r="D6614" s="262" t="s">
        <v>14542</v>
      </c>
      <c r="E6614" s="257">
        <v>69</v>
      </c>
      <c r="F6614" s="258">
        <v>189</v>
      </c>
      <c r="G6614" s="258">
        <v>514</v>
      </c>
      <c r="H6614" s="258">
        <v>547</v>
      </c>
      <c r="I6614" s="258">
        <v>209</v>
      </c>
      <c r="J6614" s="258">
        <v>98</v>
      </c>
      <c r="K6614" s="259">
        <v>30</v>
      </c>
      <c r="L6614" s="257">
        <v>73</v>
      </c>
      <c r="M6614" s="258">
        <v>185</v>
      </c>
      <c r="N6614" s="258">
        <v>513</v>
      </c>
      <c r="O6614" s="258">
        <v>571</v>
      </c>
      <c r="P6614" s="258">
        <v>244</v>
      </c>
      <c r="Q6614" s="258">
        <v>128</v>
      </c>
      <c r="R6614" s="259">
        <v>74</v>
      </c>
      <c r="S6614" s="267">
        <v>3444</v>
      </c>
      <c r="T6614" s="90"/>
      <c r="U6614" s="260">
        <v>43</v>
      </c>
      <c r="V6614" s="273">
        <v>69.329559033577993</v>
      </c>
      <c r="W6614" s="273">
        <v>60.858966918165898</v>
      </c>
      <c r="X6614" s="274">
        <v>1.2663123270000001</v>
      </c>
      <c r="Z6614" s="257">
        <v>9829.1600000000017</v>
      </c>
      <c r="AA6614" s="258">
        <v>3805.8042843963872</v>
      </c>
      <c r="AB6614" s="276">
        <v>1.1050535088258964</v>
      </c>
      <c r="AC6614" s="92"/>
      <c r="AD6614" s="257">
        <v>277704.12745452032</v>
      </c>
      <c r="AE6614" s="258">
        <v>2815.9173180390762</v>
      </c>
      <c r="AF6614" s="276">
        <v>0.81762988328660746</v>
      </c>
      <c r="AG6614" s="93"/>
      <c r="AH6614" s="257">
        <v>4361.1796541880003</v>
      </c>
      <c r="AI6614" s="258">
        <v>3699.3107453915391</v>
      </c>
      <c r="AJ6614" s="258">
        <v>3566.5491577879388</v>
      </c>
      <c r="AK6614" s="276">
        <v>1.0355833791486466</v>
      </c>
      <c r="AL6614" s="93"/>
      <c r="AM6614" s="257">
        <v>3462.49</v>
      </c>
      <c r="AN6614" s="258">
        <v>3454.8220640943405</v>
      </c>
      <c r="AO6614" s="276">
        <v>1.0031422950331998</v>
      </c>
      <c r="AQ6614" s="280">
        <v>3232.5914500190697</v>
      </c>
      <c r="AR6614" s="281">
        <v>3258.4337585459566</v>
      </c>
    </row>
    <row r="6615" spans="1:44" x14ac:dyDescent="0.2">
      <c r="A6615" s="260" t="s">
        <v>8399</v>
      </c>
      <c r="B6615" s="261" t="s">
        <v>6495</v>
      </c>
      <c r="C6615" s="261" t="s">
        <v>6619</v>
      </c>
      <c r="D6615" s="262" t="s">
        <v>14543</v>
      </c>
      <c r="E6615" s="257">
        <v>131</v>
      </c>
      <c r="F6615" s="258">
        <v>278</v>
      </c>
      <c r="G6615" s="258">
        <v>671</v>
      </c>
      <c r="H6615" s="258">
        <v>557</v>
      </c>
      <c r="I6615" s="258">
        <v>188</v>
      </c>
      <c r="J6615" s="258">
        <v>103</v>
      </c>
      <c r="K6615" s="259">
        <v>30</v>
      </c>
      <c r="L6615" s="257">
        <v>113</v>
      </c>
      <c r="M6615" s="258">
        <v>284</v>
      </c>
      <c r="N6615" s="258">
        <v>714</v>
      </c>
      <c r="O6615" s="258">
        <v>539</v>
      </c>
      <c r="P6615" s="258">
        <v>197</v>
      </c>
      <c r="Q6615" s="258">
        <v>111</v>
      </c>
      <c r="R6615" s="259">
        <v>74</v>
      </c>
      <c r="S6615" s="267">
        <v>3990</v>
      </c>
      <c r="T6615" s="90"/>
      <c r="U6615" s="260">
        <v>30</v>
      </c>
      <c r="V6615" s="273">
        <v>62.551908667385902</v>
      </c>
      <c r="W6615" s="273">
        <v>59.661152882205499</v>
      </c>
      <c r="X6615" s="274">
        <v>1.3458543700000001</v>
      </c>
      <c r="Z6615" s="257">
        <v>10526.409999999998</v>
      </c>
      <c r="AA6615" s="258">
        <v>4075.7761881292968</v>
      </c>
      <c r="AB6615" s="276">
        <v>1.0214977915111019</v>
      </c>
      <c r="AC6615" s="92"/>
      <c r="AD6615" s="257">
        <v>313536.61596446641</v>
      </c>
      <c r="AE6615" s="258">
        <v>3179.2584245198145</v>
      </c>
      <c r="AF6615" s="276">
        <v>0.79680662268667035</v>
      </c>
      <c r="AG6615" s="93"/>
      <c r="AH6615" s="257">
        <v>5369.9589363000005</v>
      </c>
      <c r="AI6615" s="258">
        <v>4554.9939169072277</v>
      </c>
      <c r="AJ6615" s="258">
        <v>4261.1970801154694</v>
      </c>
      <c r="AK6615" s="276">
        <v>1.0679691930113959</v>
      </c>
      <c r="AL6615" s="93"/>
      <c r="AM6615" s="257">
        <v>4002.9</v>
      </c>
      <c r="AN6615" s="258">
        <v>3994.0352868494165</v>
      </c>
      <c r="AO6615" s="276">
        <v>1.001011350087573</v>
      </c>
      <c r="AQ6615" s="280">
        <v>3471.8502901510165</v>
      </c>
      <c r="AR6615" s="281">
        <v>3499.6053058232619</v>
      </c>
    </row>
    <row r="6616" spans="1:44" x14ac:dyDescent="0.2">
      <c r="A6616" s="260" t="s">
        <v>8399</v>
      </c>
      <c r="B6616" s="261" t="s">
        <v>6488</v>
      </c>
      <c r="C6616" s="261" t="s">
        <v>6620</v>
      </c>
      <c r="D6616" s="262" t="s">
        <v>14544</v>
      </c>
      <c r="E6616" s="257">
        <v>72</v>
      </c>
      <c r="F6616" s="258">
        <v>161</v>
      </c>
      <c r="G6616" s="258">
        <v>380</v>
      </c>
      <c r="H6616" s="258">
        <v>416</v>
      </c>
      <c r="I6616" s="258">
        <v>145</v>
      </c>
      <c r="J6616" s="258">
        <v>83</v>
      </c>
      <c r="K6616" s="259">
        <v>20</v>
      </c>
      <c r="L6616" s="257">
        <v>65</v>
      </c>
      <c r="M6616" s="258">
        <v>180</v>
      </c>
      <c r="N6616" s="258">
        <v>400</v>
      </c>
      <c r="O6616" s="258">
        <v>420</v>
      </c>
      <c r="P6616" s="258">
        <v>137</v>
      </c>
      <c r="Q6616" s="258">
        <v>86</v>
      </c>
      <c r="R6616" s="259">
        <v>33</v>
      </c>
      <c r="S6616" s="267">
        <v>2598</v>
      </c>
      <c r="T6616" s="90"/>
      <c r="U6616" s="260">
        <v>2</v>
      </c>
      <c r="V6616" s="273">
        <v>71.879013681479094</v>
      </c>
      <c r="W6616" s="273">
        <v>72.432203389830505</v>
      </c>
      <c r="X6616" s="274">
        <v>1.2928681870000001</v>
      </c>
      <c r="Z6616" s="257">
        <v>7112.24</v>
      </c>
      <c r="AA6616" s="258">
        <v>2753.8257047047109</v>
      </c>
      <c r="AB6616" s="276">
        <v>1.0599791011180566</v>
      </c>
      <c r="AC6616" s="92"/>
      <c r="AD6616" s="257">
        <v>218336.05742769077</v>
      </c>
      <c r="AE6616" s="258">
        <v>2213.9256297647121</v>
      </c>
      <c r="AF6616" s="276">
        <v>0.85216536942444654</v>
      </c>
      <c r="AG6616" s="93"/>
      <c r="AH6616" s="257">
        <v>3358.8715498260003</v>
      </c>
      <c r="AI6616" s="258">
        <v>2849.1166615273814</v>
      </c>
      <c r="AJ6616" s="258">
        <v>2718.535997533143</v>
      </c>
      <c r="AK6616" s="276">
        <v>1.0463956880420104</v>
      </c>
      <c r="AL6616" s="93"/>
      <c r="AM6616" s="257">
        <v>2598.86</v>
      </c>
      <c r="AN6616" s="258">
        <v>2593.1046355346061</v>
      </c>
      <c r="AO6616" s="276">
        <v>0.99811571806566823</v>
      </c>
      <c r="AQ6616" s="280">
        <v>2450.9653230511062</v>
      </c>
      <c r="AR6616" s="281">
        <v>2470.5590771788093</v>
      </c>
    </row>
    <row r="6617" spans="1:44" x14ac:dyDescent="0.2">
      <c r="A6617" s="260" t="s">
        <v>8399</v>
      </c>
      <c r="B6617" s="261" t="s">
        <v>6495</v>
      </c>
      <c r="C6617" s="261" t="s">
        <v>6621</v>
      </c>
      <c r="D6617" s="262" t="s">
        <v>14545</v>
      </c>
      <c r="E6617" s="257">
        <v>208</v>
      </c>
      <c r="F6617" s="258">
        <v>300</v>
      </c>
      <c r="G6617" s="258">
        <v>1063</v>
      </c>
      <c r="H6617" s="258">
        <v>552</v>
      </c>
      <c r="I6617" s="258">
        <v>120</v>
      </c>
      <c r="J6617" s="258">
        <v>35</v>
      </c>
      <c r="K6617" s="259">
        <v>9</v>
      </c>
      <c r="L6617" s="257">
        <v>185</v>
      </c>
      <c r="M6617" s="258">
        <v>260</v>
      </c>
      <c r="N6617" s="258">
        <v>1185</v>
      </c>
      <c r="O6617" s="258">
        <v>420</v>
      </c>
      <c r="P6617" s="258">
        <v>103</v>
      </c>
      <c r="Q6617" s="258">
        <v>45</v>
      </c>
      <c r="R6617" s="259">
        <v>22</v>
      </c>
      <c r="S6617" s="267">
        <v>4507</v>
      </c>
      <c r="T6617" s="90"/>
      <c r="U6617" s="260">
        <v>3</v>
      </c>
      <c r="V6617" s="273">
        <v>84.374078763172804</v>
      </c>
      <c r="W6617" s="273">
        <v>92.272021300199597</v>
      </c>
      <c r="X6617" s="274">
        <v>1.3460041519999999</v>
      </c>
      <c r="Z6617" s="257">
        <v>10057.290000000003</v>
      </c>
      <c r="AA6617" s="258">
        <v>3894.135141906017</v>
      </c>
      <c r="AB6617" s="276">
        <v>0.86401933479166115</v>
      </c>
      <c r="AC6617" s="92"/>
      <c r="AD6617" s="257">
        <v>414645.86784519447</v>
      </c>
      <c r="AE6617" s="258">
        <v>4204.5053158593928</v>
      </c>
      <c r="AF6617" s="276">
        <v>0.93288336273782846</v>
      </c>
      <c r="AG6617" s="93"/>
      <c r="AH6617" s="257">
        <v>6066.4407130639993</v>
      </c>
      <c r="AI6617" s="258">
        <v>5145.7750185933874</v>
      </c>
      <c r="AJ6617" s="258">
        <v>4813.6120089248252</v>
      </c>
      <c r="AK6617" s="276">
        <v>1.0680301772631073</v>
      </c>
      <c r="AL6617" s="93"/>
      <c r="AM6617" s="257">
        <v>4508.29</v>
      </c>
      <c r="AN6617" s="258">
        <v>4498.3060639412315</v>
      </c>
      <c r="AO6617" s="276">
        <v>0.99807101485272498</v>
      </c>
      <c r="AQ6617" s="280">
        <v>3872.4278446814124</v>
      </c>
      <c r="AR6617" s="281">
        <v>3903.3851978321718</v>
      </c>
    </row>
    <row r="6618" spans="1:44" x14ac:dyDescent="0.2">
      <c r="A6618" s="260" t="s">
        <v>8399</v>
      </c>
      <c r="B6618" s="261" t="s">
        <v>6446</v>
      </c>
      <c r="C6618" s="261" t="s">
        <v>6480</v>
      </c>
      <c r="D6618" s="262" t="s">
        <v>14422</v>
      </c>
      <c r="E6618" s="257">
        <v>73</v>
      </c>
      <c r="F6618" s="258">
        <v>76</v>
      </c>
      <c r="G6618" s="258">
        <v>1091</v>
      </c>
      <c r="H6618" s="258">
        <v>479</v>
      </c>
      <c r="I6618" s="258">
        <v>153</v>
      </c>
      <c r="J6618" s="258">
        <v>71</v>
      </c>
      <c r="K6618" s="259">
        <v>19</v>
      </c>
      <c r="L6618" s="257">
        <v>84</v>
      </c>
      <c r="M6618" s="258">
        <v>67</v>
      </c>
      <c r="N6618" s="258">
        <v>913</v>
      </c>
      <c r="O6618" s="258">
        <v>348</v>
      </c>
      <c r="P6618" s="258">
        <v>134</v>
      </c>
      <c r="Q6618" s="258">
        <v>80</v>
      </c>
      <c r="R6618" s="259">
        <v>33</v>
      </c>
      <c r="S6618" s="267">
        <v>3621</v>
      </c>
      <c r="T6618" s="90"/>
      <c r="U6618" s="260">
        <v>0</v>
      </c>
      <c r="V6618" s="273">
        <v>110.18468215422099</v>
      </c>
      <c r="W6618" s="273">
        <v>149.90342163355399</v>
      </c>
      <c r="X6618" s="274">
        <v>1.1948624809999999</v>
      </c>
      <c r="Z6618" s="257">
        <v>8628.5399999999991</v>
      </c>
      <c r="AA6618" s="258">
        <v>3340.9298963579381</v>
      </c>
      <c r="AB6618" s="276">
        <v>0.92265393437115106</v>
      </c>
      <c r="AC6618" s="92"/>
      <c r="AD6618" s="257">
        <v>406948.48880278744</v>
      </c>
      <c r="AE6618" s="258">
        <v>4126.4539626162741</v>
      </c>
      <c r="AF6618" s="276">
        <v>1.1395896058039974</v>
      </c>
      <c r="AG6618" s="93"/>
      <c r="AH6618" s="257">
        <v>4326.5970437010001</v>
      </c>
      <c r="AI6618" s="258">
        <v>3669.9765210021819</v>
      </c>
      <c r="AJ6618" s="258">
        <v>3644.5087300810474</v>
      </c>
      <c r="AK6618" s="276">
        <v>1.0064923308702147</v>
      </c>
      <c r="AL6618" s="93"/>
      <c r="AM6618" s="257">
        <v>3621</v>
      </c>
      <c r="AN6618" s="258">
        <v>3612.9810321721097</v>
      </c>
      <c r="AO6618" s="276">
        <v>0.99778542727757791</v>
      </c>
      <c r="AQ6618" s="280">
        <v>3823.5209048732349</v>
      </c>
      <c r="AR6618" s="281">
        <v>3854.0872812342668</v>
      </c>
    </row>
    <row r="6619" spans="1:44" x14ac:dyDescent="0.2">
      <c r="A6619" s="260" t="s">
        <v>8399</v>
      </c>
      <c r="B6619" s="261" t="s">
        <v>6484</v>
      </c>
      <c r="C6619" s="261" t="s">
        <v>6622</v>
      </c>
      <c r="D6619" s="262" t="s">
        <v>14546</v>
      </c>
      <c r="E6619" s="257">
        <v>33</v>
      </c>
      <c r="F6619" s="258">
        <v>70</v>
      </c>
      <c r="G6619" s="258">
        <v>299</v>
      </c>
      <c r="H6619" s="258">
        <v>333</v>
      </c>
      <c r="I6619" s="258">
        <v>116</v>
      </c>
      <c r="J6619" s="258">
        <v>58</v>
      </c>
      <c r="K6619" s="259">
        <v>17</v>
      </c>
      <c r="L6619" s="257">
        <v>38</v>
      </c>
      <c r="M6619" s="258">
        <v>73</v>
      </c>
      <c r="N6619" s="258">
        <v>268</v>
      </c>
      <c r="O6619" s="258">
        <v>310</v>
      </c>
      <c r="P6619" s="258">
        <v>107</v>
      </c>
      <c r="Q6619" s="258">
        <v>53</v>
      </c>
      <c r="R6619" s="259">
        <v>39</v>
      </c>
      <c r="S6619" s="267">
        <v>1814</v>
      </c>
      <c r="T6619" s="90"/>
      <c r="U6619" s="260">
        <v>51</v>
      </c>
      <c r="V6619" s="273">
        <v>70.331498563412296</v>
      </c>
      <c r="W6619" s="273">
        <v>87.477398015435497</v>
      </c>
      <c r="X6619" s="274">
        <v>1.1683001660000001</v>
      </c>
      <c r="Z6619" s="257">
        <v>5128.3700000000008</v>
      </c>
      <c r="AA6619" s="258">
        <v>1985.6806195005372</v>
      </c>
      <c r="AB6619" s="276">
        <v>1.0946420173652356</v>
      </c>
      <c r="AC6619" s="92"/>
      <c r="AD6619" s="257">
        <v>158177.2075616009</v>
      </c>
      <c r="AE6619" s="258">
        <v>1603.915441136967</v>
      </c>
      <c r="AF6619" s="276">
        <v>0.88418712300825086</v>
      </c>
      <c r="AG6619" s="93"/>
      <c r="AH6619" s="257">
        <v>2119.2965011240003</v>
      </c>
      <c r="AI6619" s="258">
        <v>1797.6641507418954</v>
      </c>
      <c r="AJ6619" s="258">
        <v>1806.1587923561099</v>
      </c>
      <c r="AK6619" s="276">
        <v>0.99567739380160414</v>
      </c>
      <c r="AL6619" s="93"/>
      <c r="AM6619" s="257">
        <v>1835.93</v>
      </c>
      <c r="AN6619" s="258">
        <v>1831.8641995017235</v>
      </c>
      <c r="AO6619" s="276">
        <v>1.0098479600340262</v>
      </c>
      <c r="AQ6619" s="280">
        <v>1765.3394323233824</v>
      </c>
      <c r="AR6619" s="281">
        <v>1779.4520868206007</v>
      </c>
    </row>
    <row r="6620" spans="1:44" x14ac:dyDescent="0.2">
      <c r="A6620" s="260" t="s">
        <v>8399</v>
      </c>
      <c r="B6620" s="261" t="s">
        <v>6488</v>
      </c>
      <c r="C6620" s="261" t="s">
        <v>6623</v>
      </c>
      <c r="D6620" s="262" t="s">
        <v>14547</v>
      </c>
      <c r="E6620" s="257">
        <v>112</v>
      </c>
      <c r="F6620" s="258">
        <v>180</v>
      </c>
      <c r="G6620" s="258">
        <v>612</v>
      </c>
      <c r="H6620" s="258">
        <v>491</v>
      </c>
      <c r="I6620" s="258">
        <v>136</v>
      </c>
      <c r="J6620" s="258">
        <v>83</v>
      </c>
      <c r="K6620" s="259">
        <v>17</v>
      </c>
      <c r="L6620" s="257">
        <v>98</v>
      </c>
      <c r="M6620" s="258">
        <v>166</v>
      </c>
      <c r="N6620" s="258">
        <v>587</v>
      </c>
      <c r="O6620" s="258">
        <v>454</v>
      </c>
      <c r="P6620" s="258">
        <v>129</v>
      </c>
      <c r="Q6620" s="258">
        <v>110</v>
      </c>
      <c r="R6620" s="259">
        <v>47</v>
      </c>
      <c r="S6620" s="267">
        <v>3222</v>
      </c>
      <c r="T6620" s="90"/>
      <c r="U6620" s="260">
        <v>68</v>
      </c>
      <c r="V6620" s="273">
        <v>84.178653707657404</v>
      </c>
      <c r="W6620" s="273">
        <v>98.025131864722297</v>
      </c>
      <c r="X6620" s="274">
        <v>1.189154126</v>
      </c>
      <c r="Z6620" s="257">
        <v>8473.0600000000013</v>
      </c>
      <c r="AA6620" s="258">
        <v>3280.7287753935889</v>
      </c>
      <c r="AB6620" s="276">
        <v>1.0182274287379234</v>
      </c>
      <c r="AC6620" s="92"/>
      <c r="AD6620" s="257">
        <v>300649.60671934142</v>
      </c>
      <c r="AE6620" s="258">
        <v>3048.5842683821093</v>
      </c>
      <c r="AF6620" s="276">
        <v>0.94617761278153611</v>
      </c>
      <c r="AG6620" s="93"/>
      <c r="AH6620" s="257">
        <v>3831.4545939720001</v>
      </c>
      <c r="AI6620" s="258">
        <v>3249.9787382868954</v>
      </c>
      <c r="AJ6620" s="258">
        <v>3235.4297943777101</v>
      </c>
      <c r="AK6620" s="276">
        <v>1.0041681546796122</v>
      </c>
      <c r="AL6620" s="93"/>
      <c r="AM6620" s="257">
        <v>3251.24</v>
      </c>
      <c r="AN6620" s="258">
        <v>3244.0398925819522</v>
      </c>
      <c r="AO6620" s="276">
        <v>1.0068404384177381</v>
      </c>
      <c r="AQ6620" s="280">
        <v>3138.4129740987428</v>
      </c>
      <c r="AR6620" s="281">
        <v>3163.5023915569764</v>
      </c>
    </row>
    <row r="6621" spans="1:44" x14ac:dyDescent="0.2">
      <c r="A6621" s="260" t="s">
        <v>8399</v>
      </c>
      <c r="B6621" s="261" t="s">
        <v>6519</v>
      </c>
      <c r="C6621" s="261" t="s">
        <v>6624</v>
      </c>
      <c r="D6621" s="262" t="s">
        <v>14548</v>
      </c>
      <c r="E6621" s="257">
        <v>156</v>
      </c>
      <c r="F6621" s="258">
        <v>334</v>
      </c>
      <c r="G6621" s="258">
        <v>975</v>
      </c>
      <c r="H6621" s="258">
        <v>951</v>
      </c>
      <c r="I6621" s="258">
        <v>279</v>
      </c>
      <c r="J6621" s="258">
        <v>129</v>
      </c>
      <c r="K6621" s="259">
        <v>33</v>
      </c>
      <c r="L6621" s="257">
        <v>122</v>
      </c>
      <c r="M6621" s="258">
        <v>309</v>
      </c>
      <c r="N6621" s="258">
        <v>910</v>
      </c>
      <c r="O6621" s="258">
        <v>873</v>
      </c>
      <c r="P6621" s="258">
        <v>272</v>
      </c>
      <c r="Q6621" s="258">
        <v>160</v>
      </c>
      <c r="R6621" s="259">
        <v>73</v>
      </c>
      <c r="S6621" s="267">
        <v>5576</v>
      </c>
      <c r="T6621" s="90"/>
      <c r="U6621" s="260">
        <v>0</v>
      </c>
      <c r="V6621" s="273">
        <v>72.900252355478599</v>
      </c>
      <c r="W6621" s="273">
        <v>54.893689494442398</v>
      </c>
      <c r="X6621" s="274">
        <v>1.293461339</v>
      </c>
      <c r="Z6621" s="257">
        <v>14682.46</v>
      </c>
      <c r="AA6621" s="258">
        <v>5684.9791002973361</v>
      </c>
      <c r="AB6621" s="276">
        <v>1.0195443149744146</v>
      </c>
      <c r="AC6621" s="92"/>
      <c r="AD6621" s="257">
        <v>446940.54869323346</v>
      </c>
      <c r="AE6621" s="258">
        <v>4531.9730849347052</v>
      </c>
      <c r="AF6621" s="276">
        <v>0.8127641830944593</v>
      </c>
      <c r="AG6621" s="93"/>
      <c r="AH6621" s="257">
        <v>7212.3404262640006</v>
      </c>
      <c r="AI6621" s="258">
        <v>6117.7687125727534</v>
      </c>
      <c r="AJ6621" s="258">
        <v>5836.0489820349212</v>
      </c>
      <c r="AK6621" s="276">
        <v>1.0466371919000934</v>
      </c>
      <c r="AL6621" s="93"/>
      <c r="AM6621" s="257">
        <v>5576</v>
      </c>
      <c r="AN6621" s="258">
        <v>5563.6515424997742</v>
      </c>
      <c r="AO6621" s="276">
        <v>0.99778542727757791</v>
      </c>
      <c r="AQ6621" s="280">
        <v>4825.3269948056786</v>
      </c>
      <c r="AR6621" s="281">
        <v>4863.9021104275898</v>
      </c>
    </row>
    <row r="6622" spans="1:44" x14ac:dyDescent="0.2">
      <c r="A6622" s="260" t="s">
        <v>8399</v>
      </c>
      <c r="B6622" s="261" t="s">
        <v>6484</v>
      </c>
      <c r="C6622" s="261" t="s">
        <v>6625</v>
      </c>
      <c r="D6622" s="262" t="s">
        <v>14549</v>
      </c>
      <c r="E6622" s="257">
        <v>109</v>
      </c>
      <c r="F6622" s="258">
        <v>239</v>
      </c>
      <c r="G6622" s="258">
        <v>816</v>
      </c>
      <c r="H6622" s="258">
        <v>702</v>
      </c>
      <c r="I6622" s="258">
        <v>256</v>
      </c>
      <c r="J6622" s="258">
        <v>139</v>
      </c>
      <c r="K6622" s="259">
        <v>25</v>
      </c>
      <c r="L6622" s="257">
        <v>106</v>
      </c>
      <c r="M6622" s="258">
        <v>241</v>
      </c>
      <c r="N6622" s="258">
        <v>798</v>
      </c>
      <c r="O6622" s="258">
        <v>687</v>
      </c>
      <c r="P6622" s="258">
        <v>248</v>
      </c>
      <c r="Q6622" s="258">
        <v>154</v>
      </c>
      <c r="R6622" s="259">
        <v>67</v>
      </c>
      <c r="S6622" s="267">
        <v>4587</v>
      </c>
      <c r="T6622" s="90"/>
      <c r="U6622" s="260">
        <v>20</v>
      </c>
      <c r="V6622" s="273">
        <v>80.977071185189601</v>
      </c>
      <c r="W6622" s="273">
        <v>74.355274629468099</v>
      </c>
      <c r="X6622" s="274">
        <v>1.1682667360000001</v>
      </c>
      <c r="Z6622" s="257">
        <v>12418.43</v>
      </c>
      <c r="AA6622" s="258">
        <v>4808.3573875566799</v>
      </c>
      <c r="AB6622" s="276">
        <v>1.0482575512440986</v>
      </c>
      <c r="AC6622" s="92"/>
      <c r="AD6622" s="257">
        <v>398478.73090141482</v>
      </c>
      <c r="AE6622" s="258">
        <v>4040.5706947920339</v>
      </c>
      <c r="AF6622" s="276">
        <v>0.88087436119294393</v>
      </c>
      <c r="AG6622" s="93"/>
      <c r="AH6622" s="257">
        <v>5358.8395180320003</v>
      </c>
      <c r="AI6622" s="258">
        <v>4545.5620230750592</v>
      </c>
      <c r="AJ6622" s="258">
        <v>4567.1097710760287</v>
      </c>
      <c r="AK6622" s="276">
        <v>0.99566378266318478</v>
      </c>
      <c r="AL6622" s="93"/>
      <c r="AM6622" s="257">
        <v>4595.6000000000004</v>
      </c>
      <c r="AN6622" s="258">
        <v>4585.4227095968372</v>
      </c>
      <c r="AO6622" s="276">
        <v>0.9996561390008365</v>
      </c>
      <c r="AQ6622" s="280">
        <v>4215.7423108968414</v>
      </c>
      <c r="AR6622" s="281">
        <v>4249.4442231714056</v>
      </c>
    </row>
    <row r="6623" spans="1:44" x14ac:dyDescent="0.2">
      <c r="A6623" s="260" t="s">
        <v>8399</v>
      </c>
      <c r="B6623" s="261" t="s">
        <v>6484</v>
      </c>
      <c r="C6623" s="261" t="s">
        <v>6626</v>
      </c>
      <c r="D6623" s="262" t="s">
        <v>14550</v>
      </c>
      <c r="E6623" s="257">
        <v>200</v>
      </c>
      <c r="F6623" s="258">
        <v>298</v>
      </c>
      <c r="G6623" s="258">
        <v>973</v>
      </c>
      <c r="H6623" s="258">
        <v>631</v>
      </c>
      <c r="I6623" s="258">
        <v>164</v>
      </c>
      <c r="J6623" s="258">
        <v>97</v>
      </c>
      <c r="K6623" s="259">
        <v>22</v>
      </c>
      <c r="L6623" s="257">
        <v>188</v>
      </c>
      <c r="M6623" s="258">
        <v>313</v>
      </c>
      <c r="N6623" s="258">
        <v>964</v>
      </c>
      <c r="O6623" s="258">
        <v>555</v>
      </c>
      <c r="P6623" s="258">
        <v>178</v>
      </c>
      <c r="Q6623" s="258">
        <v>116</v>
      </c>
      <c r="R6623" s="259">
        <v>39</v>
      </c>
      <c r="S6623" s="267">
        <v>4738</v>
      </c>
      <c r="T6623" s="90"/>
      <c r="U6623" s="260">
        <v>2</v>
      </c>
      <c r="V6623" s="273">
        <v>112.263050743479</v>
      </c>
      <c r="W6623" s="273">
        <v>126.70310192023599</v>
      </c>
      <c r="X6623" s="274">
        <v>1.1682667360000001</v>
      </c>
      <c r="Z6623" s="257">
        <v>11710.819999999998</v>
      </c>
      <c r="AA6623" s="258">
        <v>4534.3741408009319</v>
      </c>
      <c r="AB6623" s="276">
        <v>0.95702282414540563</v>
      </c>
      <c r="AC6623" s="92"/>
      <c r="AD6623" s="257">
        <v>509029.50376805186</v>
      </c>
      <c r="AE6623" s="258">
        <v>5161.5545227646653</v>
      </c>
      <c r="AF6623" s="276">
        <v>1.0893952137536229</v>
      </c>
      <c r="AG6623" s="93"/>
      <c r="AH6623" s="257">
        <v>5535.2477951680003</v>
      </c>
      <c r="AI6623" s="258">
        <v>4695.1979213711857</v>
      </c>
      <c r="AJ6623" s="258">
        <v>4717.4550022581698</v>
      </c>
      <c r="AK6623" s="276">
        <v>0.99566378266318489</v>
      </c>
      <c r="AL6623" s="93"/>
      <c r="AM6623" s="257">
        <v>4738.8599999999997</v>
      </c>
      <c r="AN6623" s="258">
        <v>4728.3654499086224</v>
      </c>
      <c r="AO6623" s="276">
        <v>0.99796653649401068</v>
      </c>
      <c r="AQ6623" s="280">
        <v>4908.3045677831969</v>
      </c>
      <c r="AR6623" s="281">
        <v>4947.5430310860165</v>
      </c>
    </row>
    <row r="6624" spans="1:44" x14ac:dyDescent="0.2">
      <c r="A6624" s="260" t="s">
        <v>8399</v>
      </c>
      <c r="B6624" s="261" t="s">
        <v>6519</v>
      </c>
      <c r="C6624" s="261" t="s">
        <v>6627</v>
      </c>
      <c r="D6624" s="262" t="s">
        <v>14551</v>
      </c>
      <c r="E6624" s="257">
        <v>57</v>
      </c>
      <c r="F6624" s="258">
        <v>157</v>
      </c>
      <c r="G6624" s="258">
        <v>424</v>
      </c>
      <c r="H6624" s="258">
        <v>310</v>
      </c>
      <c r="I6624" s="258">
        <v>65</v>
      </c>
      <c r="J6624" s="258">
        <v>37</v>
      </c>
      <c r="K6624" s="259">
        <v>9</v>
      </c>
      <c r="L6624" s="257">
        <v>54</v>
      </c>
      <c r="M6624" s="258">
        <v>154</v>
      </c>
      <c r="N6624" s="258">
        <v>443</v>
      </c>
      <c r="O6624" s="258">
        <v>319</v>
      </c>
      <c r="P6624" s="258">
        <v>67</v>
      </c>
      <c r="Q6624" s="258">
        <v>62</v>
      </c>
      <c r="R6624" s="259">
        <v>34</v>
      </c>
      <c r="S6624" s="267">
        <v>2192</v>
      </c>
      <c r="T6624" s="90"/>
      <c r="U6624" s="260">
        <v>49</v>
      </c>
      <c r="V6624" s="273">
        <v>73.372340016660502</v>
      </c>
      <c r="W6624" s="273">
        <v>81.255930656934297</v>
      </c>
      <c r="X6624" s="274">
        <v>1.293461339</v>
      </c>
      <c r="Z6624" s="257">
        <v>5388.25</v>
      </c>
      <c r="AA6624" s="258">
        <v>2086.3049269112344</v>
      </c>
      <c r="AB6624" s="276">
        <v>0.9517814447587748</v>
      </c>
      <c r="AC6624" s="92"/>
      <c r="AD6624" s="257">
        <v>189649.95649700915</v>
      </c>
      <c r="AE6624" s="258">
        <v>1923.0488281192186</v>
      </c>
      <c r="AF6624" s="276">
        <v>0.87730329749964353</v>
      </c>
      <c r="AG6624" s="93"/>
      <c r="AH6624" s="257">
        <v>2835.2672550880002</v>
      </c>
      <c r="AI6624" s="258">
        <v>2404.9765096770939</v>
      </c>
      <c r="AJ6624" s="258">
        <v>2294.2287246450051</v>
      </c>
      <c r="AK6624" s="276">
        <v>1.0466371919000936</v>
      </c>
      <c r="AL6624" s="93"/>
      <c r="AM6624" s="257">
        <v>2213.0700000000002</v>
      </c>
      <c r="AN6624" s="258">
        <v>2208.1689955451893</v>
      </c>
      <c r="AO6624" s="276">
        <v>1.0073763665808346</v>
      </c>
      <c r="AQ6624" s="280">
        <v>1929.8140613955425</v>
      </c>
      <c r="AR6624" s="281">
        <v>1945.2415755572267</v>
      </c>
    </row>
    <row r="6625" spans="1:44" x14ac:dyDescent="0.2">
      <c r="A6625" s="260" t="s">
        <v>8399</v>
      </c>
      <c r="B6625" s="261" t="s">
        <v>6486</v>
      </c>
      <c r="C6625" s="261" t="s">
        <v>6628</v>
      </c>
      <c r="D6625" s="262" t="s">
        <v>14552</v>
      </c>
      <c r="E6625" s="257">
        <v>159</v>
      </c>
      <c r="F6625" s="258">
        <v>388</v>
      </c>
      <c r="G6625" s="258">
        <v>717</v>
      </c>
      <c r="H6625" s="258">
        <v>589</v>
      </c>
      <c r="I6625" s="258">
        <v>220</v>
      </c>
      <c r="J6625" s="258">
        <v>119</v>
      </c>
      <c r="K6625" s="259">
        <v>51</v>
      </c>
      <c r="L6625" s="257">
        <v>170</v>
      </c>
      <c r="M6625" s="258">
        <v>310</v>
      </c>
      <c r="N6625" s="258">
        <v>891</v>
      </c>
      <c r="O6625" s="258">
        <v>680</v>
      </c>
      <c r="P6625" s="258">
        <v>269</v>
      </c>
      <c r="Q6625" s="258">
        <v>158</v>
      </c>
      <c r="R6625" s="259">
        <v>112</v>
      </c>
      <c r="S6625" s="267">
        <v>4833</v>
      </c>
      <c r="T6625" s="90"/>
      <c r="U6625" s="260">
        <v>56</v>
      </c>
      <c r="V6625" s="273">
        <v>80.578332273959404</v>
      </c>
      <c r="W6625" s="273">
        <v>78.374224244931696</v>
      </c>
      <c r="X6625" s="274">
        <v>1.158277115</v>
      </c>
      <c r="Z6625" s="257">
        <v>13234.39</v>
      </c>
      <c r="AA6625" s="258">
        <v>5124.2932420850493</v>
      </c>
      <c r="AB6625" s="276">
        <v>1.0602717239985617</v>
      </c>
      <c r="AC6625" s="92"/>
      <c r="AD6625" s="257">
        <v>423944.5389893417</v>
      </c>
      <c r="AE6625" s="258">
        <v>4298.7937564006406</v>
      </c>
      <c r="AF6625" s="276">
        <v>0.88946694732063747</v>
      </c>
      <c r="AG6625" s="93"/>
      <c r="AH6625" s="257">
        <v>5597.9532967949999</v>
      </c>
      <c r="AI6625" s="258">
        <v>4748.3870019313435</v>
      </c>
      <c r="AJ6625" s="258">
        <v>4792.3857609270453</v>
      </c>
      <c r="AK6625" s="276">
        <v>0.99159647443141841</v>
      </c>
      <c r="AL6625" s="93"/>
      <c r="AM6625" s="257">
        <v>4857.08</v>
      </c>
      <c r="AN6625" s="258">
        <v>4846.3236431213782</v>
      </c>
      <c r="AO6625" s="276">
        <v>1.0027568059427638</v>
      </c>
      <c r="AQ6625" s="280">
        <v>4532.0467511859415</v>
      </c>
      <c r="AR6625" s="281">
        <v>4568.277296311504</v>
      </c>
    </row>
    <row r="6626" spans="1:44" x14ac:dyDescent="0.2">
      <c r="A6626" s="260" t="s">
        <v>8399</v>
      </c>
      <c r="B6626" s="261" t="s">
        <v>6484</v>
      </c>
      <c r="C6626" s="261" t="s">
        <v>6629</v>
      </c>
      <c r="D6626" s="262" t="s">
        <v>14553</v>
      </c>
      <c r="E6626" s="257">
        <v>112</v>
      </c>
      <c r="F6626" s="258">
        <v>191</v>
      </c>
      <c r="G6626" s="258">
        <v>660</v>
      </c>
      <c r="H6626" s="258">
        <v>387</v>
      </c>
      <c r="I6626" s="258">
        <v>125</v>
      </c>
      <c r="J6626" s="258">
        <v>78</v>
      </c>
      <c r="K6626" s="259">
        <v>24</v>
      </c>
      <c r="L6626" s="257">
        <v>80</v>
      </c>
      <c r="M6626" s="258">
        <v>161</v>
      </c>
      <c r="N6626" s="258">
        <v>604</v>
      </c>
      <c r="O6626" s="258">
        <v>367</v>
      </c>
      <c r="P6626" s="258">
        <v>141</v>
      </c>
      <c r="Q6626" s="258">
        <v>100</v>
      </c>
      <c r="R6626" s="259">
        <v>29</v>
      </c>
      <c r="S6626" s="267">
        <v>3059</v>
      </c>
      <c r="T6626" s="90"/>
      <c r="U6626" s="260">
        <v>0</v>
      </c>
      <c r="V6626" s="273">
        <v>114.672299303965</v>
      </c>
      <c r="W6626" s="273">
        <v>127.516508662961</v>
      </c>
      <c r="X6626" s="274">
        <v>1.1682667360000001</v>
      </c>
      <c r="Z6626" s="257">
        <v>7824.5999999999995</v>
      </c>
      <c r="AA6626" s="258">
        <v>3029.6481290047127</v>
      </c>
      <c r="AB6626" s="276">
        <v>0.99040474959291036</v>
      </c>
      <c r="AC6626" s="92"/>
      <c r="AD6626" s="257">
        <v>331159.01815652143</v>
      </c>
      <c r="AE6626" s="258">
        <v>3357.9494219238204</v>
      </c>
      <c r="AF6626" s="276">
        <v>1.0977278267158614</v>
      </c>
      <c r="AG6626" s="93"/>
      <c r="AH6626" s="257">
        <v>3573.7279454240002</v>
      </c>
      <c r="AI6626" s="258">
        <v>3031.3656482639208</v>
      </c>
      <c r="AJ6626" s="258">
        <v>3045.735511166682</v>
      </c>
      <c r="AK6626" s="276">
        <v>0.99566378266318467</v>
      </c>
      <c r="AL6626" s="93"/>
      <c r="AM6626" s="257">
        <v>3059</v>
      </c>
      <c r="AN6626" s="258">
        <v>3052.2256220421104</v>
      </c>
      <c r="AO6626" s="276">
        <v>0.9977854272775778</v>
      </c>
      <c r="AQ6626" s="280">
        <v>3303.9748400631947</v>
      </c>
      <c r="AR6626" s="281">
        <v>3330.38780888469</v>
      </c>
    </row>
    <row r="6627" spans="1:44" x14ac:dyDescent="0.2">
      <c r="A6627" s="260" t="s">
        <v>8399</v>
      </c>
      <c r="B6627" s="261" t="s">
        <v>6446</v>
      </c>
      <c r="C6627" s="261" t="s">
        <v>6481</v>
      </c>
      <c r="D6627" s="262" t="s">
        <v>14423</v>
      </c>
      <c r="E6627" s="257">
        <v>59</v>
      </c>
      <c r="F6627" s="258">
        <v>110</v>
      </c>
      <c r="G6627" s="258">
        <v>443</v>
      </c>
      <c r="H6627" s="258">
        <v>358</v>
      </c>
      <c r="I6627" s="258">
        <v>106</v>
      </c>
      <c r="J6627" s="258">
        <v>62</v>
      </c>
      <c r="K6627" s="259">
        <v>16</v>
      </c>
      <c r="L6627" s="257">
        <v>51</v>
      </c>
      <c r="M6627" s="258">
        <v>106</v>
      </c>
      <c r="N6627" s="258">
        <v>403</v>
      </c>
      <c r="O6627" s="258">
        <v>284</v>
      </c>
      <c r="P6627" s="258">
        <v>110</v>
      </c>
      <c r="Q6627" s="258">
        <v>58</v>
      </c>
      <c r="R6627" s="259">
        <v>30</v>
      </c>
      <c r="S6627" s="267">
        <v>2196</v>
      </c>
      <c r="T6627" s="90"/>
      <c r="U6627" s="260">
        <v>2</v>
      </c>
      <c r="V6627" s="273">
        <v>99.529817479307795</v>
      </c>
      <c r="W6627" s="273">
        <v>104.29098360655701</v>
      </c>
      <c r="X6627" s="274">
        <v>1.1948624809999999</v>
      </c>
      <c r="Z6627" s="257">
        <v>5724.24</v>
      </c>
      <c r="AA6627" s="258">
        <v>2216.3986665099733</v>
      </c>
      <c r="AB6627" s="276">
        <v>1.0092890102504433</v>
      </c>
      <c r="AC6627" s="92"/>
      <c r="AD6627" s="257">
        <v>216973.46346904762</v>
      </c>
      <c r="AE6627" s="258">
        <v>2200.1089394592104</v>
      </c>
      <c r="AF6627" s="276">
        <v>1.0018711017573818</v>
      </c>
      <c r="AG6627" s="93"/>
      <c r="AH6627" s="257">
        <v>2623.9180082759999</v>
      </c>
      <c r="AI6627" s="258">
        <v>2225.7024137312319</v>
      </c>
      <c r="AJ6627" s="258">
        <v>2210.2571585909914</v>
      </c>
      <c r="AK6627" s="276">
        <v>1.0064923308702147</v>
      </c>
      <c r="AL6627" s="93"/>
      <c r="AM6627" s="257">
        <v>2196.86</v>
      </c>
      <c r="AN6627" s="258">
        <v>2191.9948937690201</v>
      </c>
      <c r="AO6627" s="276">
        <v>0.99817618113343354</v>
      </c>
      <c r="AQ6627" s="280">
        <v>2230.8861254329804</v>
      </c>
      <c r="AR6627" s="281">
        <v>2248.7205002474811</v>
      </c>
    </row>
    <row r="6628" spans="1:44" x14ac:dyDescent="0.2">
      <c r="A6628" s="260" t="s">
        <v>8399</v>
      </c>
      <c r="B6628" s="261" t="s">
        <v>6446</v>
      </c>
      <c r="C6628" s="261" t="s">
        <v>6482</v>
      </c>
      <c r="D6628" s="262" t="s">
        <v>14424</v>
      </c>
      <c r="E6628" s="257">
        <v>79</v>
      </c>
      <c r="F6628" s="258">
        <v>106</v>
      </c>
      <c r="G6628" s="258">
        <v>1738</v>
      </c>
      <c r="H6628" s="258">
        <v>203</v>
      </c>
      <c r="I6628" s="258">
        <v>32</v>
      </c>
      <c r="J6628" s="258">
        <v>18</v>
      </c>
      <c r="K6628" s="259">
        <v>24</v>
      </c>
      <c r="L6628" s="257">
        <v>69</v>
      </c>
      <c r="M6628" s="258">
        <v>109</v>
      </c>
      <c r="N6628" s="258">
        <v>1514</v>
      </c>
      <c r="O6628" s="258">
        <v>189</v>
      </c>
      <c r="P6628" s="258">
        <v>54</v>
      </c>
      <c r="Q6628" s="258">
        <v>32</v>
      </c>
      <c r="R6628" s="259">
        <v>49</v>
      </c>
      <c r="S6628" s="267">
        <v>4216</v>
      </c>
      <c r="T6628" s="90"/>
      <c r="U6628" s="260">
        <v>79</v>
      </c>
      <c r="V6628" s="273">
        <v>99.282075124667998</v>
      </c>
      <c r="W6628" s="273">
        <v>105.170459933617</v>
      </c>
      <c r="X6628" s="274">
        <v>1.1948624809999999</v>
      </c>
      <c r="Z6628" s="257">
        <v>8137</v>
      </c>
      <c r="AA6628" s="258">
        <v>3150.6079321257762</v>
      </c>
      <c r="AB6628" s="276">
        <v>0.74729789661427326</v>
      </c>
      <c r="AC6628" s="92"/>
      <c r="AD6628" s="257">
        <v>417162.54200550192</v>
      </c>
      <c r="AE6628" s="258">
        <v>4230.0243688775445</v>
      </c>
      <c r="AF6628" s="276">
        <v>1.0033264632062486</v>
      </c>
      <c r="AG6628" s="93"/>
      <c r="AH6628" s="257">
        <v>5037.5402198960001</v>
      </c>
      <c r="AI6628" s="258">
        <v>4273.0243061433848</v>
      </c>
      <c r="AJ6628" s="258">
        <v>4243.3716669488249</v>
      </c>
      <c r="AK6628" s="276">
        <v>1.0064923308702147</v>
      </c>
      <c r="AL6628" s="93"/>
      <c r="AM6628" s="257">
        <v>4249.97</v>
      </c>
      <c r="AN6628" s="258">
        <v>4240.5581323668885</v>
      </c>
      <c r="AO6628" s="276">
        <v>1.0058249839579907</v>
      </c>
      <c r="AQ6628" s="280">
        <v>3200.1439786090691</v>
      </c>
      <c r="AR6628" s="281">
        <v>3225.7268922881822</v>
      </c>
    </row>
    <row r="6629" spans="1:44" x14ac:dyDescent="0.2">
      <c r="A6629" s="260" t="s">
        <v>8399</v>
      </c>
      <c r="B6629" s="261" t="s">
        <v>6486</v>
      </c>
      <c r="C6629" s="261" t="s">
        <v>6630</v>
      </c>
      <c r="D6629" s="262" t="s">
        <v>14554</v>
      </c>
      <c r="E6629" s="257">
        <v>391</v>
      </c>
      <c r="F6629" s="258">
        <v>599</v>
      </c>
      <c r="G6629" s="258">
        <v>1295</v>
      </c>
      <c r="H6629" s="258">
        <v>658</v>
      </c>
      <c r="I6629" s="258">
        <v>206</v>
      </c>
      <c r="J6629" s="258">
        <v>117</v>
      </c>
      <c r="K6629" s="259">
        <v>27</v>
      </c>
      <c r="L6629" s="257">
        <v>363</v>
      </c>
      <c r="M6629" s="258">
        <v>535</v>
      </c>
      <c r="N6629" s="258">
        <v>1577</v>
      </c>
      <c r="O6629" s="258">
        <v>665</v>
      </c>
      <c r="P6629" s="258">
        <v>218</v>
      </c>
      <c r="Q6629" s="258">
        <v>131</v>
      </c>
      <c r="R6629" s="259">
        <v>39</v>
      </c>
      <c r="S6629" s="267">
        <v>6821</v>
      </c>
      <c r="T6629" s="90"/>
      <c r="U6629" s="260">
        <v>15</v>
      </c>
      <c r="V6629" s="273">
        <v>102.231834120527</v>
      </c>
      <c r="W6629" s="273">
        <v>103.45866314863601</v>
      </c>
      <c r="X6629" s="274">
        <v>1.158277115</v>
      </c>
      <c r="Z6629" s="257">
        <v>16354.460000000003</v>
      </c>
      <c r="AA6629" s="258">
        <v>6332.3695958748594</v>
      </c>
      <c r="AB6629" s="276">
        <v>0.92836381701727888</v>
      </c>
      <c r="AC6629" s="92"/>
      <c r="AD6629" s="257">
        <v>677410.675507918</v>
      </c>
      <c r="AE6629" s="258">
        <v>6868.9380675470611</v>
      </c>
      <c r="AF6629" s="276">
        <v>1.007028011662082</v>
      </c>
      <c r="AG6629" s="93"/>
      <c r="AH6629" s="257">
        <v>7900.6082014149997</v>
      </c>
      <c r="AI6629" s="258">
        <v>6701.5824002014679</v>
      </c>
      <c r="AJ6629" s="258">
        <v>6763.6795520967044</v>
      </c>
      <c r="AK6629" s="276">
        <v>0.9915964744314183</v>
      </c>
      <c r="AL6629" s="93"/>
      <c r="AM6629" s="257">
        <v>6827.45</v>
      </c>
      <c r="AN6629" s="258">
        <v>6812.3301154662995</v>
      </c>
      <c r="AO6629" s="276">
        <v>0.99872894230557097</v>
      </c>
      <c r="AQ6629" s="280">
        <v>6315.2480827174004</v>
      </c>
      <c r="AR6629" s="281">
        <v>6365.7340757359279</v>
      </c>
    </row>
    <row r="6630" spans="1:44" x14ac:dyDescent="0.2">
      <c r="A6630" s="260" t="s">
        <v>8399</v>
      </c>
      <c r="B6630" s="261" t="s">
        <v>6519</v>
      </c>
      <c r="C6630" s="261" t="s">
        <v>6631</v>
      </c>
      <c r="D6630" s="262" t="s">
        <v>14555</v>
      </c>
      <c r="E6630" s="257">
        <v>355</v>
      </c>
      <c r="F6630" s="258">
        <v>517</v>
      </c>
      <c r="G6630" s="258">
        <v>1417</v>
      </c>
      <c r="H6630" s="258">
        <v>652</v>
      </c>
      <c r="I6630" s="258">
        <v>117</v>
      </c>
      <c r="J6630" s="258">
        <v>55</v>
      </c>
      <c r="K6630" s="259">
        <v>7</v>
      </c>
      <c r="L6630" s="257">
        <v>352</v>
      </c>
      <c r="M6630" s="258">
        <v>485</v>
      </c>
      <c r="N6630" s="258">
        <v>1575</v>
      </c>
      <c r="O6630" s="258">
        <v>585</v>
      </c>
      <c r="P6630" s="258">
        <v>124</v>
      </c>
      <c r="Q6630" s="258">
        <v>47</v>
      </c>
      <c r="R6630" s="259">
        <v>12</v>
      </c>
      <c r="S6630" s="267">
        <v>6300</v>
      </c>
      <c r="T6630" s="90"/>
      <c r="U6630" s="260">
        <v>0</v>
      </c>
      <c r="V6630" s="273">
        <v>62.3933997827721</v>
      </c>
      <c r="W6630" s="273">
        <v>69.355442716597906</v>
      </c>
      <c r="X6630" s="274">
        <v>1.293461339</v>
      </c>
      <c r="Z6630" s="257">
        <v>13824.25</v>
      </c>
      <c r="AA6630" s="258">
        <v>5352.6842455069145</v>
      </c>
      <c r="AB6630" s="276">
        <v>0.84963241992173244</v>
      </c>
      <c r="AC6630" s="92"/>
      <c r="AD6630" s="257">
        <v>509256.9151163717</v>
      </c>
      <c r="AE6630" s="258">
        <v>5163.8604717612543</v>
      </c>
      <c r="AF6630" s="276">
        <v>0.81966039234305621</v>
      </c>
      <c r="AG6630" s="93"/>
      <c r="AH6630" s="257">
        <v>8148.8064357000003</v>
      </c>
      <c r="AI6630" s="258">
        <v>6912.1131436887272</v>
      </c>
      <c r="AJ6630" s="258">
        <v>6593.8143089705891</v>
      </c>
      <c r="AK6630" s="276">
        <v>1.0466371919000934</v>
      </c>
      <c r="AL6630" s="93"/>
      <c r="AM6630" s="257">
        <v>6300</v>
      </c>
      <c r="AN6630" s="258">
        <v>6286.0481918487403</v>
      </c>
      <c r="AO6630" s="276">
        <v>0.9977854272775778</v>
      </c>
      <c r="AQ6630" s="280">
        <v>4581.8291895763286</v>
      </c>
      <c r="AR6630" s="281">
        <v>4618.4577104906657</v>
      </c>
    </row>
    <row r="6631" spans="1:44" x14ac:dyDescent="0.2">
      <c r="A6631" s="260" t="s">
        <v>8399</v>
      </c>
      <c r="B6631" s="261" t="s">
        <v>6634</v>
      </c>
      <c r="C6631" s="261" t="s">
        <v>6635</v>
      </c>
      <c r="D6631" s="262" t="s">
        <v>14557</v>
      </c>
      <c r="E6631" s="257">
        <v>117</v>
      </c>
      <c r="F6631" s="258">
        <v>231</v>
      </c>
      <c r="G6631" s="258">
        <v>714</v>
      </c>
      <c r="H6631" s="258">
        <v>772</v>
      </c>
      <c r="I6631" s="258">
        <v>426</v>
      </c>
      <c r="J6631" s="258">
        <v>196</v>
      </c>
      <c r="K6631" s="259">
        <v>56</v>
      </c>
      <c r="L6631" s="257">
        <v>108</v>
      </c>
      <c r="M6631" s="258">
        <v>240</v>
      </c>
      <c r="N6631" s="258">
        <v>697</v>
      </c>
      <c r="O6631" s="258">
        <v>752</v>
      </c>
      <c r="P6631" s="258">
        <v>424</v>
      </c>
      <c r="Q6631" s="258">
        <v>248</v>
      </c>
      <c r="R6631" s="259">
        <v>105</v>
      </c>
      <c r="S6631" s="267">
        <v>5086</v>
      </c>
      <c r="T6631" s="90"/>
      <c r="U6631" s="260">
        <v>38</v>
      </c>
      <c r="V6631" s="273">
        <v>102.009471673234</v>
      </c>
      <c r="W6631" s="273">
        <v>80.823147966201603</v>
      </c>
      <c r="X6631" s="274">
        <v>1.1049558900000001</v>
      </c>
      <c r="Z6631" s="257">
        <v>15464.34</v>
      </c>
      <c r="AA6631" s="258">
        <v>5987.719339939772</v>
      </c>
      <c r="AB6631" s="276">
        <v>1.1772944042351106</v>
      </c>
      <c r="AC6631" s="92"/>
      <c r="AD6631" s="257">
        <v>477551.30273514974</v>
      </c>
      <c r="AE6631" s="258">
        <v>4842.3658515635816</v>
      </c>
      <c r="AF6631" s="276">
        <v>0.9520971001894577</v>
      </c>
      <c r="AG6631" s="93"/>
      <c r="AH6631" s="257">
        <v>5619.8056565400002</v>
      </c>
      <c r="AI6631" s="258">
        <v>4766.922965965573</v>
      </c>
      <c r="AJ6631" s="258">
        <v>4932.8430236634758</v>
      </c>
      <c r="AK6631" s="276">
        <v>0.96988655597001094</v>
      </c>
      <c r="AL6631" s="93"/>
      <c r="AM6631" s="257">
        <v>5102.34</v>
      </c>
      <c r="AN6631" s="258">
        <v>5091.0404970154768</v>
      </c>
      <c r="AO6631" s="276">
        <v>1.0009910532865665</v>
      </c>
      <c r="AQ6631" s="280">
        <v>5534.696530198401</v>
      </c>
      <c r="AR6631" s="281">
        <v>5578.9425592891585</v>
      </c>
    </row>
    <row r="6632" spans="1:44" x14ac:dyDescent="0.2">
      <c r="A6632" s="260" t="s">
        <v>8399</v>
      </c>
      <c r="B6632" s="261" t="s">
        <v>6634</v>
      </c>
      <c r="C6632" s="261" t="s">
        <v>6636</v>
      </c>
      <c r="D6632" s="262" t="s">
        <v>14558</v>
      </c>
      <c r="E6632" s="257">
        <v>252</v>
      </c>
      <c r="F6632" s="258">
        <v>483</v>
      </c>
      <c r="G6632" s="258">
        <v>1356</v>
      </c>
      <c r="H6632" s="258">
        <v>988</v>
      </c>
      <c r="I6632" s="258">
        <v>523</v>
      </c>
      <c r="J6632" s="258">
        <v>217</v>
      </c>
      <c r="K6632" s="259">
        <v>97</v>
      </c>
      <c r="L6632" s="257">
        <v>233</v>
      </c>
      <c r="M6632" s="258">
        <v>437</v>
      </c>
      <c r="N6632" s="258">
        <v>1387</v>
      </c>
      <c r="O6632" s="258">
        <v>1110</v>
      </c>
      <c r="P6632" s="258">
        <v>538</v>
      </c>
      <c r="Q6632" s="258">
        <v>281</v>
      </c>
      <c r="R6632" s="259">
        <v>187</v>
      </c>
      <c r="S6632" s="267">
        <v>8089</v>
      </c>
      <c r="T6632" s="90"/>
      <c r="U6632" s="260">
        <v>110</v>
      </c>
      <c r="V6632" s="273">
        <v>98.658875901129704</v>
      </c>
      <c r="W6632" s="273">
        <v>93.099505562422706</v>
      </c>
      <c r="X6632" s="274">
        <v>1.1049558900000001</v>
      </c>
      <c r="Z6632" s="257">
        <v>22857.02</v>
      </c>
      <c r="AA6632" s="258">
        <v>8850.130086857258</v>
      </c>
      <c r="AB6632" s="276">
        <v>1.0940944599897711</v>
      </c>
      <c r="AC6632" s="92"/>
      <c r="AD6632" s="257">
        <v>775951.92061800382</v>
      </c>
      <c r="AE6632" s="258">
        <v>7868.1453936681582</v>
      </c>
      <c r="AF6632" s="276">
        <v>0.97269692096280858</v>
      </c>
      <c r="AG6632" s="93"/>
      <c r="AH6632" s="257">
        <v>8937.9881942100001</v>
      </c>
      <c r="AI6632" s="258">
        <v>7581.5257317529531</v>
      </c>
      <c r="AJ6632" s="258">
        <v>7845.4123512414171</v>
      </c>
      <c r="AK6632" s="276">
        <v>0.96988655597001072</v>
      </c>
      <c r="AL6632" s="93"/>
      <c r="AM6632" s="257">
        <v>8136.3</v>
      </c>
      <c r="AN6632" s="258">
        <v>8118.2815719585578</v>
      </c>
      <c r="AO6632" s="276">
        <v>1.003619924831074</v>
      </c>
      <c r="AQ6632" s="280">
        <v>8379.4865787557665</v>
      </c>
      <c r="AR6632" s="281">
        <v>8446.474715306038</v>
      </c>
    </row>
    <row r="6633" spans="1:44" x14ac:dyDescent="0.2">
      <c r="A6633" s="260" t="s">
        <v>8399</v>
      </c>
      <c r="B6633" s="261" t="s">
        <v>6634</v>
      </c>
      <c r="C6633" s="261" t="s">
        <v>6637</v>
      </c>
      <c r="D6633" s="262" t="s">
        <v>14559</v>
      </c>
      <c r="E6633" s="257">
        <v>238</v>
      </c>
      <c r="F6633" s="258">
        <v>522</v>
      </c>
      <c r="G6633" s="258">
        <v>1732</v>
      </c>
      <c r="H6633" s="258">
        <v>1364</v>
      </c>
      <c r="I6633" s="258">
        <v>613</v>
      </c>
      <c r="J6633" s="258">
        <v>298</v>
      </c>
      <c r="K6633" s="259">
        <v>94</v>
      </c>
      <c r="L6633" s="257">
        <v>220</v>
      </c>
      <c r="M6633" s="258">
        <v>471</v>
      </c>
      <c r="N6633" s="258">
        <v>1775</v>
      </c>
      <c r="O6633" s="258">
        <v>1353</v>
      </c>
      <c r="P6633" s="258">
        <v>654</v>
      </c>
      <c r="Q6633" s="258">
        <v>396</v>
      </c>
      <c r="R6633" s="259">
        <v>212</v>
      </c>
      <c r="S6633" s="267">
        <v>9942</v>
      </c>
      <c r="T6633" s="90"/>
      <c r="U6633" s="260">
        <v>124</v>
      </c>
      <c r="V6633" s="273">
        <v>106.242626047012</v>
      </c>
      <c r="W6633" s="273">
        <v>102.594447797223</v>
      </c>
      <c r="X6633" s="274">
        <v>1.1049558900000001</v>
      </c>
      <c r="Z6633" s="257">
        <v>28006.299999999992</v>
      </c>
      <c r="AA6633" s="258">
        <v>10843.906959505235</v>
      </c>
      <c r="AB6633" s="276">
        <v>1.0907168537019951</v>
      </c>
      <c r="AC6633" s="92"/>
      <c r="AD6633" s="257">
        <v>995744.2237778235</v>
      </c>
      <c r="AE6633" s="258">
        <v>10096.837341866843</v>
      </c>
      <c r="AF6633" s="276">
        <v>1.0155740637564719</v>
      </c>
      <c r="AG6633" s="93"/>
      <c r="AH6633" s="257">
        <v>10985.471458380001</v>
      </c>
      <c r="AI6633" s="258">
        <v>9318.2752905288489</v>
      </c>
      <c r="AJ6633" s="258">
        <v>9642.6121394538477</v>
      </c>
      <c r="AK6633" s="276">
        <v>0.96988655597001083</v>
      </c>
      <c r="AL6633" s="93"/>
      <c r="AM6633" s="257">
        <v>9995.32</v>
      </c>
      <c r="AN6633" s="258">
        <v>9973.1846369761188</v>
      </c>
      <c r="AO6633" s="276">
        <v>1.0031366563041761</v>
      </c>
      <c r="AQ6633" s="280">
        <v>10714.660723102945</v>
      </c>
      <c r="AR6633" s="281">
        <v>10800.316944264363</v>
      </c>
    </row>
    <row r="6634" spans="1:44" x14ac:dyDescent="0.2">
      <c r="A6634" s="260" t="s">
        <v>8399</v>
      </c>
      <c r="B6634" s="261" t="s">
        <v>6634</v>
      </c>
      <c r="C6634" s="261" t="s">
        <v>6638</v>
      </c>
      <c r="D6634" s="262" t="s">
        <v>14560</v>
      </c>
      <c r="E6634" s="257">
        <v>74</v>
      </c>
      <c r="F6634" s="258">
        <v>264</v>
      </c>
      <c r="G6634" s="258">
        <v>682</v>
      </c>
      <c r="H6634" s="258">
        <v>808</v>
      </c>
      <c r="I6634" s="258">
        <v>589</v>
      </c>
      <c r="J6634" s="258">
        <v>347</v>
      </c>
      <c r="K6634" s="259">
        <v>138</v>
      </c>
      <c r="L6634" s="257">
        <v>84</v>
      </c>
      <c r="M6634" s="258">
        <v>239</v>
      </c>
      <c r="N6634" s="258">
        <v>647</v>
      </c>
      <c r="O6634" s="258">
        <v>918</v>
      </c>
      <c r="P6634" s="258">
        <v>627</v>
      </c>
      <c r="Q6634" s="258">
        <v>446</v>
      </c>
      <c r="R6634" s="259">
        <v>307</v>
      </c>
      <c r="S6634" s="267">
        <v>6170</v>
      </c>
      <c r="T6634" s="90"/>
      <c r="U6634" s="260">
        <v>104</v>
      </c>
      <c r="V6634" s="273">
        <v>89.949487386878602</v>
      </c>
      <c r="W6634" s="273">
        <v>72.870538611291295</v>
      </c>
      <c r="X6634" s="274">
        <v>1.1049558900000001</v>
      </c>
      <c r="Z6634" s="257">
        <v>21456.69</v>
      </c>
      <c r="AA6634" s="258">
        <v>8307.9289309529086</v>
      </c>
      <c r="AB6634" s="276">
        <v>1.3465038785985266</v>
      </c>
      <c r="AC6634" s="92"/>
      <c r="AD6634" s="257">
        <v>548284.32346611365</v>
      </c>
      <c r="AE6634" s="258">
        <v>5559.5980362604323</v>
      </c>
      <c r="AF6634" s="276">
        <v>0.90106937378613161</v>
      </c>
      <c r="AG6634" s="93"/>
      <c r="AH6634" s="257">
        <v>6817.5778413000007</v>
      </c>
      <c r="AI6634" s="258">
        <v>5782.9167715311814</v>
      </c>
      <c r="AJ6634" s="258">
        <v>5984.2000503349673</v>
      </c>
      <c r="AK6634" s="276">
        <v>0.96988655597001094</v>
      </c>
      <c r="AL6634" s="93"/>
      <c r="AM6634" s="257">
        <v>6214.72</v>
      </c>
      <c r="AN6634" s="258">
        <v>6200.9570506105092</v>
      </c>
      <c r="AO6634" s="276">
        <v>1.0050173501799853</v>
      </c>
      <c r="AQ6634" s="280">
        <v>7297.019390259904</v>
      </c>
      <c r="AR6634" s="281">
        <v>7355.3539584617292</v>
      </c>
    </row>
    <row r="6635" spans="1:44" x14ac:dyDescent="0.2">
      <c r="A6635" s="260" t="s">
        <v>8399</v>
      </c>
      <c r="B6635" s="261" t="s">
        <v>6634</v>
      </c>
      <c r="C6635" s="261" t="s">
        <v>6639</v>
      </c>
      <c r="D6635" s="262" t="s">
        <v>14561</v>
      </c>
      <c r="E6635" s="257">
        <v>114</v>
      </c>
      <c r="F6635" s="258">
        <v>194</v>
      </c>
      <c r="G6635" s="258">
        <v>722</v>
      </c>
      <c r="H6635" s="258">
        <v>582</v>
      </c>
      <c r="I6635" s="258">
        <v>250</v>
      </c>
      <c r="J6635" s="258">
        <v>127</v>
      </c>
      <c r="K6635" s="259">
        <v>46</v>
      </c>
      <c r="L6635" s="257">
        <v>106</v>
      </c>
      <c r="M6635" s="258">
        <v>223</v>
      </c>
      <c r="N6635" s="258">
        <v>710</v>
      </c>
      <c r="O6635" s="258">
        <v>592</v>
      </c>
      <c r="P6635" s="258">
        <v>261</v>
      </c>
      <c r="Q6635" s="258">
        <v>157</v>
      </c>
      <c r="R6635" s="259">
        <v>86</v>
      </c>
      <c r="S6635" s="267">
        <v>4170</v>
      </c>
      <c r="T6635" s="90"/>
      <c r="U6635" s="260">
        <v>17</v>
      </c>
      <c r="V6635" s="273">
        <v>105.706756147848</v>
      </c>
      <c r="W6635" s="273">
        <v>99.828420800383398</v>
      </c>
      <c r="X6635" s="274">
        <v>1.1049558900000001</v>
      </c>
      <c r="Z6635" s="257">
        <v>11756.63</v>
      </c>
      <c r="AA6635" s="258">
        <v>4552.1115562329933</v>
      </c>
      <c r="AB6635" s="276">
        <v>1.0916334667225402</v>
      </c>
      <c r="AC6635" s="92"/>
      <c r="AD6635" s="257">
        <v>414333.26947387768</v>
      </c>
      <c r="AE6635" s="258">
        <v>4201.3355712270386</v>
      </c>
      <c r="AF6635" s="276">
        <v>1.00751452547411</v>
      </c>
      <c r="AG6635" s="93"/>
      <c r="AH6635" s="257">
        <v>4607.6660613000004</v>
      </c>
      <c r="AI6635" s="258">
        <v>3908.389454989469</v>
      </c>
      <c r="AJ6635" s="258">
        <v>4044.426938394945</v>
      </c>
      <c r="AK6635" s="276">
        <v>0.96988655597001083</v>
      </c>
      <c r="AL6635" s="93"/>
      <c r="AM6635" s="257">
        <v>4177.3100000000004</v>
      </c>
      <c r="AN6635" s="258">
        <v>4168.0590432208992</v>
      </c>
      <c r="AO6635" s="276">
        <v>0.99953454273882469</v>
      </c>
      <c r="AQ6635" s="280">
        <v>4446.1382175696808</v>
      </c>
      <c r="AR6635" s="281">
        <v>4481.6819840332528</v>
      </c>
    </row>
    <row r="6636" spans="1:44" x14ac:dyDescent="0.2">
      <c r="A6636" s="260" t="s">
        <v>8399</v>
      </c>
      <c r="B6636" s="261" t="s">
        <v>6634</v>
      </c>
      <c r="C6636" s="261" t="s">
        <v>6640</v>
      </c>
      <c r="D6636" s="262" t="s">
        <v>14562</v>
      </c>
      <c r="E6636" s="257">
        <v>243</v>
      </c>
      <c r="F6636" s="258">
        <v>487</v>
      </c>
      <c r="G6636" s="258">
        <v>1849</v>
      </c>
      <c r="H6636" s="258">
        <v>1671</v>
      </c>
      <c r="I6636" s="258">
        <v>787</v>
      </c>
      <c r="J6636" s="258">
        <v>452</v>
      </c>
      <c r="K6636" s="259">
        <v>146</v>
      </c>
      <c r="L6636" s="257">
        <v>212</v>
      </c>
      <c r="M6636" s="258">
        <v>473</v>
      </c>
      <c r="N6636" s="258">
        <v>1689</v>
      </c>
      <c r="O6636" s="258">
        <v>1708</v>
      </c>
      <c r="P6636" s="258">
        <v>802</v>
      </c>
      <c r="Q6636" s="258">
        <v>574</v>
      </c>
      <c r="R6636" s="259">
        <v>328</v>
      </c>
      <c r="S6636" s="267">
        <v>11421</v>
      </c>
      <c r="T6636" s="90"/>
      <c r="U6636" s="260">
        <v>178</v>
      </c>
      <c r="V6636" s="273">
        <v>99.381794068608102</v>
      </c>
      <c r="W6636" s="273">
        <v>100.06214985994301</v>
      </c>
      <c r="X6636" s="274">
        <v>1.1049558900000001</v>
      </c>
      <c r="Z6636" s="257">
        <v>34370.199999999997</v>
      </c>
      <c r="AA6636" s="258">
        <v>13307.97895400631</v>
      </c>
      <c r="AB6636" s="276">
        <v>1.1652201168029341</v>
      </c>
      <c r="AC6636" s="92"/>
      <c r="AD6636" s="257">
        <v>1116563.4448617301</v>
      </c>
      <c r="AE6636" s="258">
        <v>11321.943141051921</v>
      </c>
      <c r="AF6636" s="276">
        <v>0.99132677883302001</v>
      </c>
      <c r="AG6636" s="93"/>
      <c r="AH6636" s="257">
        <v>12619.701219690001</v>
      </c>
      <c r="AI6636" s="258">
        <v>10704.488241111445</v>
      </c>
      <c r="AJ6636" s="258">
        <v>11077.074355733494</v>
      </c>
      <c r="AK6636" s="276">
        <v>0.96988655597001083</v>
      </c>
      <c r="AL6636" s="93"/>
      <c r="AM6636" s="257">
        <v>11497.54</v>
      </c>
      <c r="AN6636" s="258">
        <v>11472.077861541044</v>
      </c>
      <c r="AO6636" s="276">
        <v>1.0044722757675373</v>
      </c>
      <c r="AQ6636" s="280">
        <v>12852.506647645965</v>
      </c>
      <c r="AR6636" s="281">
        <v>12955.253452266257</v>
      </c>
    </row>
    <row r="6637" spans="1:44" x14ac:dyDescent="0.2">
      <c r="A6637" s="260" t="s">
        <v>8399</v>
      </c>
      <c r="B6637" s="261" t="s">
        <v>6634</v>
      </c>
      <c r="C6637" s="261" t="s">
        <v>6641</v>
      </c>
      <c r="D6637" s="262" t="s">
        <v>14563</v>
      </c>
      <c r="E6637" s="257">
        <v>286</v>
      </c>
      <c r="F6637" s="258">
        <v>674</v>
      </c>
      <c r="G6637" s="258">
        <v>1829</v>
      </c>
      <c r="H6637" s="258">
        <v>1351</v>
      </c>
      <c r="I6637" s="258">
        <v>504</v>
      </c>
      <c r="J6637" s="258">
        <v>242</v>
      </c>
      <c r="K6637" s="259">
        <v>79</v>
      </c>
      <c r="L6637" s="257">
        <v>260</v>
      </c>
      <c r="M6637" s="258">
        <v>583</v>
      </c>
      <c r="N6637" s="258">
        <v>1980</v>
      </c>
      <c r="O6637" s="258">
        <v>1406</v>
      </c>
      <c r="P6637" s="258">
        <v>550</v>
      </c>
      <c r="Q6637" s="258">
        <v>290</v>
      </c>
      <c r="R6637" s="259">
        <v>162</v>
      </c>
      <c r="S6637" s="267">
        <v>10196</v>
      </c>
      <c r="T6637" s="90"/>
      <c r="U6637" s="260">
        <v>115</v>
      </c>
      <c r="V6637" s="273">
        <v>100.065860934128</v>
      </c>
      <c r="W6637" s="273">
        <v>72.987839560655004</v>
      </c>
      <c r="X6637" s="274">
        <v>1.1049558900000001</v>
      </c>
      <c r="Z6637" s="257">
        <v>26891.88</v>
      </c>
      <c r="AA6637" s="258">
        <v>10412.408803954102</v>
      </c>
      <c r="AB6637" s="276">
        <v>1.0212248728868283</v>
      </c>
      <c r="AC6637" s="92"/>
      <c r="AD6637" s="257">
        <v>933266.39446683833</v>
      </c>
      <c r="AE6637" s="258">
        <v>9463.3127228310514</v>
      </c>
      <c r="AF6637" s="276">
        <v>0.92813973350638013</v>
      </c>
      <c r="AG6637" s="93"/>
      <c r="AH6637" s="257">
        <v>11266.13025444</v>
      </c>
      <c r="AI6637" s="258">
        <v>9556.3402597296463</v>
      </c>
      <c r="AJ6637" s="258">
        <v>9888.9633246702288</v>
      </c>
      <c r="AK6637" s="276">
        <v>0.96988655597001072</v>
      </c>
      <c r="AL6637" s="93"/>
      <c r="AM6637" s="257">
        <v>10245.450000000001</v>
      </c>
      <c r="AN6637" s="258">
        <v>10222.760705901061</v>
      </c>
      <c r="AO6637" s="276">
        <v>1.0026246278835877</v>
      </c>
      <c r="AQ6637" s="280">
        <v>9397.7499079662066</v>
      </c>
      <c r="AR6637" s="281">
        <v>9472.8783478990517</v>
      </c>
    </row>
    <row r="6638" spans="1:44" x14ac:dyDescent="0.2">
      <c r="A6638" s="260" t="s">
        <v>8399</v>
      </c>
      <c r="B6638" s="261" t="s">
        <v>6634</v>
      </c>
      <c r="C6638" s="261" t="s">
        <v>6642</v>
      </c>
      <c r="D6638" s="262" t="s">
        <v>9159</v>
      </c>
      <c r="E6638" s="257">
        <v>295</v>
      </c>
      <c r="F6638" s="258">
        <v>613</v>
      </c>
      <c r="G6638" s="258">
        <v>1935</v>
      </c>
      <c r="H6638" s="258">
        <v>1434</v>
      </c>
      <c r="I6638" s="258">
        <v>531</v>
      </c>
      <c r="J6638" s="258">
        <v>267</v>
      </c>
      <c r="K6638" s="259">
        <v>91</v>
      </c>
      <c r="L6638" s="257">
        <v>295</v>
      </c>
      <c r="M6638" s="258">
        <v>549</v>
      </c>
      <c r="N6638" s="258">
        <v>1909</v>
      </c>
      <c r="O6638" s="258">
        <v>1453</v>
      </c>
      <c r="P6638" s="258">
        <v>554</v>
      </c>
      <c r="Q6638" s="258">
        <v>355</v>
      </c>
      <c r="R6638" s="259">
        <v>259</v>
      </c>
      <c r="S6638" s="267">
        <v>10540</v>
      </c>
      <c r="T6638" s="90"/>
      <c r="U6638" s="260">
        <v>207</v>
      </c>
      <c r="V6638" s="273">
        <v>107.541586203213</v>
      </c>
      <c r="W6638" s="273">
        <v>101.49729627169999</v>
      </c>
      <c r="X6638" s="274">
        <v>1.1049558900000001</v>
      </c>
      <c r="Z6638" s="257">
        <v>28679.109999999993</v>
      </c>
      <c r="AA6638" s="258">
        <v>11104.415810778868</v>
      </c>
      <c r="AB6638" s="276">
        <v>1.0535498871706706</v>
      </c>
      <c r="AC6638" s="92"/>
      <c r="AD6638" s="257">
        <v>1056474.6349777863</v>
      </c>
      <c r="AE6638" s="258">
        <v>10712.643157203947</v>
      </c>
      <c r="AF6638" s="276">
        <v>1.0163798061863327</v>
      </c>
      <c r="AG6638" s="93"/>
      <c r="AH6638" s="257">
        <v>11646.235080600001</v>
      </c>
      <c r="AI6638" s="258">
        <v>9878.7589581748198</v>
      </c>
      <c r="AJ6638" s="258">
        <v>10222.604299923914</v>
      </c>
      <c r="AK6638" s="276">
        <v>0.96988655597001083</v>
      </c>
      <c r="AL6638" s="93"/>
      <c r="AM6638" s="257">
        <v>10629.01</v>
      </c>
      <c r="AN6638" s="258">
        <v>10605.471284387648</v>
      </c>
      <c r="AO6638" s="276">
        <v>1.0062116968109722</v>
      </c>
      <c r="AQ6638" s="280">
        <v>11014.430438389369</v>
      </c>
      <c r="AR6638" s="281">
        <v>11102.483108835897</v>
      </c>
    </row>
    <row r="6639" spans="1:44" x14ac:dyDescent="0.2">
      <c r="A6639" s="260" t="s">
        <v>8399</v>
      </c>
      <c r="B6639" s="261" t="s">
        <v>6634</v>
      </c>
      <c r="C6639" s="261" t="s">
        <v>6643</v>
      </c>
      <c r="D6639" s="262" t="s">
        <v>14564</v>
      </c>
      <c r="E6639" s="257">
        <v>282</v>
      </c>
      <c r="F6639" s="258">
        <v>549</v>
      </c>
      <c r="G6639" s="258">
        <v>1950</v>
      </c>
      <c r="H6639" s="258">
        <v>1597</v>
      </c>
      <c r="I6639" s="258">
        <v>769</v>
      </c>
      <c r="J6639" s="258">
        <v>423</v>
      </c>
      <c r="K6639" s="259">
        <v>166</v>
      </c>
      <c r="L6639" s="257">
        <v>242</v>
      </c>
      <c r="M6639" s="258">
        <v>551</v>
      </c>
      <c r="N6639" s="258">
        <v>1791</v>
      </c>
      <c r="O6639" s="258">
        <v>1708</v>
      </c>
      <c r="P6639" s="258">
        <v>793</v>
      </c>
      <c r="Q6639" s="258">
        <v>549</v>
      </c>
      <c r="R6639" s="259">
        <v>303</v>
      </c>
      <c r="S6639" s="267">
        <v>11673</v>
      </c>
      <c r="T6639" s="90"/>
      <c r="U6639" s="260">
        <v>198</v>
      </c>
      <c r="V6639" s="273">
        <v>101.105528473324</v>
      </c>
      <c r="W6639" s="273">
        <v>104.882645194449</v>
      </c>
      <c r="X6639" s="274">
        <v>1.1049558900000001</v>
      </c>
      <c r="Z6639" s="257">
        <v>34450.04</v>
      </c>
      <c r="AA6639" s="258">
        <v>13338.892624560684</v>
      </c>
      <c r="AB6639" s="276">
        <v>1.1427133234439033</v>
      </c>
      <c r="AC6639" s="92"/>
      <c r="AD6639" s="257">
        <v>1159777.0297498417</v>
      </c>
      <c r="AE6639" s="258">
        <v>11760.128497446791</v>
      </c>
      <c r="AF6639" s="276">
        <v>1.0074641049813065</v>
      </c>
      <c r="AG6639" s="93"/>
      <c r="AH6639" s="257">
        <v>12898.150103970002</v>
      </c>
      <c r="AI6639" s="258">
        <v>10940.678682995702</v>
      </c>
      <c r="AJ6639" s="258">
        <v>11321.485767837938</v>
      </c>
      <c r="AK6639" s="276">
        <v>0.96988655597001094</v>
      </c>
      <c r="AL6639" s="93"/>
      <c r="AM6639" s="257">
        <v>11758.14</v>
      </c>
      <c r="AN6639" s="258">
        <v>11732.100743889579</v>
      </c>
      <c r="AO6639" s="276">
        <v>1.0050630295459246</v>
      </c>
      <c r="AQ6639" s="280">
        <v>13099.767741084539</v>
      </c>
      <c r="AR6639" s="281">
        <v>13204.491225270478</v>
      </c>
    </row>
    <row r="6640" spans="1:44" x14ac:dyDescent="0.2">
      <c r="A6640" s="260" t="s">
        <v>8399</v>
      </c>
      <c r="B6640" s="261" t="s">
        <v>6634</v>
      </c>
      <c r="C6640" s="261" t="s">
        <v>6644</v>
      </c>
      <c r="D6640" s="262" t="s">
        <v>14565</v>
      </c>
      <c r="E6640" s="257">
        <v>335</v>
      </c>
      <c r="F6640" s="258">
        <v>683</v>
      </c>
      <c r="G6640" s="258">
        <v>2320</v>
      </c>
      <c r="H6640" s="258">
        <v>1627</v>
      </c>
      <c r="I6640" s="258">
        <v>665</v>
      </c>
      <c r="J6640" s="258">
        <v>356</v>
      </c>
      <c r="K6640" s="259">
        <v>113</v>
      </c>
      <c r="L6640" s="257">
        <v>316</v>
      </c>
      <c r="M6640" s="258">
        <v>598</v>
      </c>
      <c r="N6640" s="258">
        <v>2270</v>
      </c>
      <c r="O6640" s="258">
        <v>1696</v>
      </c>
      <c r="P6640" s="258">
        <v>741</v>
      </c>
      <c r="Q6640" s="258">
        <v>476</v>
      </c>
      <c r="R6640" s="259">
        <v>227</v>
      </c>
      <c r="S6640" s="267">
        <v>12423</v>
      </c>
      <c r="T6640" s="90"/>
      <c r="U6640" s="260">
        <v>88</v>
      </c>
      <c r="V6640" s="273">
        <v>104.742011246936</v>
      </c>
      <c r="W6640" s="273">
        <v>77.716217303822901</v>
      </c>
      <c r="X6640" s="274">
        <v>1.1049558900000001</v>
      </c>
      <c r="Z6640" s="257">
        <v>34161.54</v>
      </c>
      <c r="AA6640" s="258">
        <v>13227.186788451763</v>
      </c>
      <c r="AB6640" s="276">
        <v>1.0647337026846786</v>
      </c>
      <c r="AC6640" s="92"/>
      <c r="AD6640" s="257">
        <v>1166187.6064507393</v>
      </c>
      <c r="AE6640" s="258">
        <v>11825.131686690465</v>
      </c>
      <c r="AF6640" s="276">
        <v>0.95187407926350043</v>
      </c>
      <c r="AG6640" s="93"/>
      <c r="AH6640" s="257">
        <v>13726.867021470001</v>
      </c>
      <c r="AI6640" s="258">
        <v>11643.626426698842</v>
      </c>
      <c r="AJ6640" s="258">
        <v>12048.900684815444</v>
      </c>
      <c r="AK6640" s="276">
        <v>0.96988655597001083</v>
      </c>
      <c r="AL6640" s="93"/>
      <c r="AM6640" s="257">
        <v>12460.84</v>
      </c>
      <c r="AN6640" s="258">
        <v>12433.244563637534</v>
      </c>
      <c r="AO6640" s="276">
        <v>1.0008246449036089</v>
      </c>
      <c r="AQ6640" s="280">
        <v>12221.539553921091</v>
      </c>
      <c r="AR6640" s="281">
        <v>12319.242217777399</v>
      </c>
    </row>
    <row r="6641" spans="1:44" x14ac:dyDescent="0.2">
      <c r="A6641" s="260" t="s">
        <v>8399</v>
      </c>
      <c r="B6641" s="261" t="s">
        <v>6634</v>
      </c>
      <c r="C6641" s="261" t="s">
        <v>6645</v>
      </c>
      <c r="D6641" s="262" t="s">
        <v>14566</v>
      </c>
      <c r="E6641" s="257">
        <v>415</v>
      </c>
      <c r="F6641" s="258">
        <v>818</v>
      </c>
      <c r="G6641" s="258">
        <v>2640</v>
      </c>
      <c r="H6641" s="258">
        <v>2020</v>
      </c>
      <c r="I6641" s="258">
        <v>866</v>
      </c>
      <c r="J6641" s="258">
        <v>464</v>
      </c>
      <c r="K6641" s="259">
        <v>158</v>
      </c>
      <c r="L6641" s="257">
        <v>379</v>
      </c>
      <c r="M6641" s="258">
        <v>764</v>
      </c>
      <c r="N6641" s="258">
        <v>2575</v>
      </c>
      <c r="O6641" s="258">
        <v>2088</v>
      </c>
      <c r="P6641" s="258">
        <v>921</v>
      </c>
      <c r="Q6641" s="258">
        <v>570</v>
      </c>
      <c r="R6641" s="259">
        <v>330</v>
      </c>
      <c r="S6641" s="267">
        <v>15008</v>
      </c>
      <c r="T6641" s="90"/>
      <c r="U6641" s="260">
        <v>123</v>
      </c>
      <c r="V6641" s="273">
        <v>91.978670597905705</v>
      </c>
      <c r="W6641" s="273">
        <v>78.125133262260107</v>
      </c>
      <c r="X6641" s="274">
        <v>1.1049558900000001</v>
      </c>
      <c r="Z6641" s="257">
        <v>42115.14</v>
      </c>
      <c r="AA6641" s="258">
        <v>16306.783107605699</v>
      </c>
      <c r="AB6641" s="276">
        <v>1.086539386167757</v>
      </c>
      <c r="AC6641" s="92"/>
      <c r="AD6641" s="257">
        <v>1360279.141158259</v>
      </c>
      <c r="AE6641" s="258">
        <v>13793.218077330068</v>
      </c>
      <c r="AF6641" s="276">
        <v>0.91905770771122519</v>
      </c>
      <c r="AG6641" s="93"/>
      <c r="AH6641" s="257">
        <v>16583.177997120001</v>
      </c>
      <c r="AI6641" s="258">
        <v>14066.452983329003</v>
      </c>
      <c r="AJ6641" s="258">
        <v>14556.057431997921</v>
      </c>
      <c r="AK6641" s="276">
        <v>0.96988655597001072</v>
      </c>
      <c r="AL6641" s="93"/>
      <c r="AM6641" s="257">
        <v>15060.89</v>
      </c>
      <c r="AN6641" s="258">
        <v>15027.536563830598</v>
      </c>
      <c r="AO6641" s="276">
        <v>1.0013017433255995</v>
      </c>
      <c r="AQ6641" s="280">
        <v>14554.489869472269</v>
      </c>
      <c r="AR6641" s="281">
        <v>14670.842839983325</v>
      </c>
    </row>
    <row r="6642" spans="1:44" x14ac:dyDescent="0.2">
      <c r="A6642" s="260" t="s">
        <v>8399</v>
      </c>
      <c r="B6642" s="261" t="s">
        <v>6634</v>
      </c>
      <c r="C6642" s="261" t="s">
        <v>6646</v>
      </c>
      <c r="D6642" s="262" t="s">
        <v>14567</v>
      </c>
      <c r="E6642" s="257">
        <v>81</v>
      </c>
      <c r="F6642" s="258">
        <v>251</v>
      </c>
      <c r="G6642" s="258">
        <v>721</v>
      </c>
      <c r="H6642" s="258">
        <v>866</v>
      </c>
      <c r="I6642" s="258">
        <v>455</v>
      </c>
      <c r="J6642" s="258">
        <v>256</v>
      </c>
      <c r="K6642" s="259">
        <v>91</v>
      </c>
      <c r="L6642" s="257">
        <v>73</v>
      </c>
      <c r="M6642" s="258">
        <v>264</v>
      </c>
      <c r="N6642" s="258">
        <v>680</v>
      </c>
      <c r="O6642" s="258">
        <v>907</v>
      </c>
      <c r="P6642" s="258">
        <v>509</v>
      </c>
      <c r="Q6642" s="258">
        <v>309</v>
      </c>
      <c r="R6642" s="259">
        <v>165</v>
      </c>
      <c r="S6642" s="267">
        <v>5628</v>
      </c>
      <c r="T6642" s="90"/>
      <c r="U6642" s="260">
        <v>19</v>
      </c>
      <c r="V6642" s="273">
        <v>96.057144130122595</v>
      </c>
      <c r="W6642" s="273">
        <v>80.630952380952294</v>
      </c>
      <c r="X6642" s="274">
        <v>1.1049558900000001</v>
      </c>
      <c r="Z6642" s="257">
        <v>17841.21</v>
      </c>
      <c r="AA6642" s="258">
        <v>6908.0321672264608</v>
      </c>
      <c r="AB6642" s="276">
        <v>1.2274399728547372</v>
      </c>
      <c r="AC6642" s="92"/>
      <c r="AD6642" s="257">
        <v>519437.99047096458</v>
      </c>
      <c r="AE6642" s="258">
        <v>5267.0964829435297</v>
      </c>
      <c r="AF6642" s="276">
        <v>0.93587357550524697</v>
      </c>
      <c r="AG6642" s="93"/>
      <c r="AH6642" s="257">
        <v>6218.6917489200005</v>
      </c>
      <c r="AI6642" s="258">
        <v>5274.9198687483768</v>
      </c>
      <c r="AJ6642" s="258">
        <v>5458.5215369992202</v>
      </c>
      <c r="AK6642" s="276">
        <v>0.96988655597001072</v>
      </c>
      <c r="AL6642" s="93"/>
      <c r="AM6642" s="257">
        <v>5636.17</v>
      </c>
      <c r="AN6642" s="258">
        <v>5623.6882916590666</v>
      </c>
      <c r="AO6642" s="276">
        <v>0.999233882668633</v>
      </c>
      <c r="AQ6642" s="280">
        <v>6265.5561689237556</v>
      </c>
      <c r="AR6642" s="281">
        <v>6315.6449098343692</v>
      </c>
    </row>
    <row r="6643" spans="1:44" x14ac:dyDescent="0.2">
      <c r="A6643" s="260" t="s">
        <v>8399</v>
      </c>
      <c r="B6643" s="261" t="s">
        <v>6634</v>
      </c>
      <c r="C6643" s="261" t="s">
        <v>6647</v>
      </c>
      <c r="D6643" s="262" t="s">
        <v>14568</v>
      </c>
      <c r="E6643" s="257">
        <v>212</v>
      </c>
      <c r="F6643" s="258">
        <v>407</v>
      </c>
      <c r="G6643" s="258">
        <v>1529</v>
      </c>
      <c r="H6643" s="258">
        <v>1163</v>
      </c>
      <c r="I6643" s="258">
        <v>532</v>
      </c>
      <c r="J6643" s="258">
        <v>292</v>
      </c>
      <c r="K6643" s="259">
        <v>109</v>
      </c>
      <c r="L6643" s="257">
        <v>222</v>
      </c>
      <c r="M6643" s="258">
        <v>464</v>
      </c>
      <c r="N6643" s="258">
        <v>1473</v>
      </c>
      <c r="O6643" s="258">
        <v>1191</v>
      </c>
      <c r="P6643" s="258">
        <v>540</v>
      </c>
      <c r="Q6643" s="258">
        <v>393</v>
      </c>
      <c r="R6643" s="259">
        <v>194</v>
      </c>
      <c r="S6643" s="267">
        <v>8721</v>
      </c>
      <c r="T6643" s="90"/>
      <c r="U6643" s="260">
        <v>196</v>
      </c>
      <c r="V6643" s="273">
        <v>102.507417944306</v>
      </c>
      <c r="W6643" s="273">
        <v>75.115124412338005</v>
      </c>
      <c r="X6643" s="274">
        <v>1.1049558900000001</v>
      </c>
      <c r="Z6643" s="257">
        <v>24963.729999999996</v>
      </c>
      <c r="AA6643" s="258">
        <v>9665.8382393322099</v>
      </c>
      <c r="AB6643" s="276">
        <v>1.1083405847187491</v>
      </c>
      <c r="AC6643" s="92"/>
      <c r="AD6643" s="257">
        <v>808208.81200267212</v>
      </c>
      <c r="AE6643" s="258">
        <v>8195.2299779297609</v>
      </c>
      <c r="AF6643" s="276">
        <v>0.93971218643845444</v>
      </c>
      <c r="AG6643" s="93"/>
      <c r="AH6643" s="257">
        <v>9636.3203166900003</v>
      </c>
      <c r="AI6643" s="258">
        <v>8173.876363780133</v>
      </c>
      <c r="AJ6643" s="258">
        <v>8458.3806546144642</v>
      </c>
      <c r="AK6643" s="276">
        <v>0.96988655597001083</v>
      </c>
      <c r="AL6643" s="93"/>
      <c r="AM6643" s="257">
        <v>8805.2800000000007</v>
      </c>
      <c r="AN6643" s="258">
        <v>8785.7800670987126</v>
      </c>
      <c r="AO6643" s="276">
        <v>1.0074280549362129</v>
      </c>
      <c r="AQ6643" s="280">
        <v>8875.0204438242035</v>
      </c>
      <c r="AR6643" s="281">
        <v>8945.9700271655747</v>
      </c>
    </row>
    <row r="6644" spans="1:44" x14ac:dyDescent="0.2">
      <c r="A6644" s="260" t="s">
        <v>8399</v>
      </c>
      <c r="B6644" s="261" t="s">
        <v>6634</v>
      </c>
      <c r="C6644" s="261" t="s">
        <v>6648</v>
      </c>
      <c r="D6644" s="262" t="s">
        <v>14341</v>
      </c>
      <c r="E6644" s="257">
        <v>66</v>
      </c>
      <c r="F6644" s="258">
        <v>170</v>
      </c>
      <c r="G6644" s="258">
        <v>561</v>
      </c>
      <c r="H6644" s="258">
        <v>548</v>
      </c>
      <c r="I6644" s="258">
        <v>259</v>
      </c>
      <c r="J6644" s="258">
        <v>136</v>
      </c>
      <c r="K6644" s="259">
        <v>50</v>
      </c>
      <c r="L6644" s="257">
        <v>69</v>
      </c>
      <c r="M6644" s="258">
        <v>137</v>
      </c>
      <c r="N6644" s="258">
        <v>516</v>
      </c>
      <c r="O6644" s="258">
        <v>568</v>
      </c>
      <c r="P6644" s="258">
        <v>263</v>
      </c>
      <c r="Q6644" s="258">
        <v>172</v>
      </c>
      <c r="R6644" s="259">
        <v>96</v>
      </c>
      <c r="S6644" s="267">
        <v>3611</v>
      </c>
      <c r="T6644" s="90"/>
      <c r="U6644" s="260">
        <v>30</v>
      </c>
      <c r="V6644" s="273">
        <v>102.18858820965301</v>
      </c>
      <c r="W6644" s="273">
        <v>82.238991968983598</v>
      </c>
      <c r="X6644" s="274">
        <v>1.1049558900000001</v>
      </c>
      <c r="Z6644" s="257">
        <v>10865.61</v>
      </c>
      <c r="AA6644" s="258">
        <v>4207.1128245526797</v>
      </c>
      <c r="AB6644" s="276">
        <v>1.165082477029266</v>
      </c>
      <c r="AC6644" s="92"/>
      <c r="AD6644" s="257">
        <v>340435.16256734356</v>
      </c>
      <c r="AE6644" s="258">
        <v>3452.0094415947319</v>
      </c>
      <c r="AF6644" s="276">
        <v>0.95597049061055994</v>
      </c>
      <c r="AG6644" s="93"/>
      <c r="AH6644" s="257">
        <v>3989.9957187900004</v>
      </c>
      <c r="AI6644" s="258">
        <v>3384.4590700160607</v>
      </c>
      <c r="AJ6644" s="258">
        <v>3502.260353607709</v>
      </c>
      <c r="AK6644" s="276">
        <v>0.96988655597001083</v>
      </c>
      <c r="AL6644" s="93"/>
      <c r="AM6644" s="257">
        <v>3623.9</v>
      </c>
      <c r="AN6644" s="258">
        <v>3615.874609911215</v>
      </c>
      <c r="AO6644" s="276">
        <v>1.0013499335118292</v>
      </c>
      <c r="AQ6644" s="280">
        <v>3906.0289527654454</v>
      </c>
      <c r="AR6644" s="281">
        <v>3937.2549232826054</v>
      </c>
    </row>
    <row r="6645" spans="1:44" x14ac:dyDescent="0.2">
      <c r="A6645" s="260" t="s">
        <v>8399</v>
      </c>
      <c r="B6645" s="261" t="s">
        <v>6634</v>
      </c>
      <c r="C6645" s="261" t="s">
        <v>6649</v>
      </c>
      <c r="D6645" s="262" t="s">
        <v>14569</v>
      </c>
      <c r="E6645" s="257">
        <v>180</v>
      </c>
      <c r="F6645" s="258">
        <v>503</v>
      </c>
      <c r="G6645" s="258">
        <v>1408</v>
      </c>
      <c r="H6645" s="258">
        <v>1488</v>
      </c>
      <c r="I6645" s="258">
        <v>936</v>
      </c>
      <c r="J6645" s="258">
        <v>564</v>
      </c>
      <c r="K6645" s="259">
        <v>199</v>
      </c>
      <c r="L6645" s="257">
        <v>188</v>
      </c>
      <c r="M6645" s="258">
        <v>440</v>
      </c>
      <c r="N6645" s="258">
        <v>1373</v>
      </c>
      <c r="O6645" s="258">
        <v>1636</v>
      </c>
      <c r="P6645" s="258">
        <v>996</v>
      </c>
      <c r="Q6645" s="258">
        <v>638</v>
      </c>
      <c r="R6645" s="259">
        <v>411</v>
      </c>
      <c r="S6645" s="267">
        <v>10960</v>
      </c>
      <c r="T6645" s="90"/>
      <c r="U6645" s="260">
        <v>222</v>
      </c>
      <c r="V6645" s="273">
        <v>91.850694344192505</v>
      </c>
      <c r="W6645" s="273">
        <v>79.663229927007194</v>
      </c>
      <c r="X6645" s="274">
        <v>1.1049558900000001</v>
      </c>
      <c r="Z6645" s="257">
        <v>35772.720000000001</v>
      </c>
      <c r="AA6645" s="258">
        <v>13851.028067557379</v>
      </c>
      <c r="AB6645" s="276">
        <v>1.2637799331712938</v>
      </c>
      <c r="AC6645" s="92"/>
      <c r="AD6645" s="257">
        <v>997005.71959472483</v>
      </c>
      <c r="AE6645" s="258">
        <v>10109.628897937713</v>
      </c>
      <c r="AF6645" s="276">
        <v>0.92241139579723663</v>
      </c>
      <c r="AG6645" s="93"/>
      <c r="AH6645" s="257">
        <v>12110.3165544</v>
      </c>
      <c r="AI6645" s="258">
        <v>10272.409694648579</v>
      </c>
      <c r="AJ6645" s="258">
        <v>10629.956653431316</v>
      </c>
      <c r="AK6645" s="276">
        <v>0.96988655597001061</v>
      </c>
      <c r="AL6645" s="93"/>
      <c r="AM6645" s="257">
        <v>11055.46</v>
      </c>
      <c r="AN6645" s="258">
        <v>11030.97687985017</v>
      </c>
      <c r="AO6645" s="276">
        <v>1.0064759926870592</v>
      </c>
      <c r="AQ6645" s="280">
        <v>12471.854300933755</v>
      </c>
      <c r="AR6645" s="281">
        <v>12571.558056181024</v>
      </c>
    </row>
    <row r="6646" spans="1:44" x14ac:dyDescent="0.2">
      <c r="A6646" s="260" t="s">
        <v>8399</v>
      </c>
      <c r="B6646" s="261" t="s">
        <v>6634</v>
      </c>
      <c r="C6646" s="261" t="s">
        <v>6650</v>
      </c>
      <c r="D6646" s="262" t="s">
        <v>14570</v>
      </c>
      <c r="E6646" s="257">
        <v>120</v>
      </c>
      <c r="F6646" s="258">
        <v>259</v>
      </c>
      <c r="G6646" s="258">
        <v>787</v>
      </c>
      <c r="H6646" s="258">
        <v>697</v>
      </c>
      <c r="I6646" s="258">
        <v>328</v>
      </c>
      <c r="J6646" s="258">
        <v>152</v>
      </c>
      <c r="K6646" s="259">
        <v>48</v>
      </c>
      <c r="L6646" s="257">
        <v>89</v>
      </c>
      <c r="M6646" s="258">
        <v>243</v>
      </c>
      <c r="N6646" s="258">
        <v>797</v>
      </c>
      <c r="O6646" s="258">
        <v>806</v>
      </c>
      <c r="P6646" s="258">
        <v>341</v>
      </c>
      <c r="Q6646" s="258">
        <v>208</v>
      </c>
      <c r="R6646" s="259">
        <v>86</v>
      </c>
      <c r="S6646" s="267">
        <v>4961</v>
      </c>
      <c r="T6646" s="90"/>
      <c r="U6646" s="260">
        <v>12</v>
      </c>
      <c r="V6646" s="273">
        <v>100.22012295773899</v>
      </c>
      <c r="W6646" s="273">
        <v>96.795486600846203</v>
      </c>
      <c r="X6646" s="274">
        <v>1.1049558900000001</v>
      </c>
      <c r="Z6646" s="257">
        <v>14238.66</v>
      </c>
      <c r="AA6646" s="258">
        <v>5513.1418383731116</v>
      </c>
      <c r="AB6646" s="276">
        <v>1.1112964802203409</v>
      </c>
      <c r="AC6646" s="92"/>
      <c r="AD6646" s="257">
        <v>482256.74879394629</v>
      </c>
      <c r="AE6646" s="258">
        <v>4890.0790316575067</v>
      </c>
      <c r="AF6646" s="276">
        <v>0.98570429987049113</v>
      </c>
      <c r="AG6646" s="93"/>
      <c r="AH6646" s="257">
        <v>5481.6861702900005</v>
      </c>
      <c r="AI6646" s="258">
        <v>4649.7650086817166</v>
      </c>
      <c r="AJ6646" s="258">
        <v>4811.6072041672242</v>
      </c>
      <c r="AK6646" s="276">
        <v>0.96988655597001094</v>
      </c>
      <c r="AL6646" s="93"/>
      <c r="AM6646" s="257">
        <v>4966.16</v>
      </c>
      <c r="AN6646" s="258">
        <v>4955.1620775288166</v>
      </c>
      <c r="AO6646" s="276">
        <v>0.99882323675243223</v>
      </c>
      <c r="AQ6646" s="280">
        <v>5264.4789513408014</v>
      </c>
      <c r="AR6646" s="281">
        <v>5306.5647798153677</v>
      </c>
    </row>
    <row r="6647" spans="1:44" x14ac:dyDescent="0.2">
      <c r="A6647" s="260" t="s">
        <v>8399</v>
      </c>
      <c r="B6647" s="261" t="s">
        <v>6634</v>
      </c>
      <c r="C6647" s="261" t="s">
        <v>6651</v>
      </c>
      <c r="D6647" s="262" t="s">
        <v>14571</v>
      </c>
      <c r="E6647" s="257">
        <v>69</v>
      </c>
      <c r="F6647" s="258">
        <v>160</v>
      </c>
      <c r="G6647" s="258">
        <v>510</v>
      </c>
      <c r="H6647" s="258">
        <v>424</v>
      </c>
      <c r="I6647" s="258">
        <v>159</v>
      </c>
      <c r="J6647" s="258">
        <v>84</v>
      </c>
      <c r="K6647" s="259">
        <v>22</v>
      </c>
      <c r="L6647" s="257">
        <v>63</v>
      </c>
      <c r="M6647" s="258">
        <v>143</v>
      </c>
      <c r="N6647" s="258">
        <v>503</v>
      </c>
      <c r="O6647" s="258">
        <v>411</v>
      </c>
      <c r="P6647" s="258">
        <v>178</v>
      </c>
      <c r="Q6647" s="258">
        <v>116</v>
      </c>
      <c r="R6647" s="259">
        <v>46</v>
      </c>
      <c r="S6647" s="267">
        <v>2888</v>
      </c>
      <c r="T6647" s="90"/>
      <c r="U6647" s="260">
        <v>11</v>
      </c>
      <c r="V6647" s="273">
        <v>105.608049799813</v>
      </c>
      <c r="W6647" s="273">
        <v>99.594258042199897</v>
      </c>
      <c r="X6647" s="274">
        <v>1.1049558900000001</v>
      </c>
      <c r="Z6647" s="257">
        <v>7960.7699999999995</v>
      </c>
      <c r="AA6647" s="258">
        <v>3082.3725092575783</v>
      </c>
      <c r="AB6647" s="276">
        <v>1.0673035004354496</v>
      </c>
      <c r="AC6647" s="92"/>
      <c r="AD6647" s="257">
        <v>286718.55699907651</v>
      </c>
      <c r="AE6647" s="258">
        <v>2907.323551354481</v>
      </c>
      <c r="AF6647" s="276">
        <v>1.0066909803859005</v>
      </c>
      <c r="AG6647" s="93"/>
      <c r="AH6647" s="257">
        <v>3191.1126103199999</v>
      </c>
      <c r="AI6647" s="258">
        <v>2706.8174450862316</v>
      </c>
      <c r="AJ6647" s="258">
        <v>2801.0323736413911</v>
      </c>
      <c r="AK6647" s="276">
        <v>0.96988655597001083</v>
      </c>
      <c r="AL6647" s="93"/>
      <c r="AM6647" s="257">
        <v>2892.73</v>
      </c>
      <c r="AN6647" s="258">
        <v>2886.3238390486681</v>
      </c>
      <c r="AO6647" s="276">
        <v>0.99941961185895711</v>
      </c>
      <c r="AQ6647" s="280">
        <v>3007.8079788704181</v>
      </c>
      <c r="AR6647" s="281">
        <v>3031.8533007062915</v>
      </c>
    </row>
    <row r="6648" spans="1:44" x14ac:dyDescent="0.2">
      <c r="A6648" s="260" t="s">
        <v>8399</v>
      </c>
      <c r="B6648" s="261" t="s">
        <v>6418</v>
      </c>
      <c r="C6648" s="261" t="s">
        <v>6444</v>
      </c>
      <c r="D6648" s="262" t="s">
        <v>14390</v>
      </c>
      <c r="E6648" s="257"/>
      <c r="F6648" s="258"/>
      <c r="G6648" s="258"/>
      <c r="H6648" s="258"/>
      <c r="I6648" s="258"/>
      <c r="J6648" s="258"/>
      <c r="K6648" s="259"/>
      <c r="L6648" s="257"/>
      <c r="M6648" s="258"/>
      <c r="N6648" s="258"/>
      <c r="O6648" s="258"/>
      <c r="P6648" s="258"/>
      <c r="Q6648" s="258"/>
      <c r="R6648" s="259"/>
      <c r="S6648" s="267"/>
      <c r="T6648" s="90"/>
      <c r="U6648" s="260"/>
      <c r="V6648" s="273"/>
      <c r="W6648" s="273"/>
      <c r="X6648" s="274"/>
      <c r="Z6648" s="257"/>
      <c r="AA6648" s="258"/>
      <c r="AB6648" s="276"/>
      <c r="AC6648" s="92"/>
      <c r="AD6648" s="257"/>
      <c r="AE6648" s="258"/>
      <c r="AF6648" s="276"/>
      <c r="AG6648" s="93"/>
      <c r="AH6648" s="257"/>
      <c r="AI6648" s="258"/>
      <c r="AJ6648" s="258"/>
      <c r="AK6648" s="276"/>
      <c r="AL6648" s="93"/>
      <c r="AM6648" s="257"/>
      <c r="AN6648" s="258"/>
      <c r="AO6648" s="276"/>
      <c r="AQ6648" s="280"/>
      <c r="AR6648" s="281">
        <v>3.0131974047962156</v>
      </c>
    </row>
    <row r="6649" spans="1:44" x14ac:dyDescent="0.2">
      <c r="A6649" s="260" t="s">
        <v>8399</v>
      </c>
      <c r="B6649" s="261" t="s">
        <v>6484</v>
      </c>
      <c r="C6649" s="261" t="s">
        <v>6632</v>
      </c>
      <c r="D6649" s="262" t="s">
        <v>9043</v>
      </c>
      <c r="E6649" s="257">
        <v>92</v>
      </c>
      <c r="F6649" s="258">
        <v>200</v>
      </c>
      <c r="G6649" s="258">
        <v>704</v>
      </c>
      <c r="H6649" s="258">
        <v>666</v>
      </c>
      <c r="I6649" s="258">
        <v>299</v>
      </c>
      <c r="J6649" s="258">
        <v>263</v>
      </c>
      <c r="K6649" s="259">
        <v>70</v>
      </c>
      <c r="L6649" s="257">
        <v>61</v>
      </c>
      <c r="M6649" s="258">
        <v>168</v>
      </c>
      <c r="N6649" s="258">
        <v>561</v>
      </c>
      <c r="O6649" s="258">
        <v>587</v>
      </c>
      <c r="P6649" s="258">
        <v>342</v>
      </c>
      <c r="Q6649" s="258">
        <v>273</v>
      </c>
      <c r="R6649" s="259">
        <v>106</v>
      </c>
      <c r="S6649" s="267">
        <v>4392</v>
      </c>
      <c r="T6649" s="90"/>
      <c r="U6649" s="260">
        <v>25</v>
      </c>
      <c r="V6649" s="273">
        <v>82.284116619353298</v>
      </c>
      <c r="W6649" s="273">
        <v>76.501593806921605</v>
      </c>
      <c r="X6649" s="274">
        <v>1.1682667360000001</v>
      </c>
      <c r="Z6649" s="257">
        <v>13711.63</v>
      </c>
      <c r="AA6649" s="258">
        <v>5309.0783139208252</v>
      </c>
      <c r="AB6649" s="276">
        <v>1.2088065377779658</v>
      </c>
      <c r="AC6649" s="92"/>
      <c r="AD6649" s="257">
        <v>385269.81686619285</v>
      </c>
      <c r="AE6649" s="258">
        <v>3906.6324270204741</v>
      </c>
      <c r="AF6649" s="276">
        <v>0.88948825751832283</v>
      </c>
      <c r="AG6649" s="93"/>
      <c r="AH6649" s="257">
        <v>5131.0275045120006</v>
      </c>
      <c r="AI6649" s="258">
        <v>4352.3236113681405</v>
      </c>
      <c r="AJ6649" s="258">
        <v>4372.9553334567081</v>
      </c>
      <c r="AK6649" s="276">
        <v>0.99566378266318489</v>
      </c>
      <c r="AL6649" s="93"/>
      <c r="AM6649" s="257">
        <v>4402.75</v>
      </c>
      <c r="AN6649" s="258">
        <v>4392.999789946356</v>
      </c>
      <c r="AO6649" s="276">
        <v>1.0002276388766749</v>
      </c>
      <c r="AQ6649" s="280">
        <v>4702.9559589159098</v>
      </c>
      <c r="AR6649" s="281">
        <v>4740.5528036634732</v>
      </c>
    </row>
    <row r="6650" spans="1:44" x14ac:dyDescent="0.2">
      <c r="A6650" s="260" t="s">
        <v>8399</v>
      </c>
      <c r="B6650" s="261" t="s">
        <v>6418</v>
      </c>
      <c r="C6650" s="261" t="s">
        <v>6445</v>
      </c>
      <c r="D6650" s="262" t="s">
        <v>14391</v>
      </c>
      <c r="E6650" s="257">
        <v>160</v>
      </c>
      <c r="F6650" s="258">
        <v>135</v>
      </c>
      <c r="G6650" s="258">
        <v>1792</v>
      </c>
      <c r="H6650" s="258">
        <v>250</v>
      </c>
      <c r="I6650" s="258">
        <v>36</v>
      </c>
      <c r="J6650" s="258">
        <v>12</v>
      </c>
      <c r="K6650" s="259">
        <v>5</v>
      </c>
      <c r="L6650" s="257">
        <v>142</v>
      </c>
      <c r="M6650" s="258">
        <v>114</v>
      </c>
      <c r="N6650" s="258">
        <v>1875</v>
      </c>
      <c r="O6650" s="258">
        <v>175</v>
      </c>
      <c r="P6650" s="258">
        <v>32</v>
      </c>
      <c r="Q6650" s="258">
        <v>20</v>
      </c>
      <c r="R6650" s="259">
        <v>17</v>
      </c>
      <c r="S6650" s="267">
        <v>4765</v>
      </c>
      <c r="T6650" s="90"/>
      <c r="U6650" s="260">
        <v>35</v>
      </c>
      <c r="V6650" s="273">
        <v>108.196048679246</v>
      </c>
      <c r="W6650" s="273">
        <v>137.74387434554899</v>
      </c>
      <c r="X6650" s="274">
        <v>1.178905034</v>
      </c>
      <c r="Z6650" s="257">
        <v>9119.3799999999992</v>
      </c>
      <c r="AA6650" s="258">
        <v>3530.9808238993678</v>
      </c>
      <c r="AB6650" s="276">
        <v>0.74102430721917478</v>
      </c>
      <c r="AC6650" s="92"/>
      <c r="AD6650" s="257">
        <v>519325.14112956659</v>
      </c>
      <c r="AE6650" s="258">
        <v>5265.9521916516269</v>
      </c>
      <c r="AF6650" s="276">
        <v>1.1051316246907927</v>
      </c>
      <c r="AG6650" s="93"/>
      <c r="AH6650" s="257">
        <v>5617.4824870100001</v>
      </c>
      <c r="AI6650" s="258">
        <v>4764.9523693180709</v>
      </c>
      <c r="AJ6650" s="258">
        <v>4764.9771372726736</v>
      </c>
      <c r="AK6650" s="276">
        <v>0.99999520194599656</v>
      </c>
      <c r="AL6650" s="93"/>
      <c r="AM6650" s="257">
        <v>4780.05</v>
      </c>
      <c r="AN6650" s="258">
        <v>4769.4642316581867</v>
      </c>
      <c r="AO6650" s="276">
        <v>1.0009368796764295</v>
      </c>
      <c r="AQ6650" s="280">
        <v>3905.8357247052872</v>
      </c>
      <c r="AR6650" s="281">
        <v>3937.0601504992046</v>
      </c>
    </row>
    <row r="6651" spans="1:44" x14ac:dyDescent="0.2">
      <c r="A6651" s="260" t="s">
        <v>8399</v>
      </c>
      <c r="B6651" s="261" t="s">
        <v>1631</v>
      </c>
      <c r="C6651" s="261" t="s">
        <v>1690</v>
      </c>
      <c r="D6651" s="262" t="s">
        <v>10016</v>
      </c>
      <c r="E6651" s="257">
        <v>3</v>
      </c>
      <c r="F6651" s="258">
        <v>6</v>
      </c>
      <c r="G6651" s="258">
        <v>158</v>
      </c>
      <c r="H6651" s="258">
        <v>68</v>
      </c>
      <c r="I6651" s="258">
        <v>12</v>
      </c>
      <c r="J6651" s="258">
        <v>5</v>
      </c>
      <c r="K6651" s="259">
        <v>0</v>
      </c>
      <c r="L6651" s="257">
        <v>6</v>
      </c>
      <c r="M6651" s="258">
        <v>5</v>
      </c>
      <c r="N6651" s="258">
        <v>90</v>
      </c>
      <c r="O6651" s="258">
        <v>36</v>
      </c>
      <c r="P6651" s="258">
        <v>9</v>
      </c>
      <c r="Q6651" s="258">
        <v>2</v>
      </c>
      <c r="R6651" s="259">
        <v>0</v>
      </c>
      <c r="S6651" s="267">
        <v>400</v>
      </c>
      <c r="T6651" s="90"/>
      <c r="U6651" s="260">
        <v>0</v>
      </c>
      <c r="V6651" s="273">
        <v>112.555793238625</v>
      </c>
      <c r="W6651" s="273">
        <v>124.4425</v>
      </c>
      <c r="X6651" s="274">
        <v>1.0521536069999999</v>
      </c>
      <c r="Z6651" s="257">
        <v>806.92</v>
      </c>
      <c r="AA6651" s="258">
        <v>312.43560926519984</v>
      </c>
      <c r="AB6651" s="276">
        <v>0.78108902316299966</v>
      </c>
      <c r="AC6651" s="92"/>
      <c r="AD6651" s="257">
        <v>42790.700681706767</v>
      </c>
      <c r="AE6651" s="258">
        <v>433.89731440119886</v>
      </c>
      <c r="AF6651" s="276">
        <v>1.0847432860029971</v>
      </c>
      <c r="AG6651" s="93"/>
      <c r="AH6651" s="257">
        <v>420.86144279999996</v>
      </c>
      <c r="AI6651" s="258">
        <v>356.98993876025088</v>
      </c>
      <c r="AJ6651" s="258">
        <v>379.35517060492043</v>
      </c>
      <c r="AK6651" s="276">
        <v>0.94838792651230108</v>
      </c>
      <c r="AL6651" s="93"/>
      <c r="AM6651" s="257">
        <v>400</v>
      </c>
      <c r="AN6651" s="258">
        <v>399.11417091103112</v>
      </c>
      <c r="AO6651" s="276">
        <v>0.9977854272775778</v>
      </c>
      <c r="AQ6651" s="280">
        <v>320.70864726873981</v>
      </c>
      <c r="AR6651" s="281">
        <v>323.27248867527157</v>
      </c>
    </row>
    <row r="6652" spans="1:44" x14ac:dyDescent="0.2">
      <c r="A6652" s="260" t="s">
        <v>8399</v>
      </c>
      <c r="B6652" s="261" t="s">
        <v>6634</v>
      </c>
      <c r="C6652" s="261" t="s">
        <v>6652</v>
      </c>
      <c r="D6652" s="262" t="s">
        <v>14572</v>
      </c>
      <c r="E6652" s="257"/>
      <c r="F6652" s="258"/>
      <c r="G6652" s="258"/>
      <c r="H6652" s="258"/>
      <c r="I6652" s="258"/>
      <c r="J6652" s="258"/>
      <c r="K6652" s="259"/>
      <c r="L6652" s="257"/>
      <c r="M6652" s="258"/>
      <c r="N6652" s="258"/>
      <c r="O6652" s="258"/>
      <c r="P6652" s="258"/>
      <c r="Q6652" s="258"/>
      <c r="R6652" s="259"/>
      <c r="S6652" s="267"/>
      <c r="T6652" s="90"/>
      <c r="U6652" s="260"/>
      <c r="V6652" s="273"/>
      <c r="W6652" s="273"/>
      <c r="X6652" s="274"/>
      <c r="Z6652" s="257"/>
      <c r="AA6652" s="258"/>
      <c r="AB6652" s="276"/>
      <c r="AC6652" s="92"/>
      <c r="AD6652" s="257"/>
      <c r="AE6652" s="258"/>
      <c r="AF6652" s="276"/>
      <c r="AG6652" s="93"/>
      <c r="AH6652" s="257"/>
      <c r="AI6652" s="258"/>
      <c r="AJ6652" s="258"/>
      <c r="AK6652" s="276"/>
      <c r="AL6652" s="93"/>
      <c r="AM6652" s="257"/>
      <c r="AN6652" s="258"/>
      <c r="AO6652" s="276"/>
      <c r="AQ6652" s="280"/>
      <c r="AR6652" s="281">
        <v>1.155580822486918</v>
      </c>
    </row>
    <row r="6653" spans="1:44" x14ac:dyDescent="0.2">
      <c r="A6653" s="260" t="s">
        <v>8399</v>
      </c>
      <c r="B6653" s="261" t="s">
        <v>6519</v>
      </c>
      <c r="C6653" s="261" t="s">
        <v>6633</v>
      </c>
      <c r="D6653" s="262" t="s">
        <v>14556</v>
      </c>
      <c r="E6653" s="257">
        <v>18</v>
      </c>
      <c r="F6653" s="258">
        <v>28</v>
      </c>
      <c r="G6653" s="258">
        <v>196</v>
      </c>
      <c r="H6653" s="258">
        <v>54</v>
      </c>
      <c r="I6653" s="258">
        <v>5</v>
      </c>
      <c r="J6653" s="258">
        <v>2</v>
      </c>
      <c r="K6653" s="259">
        <v>0</v>
      </c>
      <c r="L6653" s="257">
        <v>22</v>
      </c>
      <c r="M6653" s="258">
        <v>22</v>
      </c>
      <c r="N6653" s="258">
        <v>177</v>
      </c>
      <c r="O6653" s="258">
        <v>44</v>
      </c>
      <c r="P6653" s="258">
        <v>4</v>
      </c>
      <c r="Q6653" s="258">
        <v>1</v>
      </c>
      <c r="R6653" s="259">
        <v>0</v>
      </c>
      <c r="S6653" s="267">
        <v>573</v>
      </c>
      <c r="T6653" s="90"/>
      <c r="U6653" s="260">
        <v>0</v>
      </c>
      <c r="V6653" s="273">
        <v>88.191860139598603</v>
      </c>
      <c r="W6653" s="273">
        <v>129.04886561954601</v>
      </c>
      <c r="X6653" s="274">
        <v>1.293461339</v>
      </c>
      <c r="Z6653" s="257">
        <v>1112.6399999999999</v>
      </c>
      <c r="AA6653" s="258">
        <v>430.80894796613285</v>
      </c>
      <c r="AB6653" s="276">
        <v>0.75184807672972576</v>
      </c>
      <c r="AC6653" s="92"/>
      <c r="AD6653" s="257">
        <v>58276.800949836361</v>
      </c>
      <c r="AE6653" s="258">
        <v>590.92622979266093</v>
      </c>
      <c r="AF6653" s="276">
        <v>1.0312848687480993</v>
      </c>
      <c r="AG6653" s="93"/>
      <c r="AH6653" s="257">
        <v>741.15334724700006</v>
      </c>
      <c r="AI6653" s="258">
        <v>628.67314783073664</v>
      </c>
      <c r="AJ6653" s="258">
        <v>599.72311095875364</v>
      </c>
      <c r="AK6653" s="276">
        <v>1.0466371919000936</v>
      </c>
      <c r="AL6653" s="93"/>
      <c r="AM6653" s="257">
        <v>573</v>
      </c>
      <c r="AN6653" s="258">
        <v>571.73104983005214</v>
      </c>
      <c r="AO6653" s="276">
        <v>0.99778542727757791</v>
      </c>
      <c r="AQ6653" s="280">
        <v>463.97724385017307</v>
      </c>
      <c r="AR6653" s="281">
        <v>467.68641751793126</v>
      </c>
    </row>
    <row r="6654" spans="1:44" x14ac:dyDescent="0.2">
      <c r="A6654" s="260" t="s">
        <v>8399</v>
      </c>
      <c r="B6654" s="261" t="s">
        <v>6446</v>
      </c>
      <c r="C6654" s="261" t="s">
        <v>6483</v>
      </c>
      <c r="D6654" s="262" t="s">
        <v>14425</v>
      </c>
      <c r="E6654" s="257">
        <v>175</v>
      </c>
      <c r="F6654" s="258">
        <v>196</v>
      </c>
      <c r="G6654" s="258">
        <v>619</v>
      </c>
      <c r="H6654" s="258">
        <v>229</v>
      </c>
      <c r="I6654" s="258">
        <v>42</v>
      </c>
      <c r="J6654" s="258">
        <v>22</v>
      </c>
      <c r="K6654" s="259">
        <v>3</v>
      </c>
      <c r="L6654" s="257">
        <v>177</v>
      </c>
      <c r="M6654" s="258">
        <v>186</v>
      </c>
      <c r="N6654" s="258">
        <v>792</v>
      </c>
      <c r="O6654" s="258">
        <v>243</v>
      </c>
      <c r="P6654" s="258">
        <v>43</v>
      </c>
      <c r="Q6654" s="258">
        <v>34</v>
      </c>
      <c r="R6654" s="259">
        <v>7</v>
      </c>
      <c r="S6654" s="267">
        <v>2768</v>
      </c>
      <c r="T6654" s="90"/>
      <c r="U6654" s="260">
        <v>7</v>
      </c>
      <c r="V6654" s="273">
        <v>104.96363519505201</v>
      </c>
      <c r="W6654" s="273">
        <v>114.48429035752901</v>
      </c>
      <c r="X6654" s="274">
        <v>1.1948624809999999</v>
      </c>
      <c r="Z6654" s="257">
        <v>6206.55</v>
      </c>
      <c r="AA6654" s="258">
        <v>2403.1468183771949</v>
      </c>
      <c r="AB6654" s="276">
        <v>0.86818887947153001</v>
      </c>
      <c r="AC6654" s="92"/>
      <c r="AD6654" s="257">
        <v>284097.42764014233</v>
      </c>
      <c r="AE6654" s="258">
        <v>2880.745323575522</v>
      </c>
      <c r="AF6654" s="276">
        <v>1.0407316920431799</v>
      </c>
      <c r="AG6654" s="93"/>
      <c r="AH6654" s="257">
        <v>3307.3793474079998</v>
      </c>
      <c r="AI6654" s="258">
        <v>2805.4391080182372</v>
      </c>
      <c r="AJ6654" s="258">
        <v>2785.9707718487539</v>
      </c>
      <c r="AK6654" s="276">
        <v>1.0064923308702145</v>
      </c>
      <c r="AL6654" s="93"/>
      <c r="AM6654" s="257">
        <v>2771.01</v>
      </c>
      <c r="AN6654" s="258">
        <v>2764.8733968404413</v>
      </c>
      <c r="AO6654" s="276">
        <v>0.99887044683541959</v>
      </c>
      <c r="AQ6654" s="280">
        <v>2514.4251869547807</v>
      </c>
      <c r="AR6654" s="281">
        <v>2534.5262583254539</v>
      </c>
    </row>
    <row r="6655" spans="1:44" x14ac:dyDescent="0.2">
      <c r="A6655" s="260" t="s">
        <v>8399</v>
      </c>
      <c r="B6655" s="261" t="s">
        <v>1631</v>
      </c>
      <c r="C6655" s="261" t="s">
        <v>1691</v>
      </c>
      <c r="D6655" s="262" t="s">
        <v>10017</v>
      </c>
      <c r="E6655" s="257">
        <v>102</v>
      </c>
      <c r="F6655" s="258">
        <v>239</v>
      </c>
      <c r="G6655" s="258">
        <v>630</v>
      </c>
      <c r="H6655" s="258">
        <v>698</v>
      </c>
      <c r="I6655" s="258">
        <v>364</v>
      </c>
      <c r="J6655" s="258">
        <v>167</v>
      </c>
      <c r="K6655" s="259">
        <v>66</v>
      </c>
      <c r="L6655" s="257">
        <v>85</v>
      </c>
      <c r="M6655" s="258">
        <v>255</v>
      </c>
      <c r="N6655" s="258">
        <v>614</v>
      </c>
      <c r="O6655" s="258">
        <v>737</v>
      </c>
      <c r="P6655" s="258">
        <v>374</v>
      </c>
      <c r="Q6655" s="258">
        <v>210</v>
      </c>
      <c r="R6655" s="259">
        <v>123</v>
      </c>
      <c r="S6655" s="267">
        <v>4664</v>
      </c>
      <c r="T6655" s="90"/>
      <c r="U6655" s="260">
        <v>55</v>
      </c>
      <c r="V6655" s="273">
        <v>81.5568861105168</v>
      </c>
      <c r="W6655" s="273">
        <v>63.043105297018997</v>
      </c>
      <c r="X6655" s="274">
        <v>1.0521536069999999</v>
      </c>
      <c r="Z6655" s="257">
        <v>14128.83</v>
      </c>
      <c r="AA6655" s="258">
        <v>5470.6161815972264</v>
      </c>
      <c r="AB6655" s="276">
        <v>1.1729451504282218</v>
      </c>
      <c r="AC6655" s="92"/>
      <c r="AD6655" s="257">
        <v>393382.59137300943</v>
      </c>
      <c r="AE6655" s="258">
        <v>3988.8958864817746</v>
      </c>
      <c r="AF6655" s="276">
        <v>0.85525211974309057</v>
      </c>
      <c r="AG6655" s="93"/>
      <c r="AH6655" s="257">
        <v>4907.2444230479996</v>
      </c>
      <c r="AI6655" s="258">
        <v>4162.5026859445252</v>
      </c>
      <c r="AJ6655" s="258">
        <v>4423.2812892533721</v>
      </c>
      <c r="AK6655" s="276">
        <v>0.94838792651230108</v>
      </c>
      <c r="AL6655" s="93"/>
      <c r="AM6655" s="257">
        <v>4687.6499999999996</v>
      </c>
      <c r="AN6655" s="258">
        <v>4677.2688581777375</v>
      </c>
      <c r="AO6655" s="276">
        <v>1.0028449524394807</v>
      </c>
      <c r="AQ6655" s="280">
        <v>4449.8996212528737</v>
      </c>
      <c r="AR6655" s="281">
        <v>4485.4734575090506</v>
      </c>
    </row>
    <row r="6656" spans="1:44" x14ac:dyDescent="0.2">
      <c r="A6656" s="260" t="s">
        <v>8399</v>
      </c>
      <c r="B6656" s="261" t="s">
        <v>1631</v>
      </c>
      <c r="C6656" s="261" t="s">
        <v>1734</v>
      </c>
      <c r="D6656" s="262" t="s">
        <v>10059</v>
      </c>
      <c r="E6656" s="257">
        <v>59</v>
      </c>
      <c r="F6656" s="258">
        <v>130</v>
      </c>
      <c r="G6656" s="258">
        <v>485</v>
      </c>
      <c r="H6656" s="258">
        <v>307</v>
      </c>
      <c r="I6656" s="258">
        <v>93</v>
      </c>
      <c r="J6656" s="258">
        <v>53</v>
      </c>
      <c r="K6656" s="259">
        <v>24</v>
      </c>
      <c r="L6656" s="257">
        <v>66</v>
      </c>
      <c r="M6656" s="258">
        <v>133</v>
      </c>
      <c r="N6656" s="258">
        <v>446</v>
      </c>
      <c r="O6656" s="258">
        <v>345</v>
      </c>
      <c r="P6656" s="258">
        <v>91</v>
      </c>
      <c r="Q6656" s="258">
        <v>68</v>
      </c>
      <c r="R6656" s="259">
        <v>43</v>
      </c>
      <c r="S6656" s="267">
        <v>2343</v>
      </c>
      <c r="T6656" s="90"/>
      <c r="U6656" s="260">
        <v>2</v>
      </c>
      <c r="V6656" s="273">
        <v>96.727984797357806</v>
      </c>
      <c r="W6656" s="273">
        <v>92.615220179563906</v>
      </c>
      <c r="X6656" s="274">
        <v>1.112610275</v>
      </c>
      <c r="Z6656" s="257">
        <v>6062.5</v>
      </c>
      <c r="AA6656" s="258">
        <v>2347.3713393772296</v>
      </c>
      <c r="AB6656" s="276">
        <v>1.0018657018255355</v>
      </c>
      <c r="AC6656" s="92"/>
      <c r="AD6656" s="257">
        <v>223306.39273561054</v>
      </c>
      <c r="AE6656" s="258">
        <v>2264.3247844273465</v>
      </c>
      <c r="AF6656" s="276">
        <v>0.96642116279442869</v>
      </c>
      <c r="AG6656" s="93"/>
      <c r="AH6656" s="257">
        <v>2606.8458743249998</v>
      </c>
      <c r="AI6656" s="258">
        <v>2211.221210575326</v>
      </c>
      <c r="AJ6656" s="258">
        <v>2279.7461810761565</v>
      </c>
      <c r="AK6656" s="276">
        <v>0.97300306490659694</v>
      </c>
      <c r="AL6656" s="93"/>
      <c r="AM6656" s="257">
        <v>2343.86</v>
      </c>
      <c r="AN6656" s="258">
        <v>2338.6693515788238</v>
      </c>
      <c r="AO6656" s="276">
        <v>0.99815166520649756</v>
      </c>
      <c r="AQ6656" s="280">
        <v>2203.2256205600065</v>
      </c>
      <c r="AR6656" s="281">
        <v>2220.8388689773151</v>
      </c>
    </row>
    <row r="6657" spans="1:44" x14ac:dyDescent="0.2">
      <c r="A6657" s="260" t="s">
        <v>8410</v>
      </c>
      <c r="B6657" s="261" t="s">
        <v>4216</v>
      </c>
      <c r="C6657" s="261" t="s">
        <v>4217</v>
      </c>
      <c r="D6657" s="262" t="s">
        <v>12362</v>
      </c>
      <c r="E6657" s="257">
        <v>327</v>
      </c>
      <c r="F6657" s="258">
        <v>527</v>
      </c>
      <c r="G6657" s="258">
        <v>1654</v>
      </c>
      <c r="H6657" s="258">
        <v>1050</v>
      </c>
      <c r="I6657" s="258">
        <v>298</v>
      </c>
      <c r="J6657" s="258">
        <v>182</v>
      </c>
      <c r="K6657" s="259">
        <v>57</v>
      </c>
      <c r="L6657" s="257">
        <v>306</v>
      </c>
      <c r="M6657" s="258">
        <v>500</v>
      </c>
      <c r="N6657" s="258">
        <v>1873</v>
      </c>
      <c r="O6657" s="258">
        <v>1156</v>
      </c>
      <c r="P6657" s="258">
        <v>352</v>
      </c>
      <c r="Q6657" s="258">
        <v>241</v>
      </c>
      <c r="R6657" s="259">
        <v>138</v>
      </c>
      <c r="S6657" s="267">
        <v>8661</v>
      </c>
      <c r="T6657" s="90"/>
      <c r="U6657" s="260">
        <v>27</v>
      </c>
      <c r="V6657" s="273">
        <v>80.1216557564195</v>
      </c>
      <c r="W6657" s="273">
        <v>80.797367509525401</v>
      </c>
      <c r="X6657" s="274">
        <v>1.3444473269999999</v>
      </c>
      <c r="Z6657" s="257">
        <v>22286.19</v>
      </c>
      <c r="AA6657" s="258">
        <v>8629.1074094705855</v>
      </c>
      <c r="AB6657" s="276">
        <v>0.99631767803609117</v>
      </c>
      <c r="AC6657" s="92"/>
      <c r="AD6657" s="257">
        <v>763667.6966012331</v>
      </c>
      <c r="AE6657" s="258">
        <v>7743.5834742449006</v>
      </c>
      <c r="AF6657" s="276">
        <v>0.89407498836680532</v>
      </c>
      <c r="AG6657" s="93"/>
      <c r="AH6657" s="257">
        <v>11644.258299146999</v>
      </c>
      <c r="AI6657" s="258">
        <v>9877.0821804563529</v>
      </c>
      <c r="AJ6657" s="258">
        <v>9244.7194466190485</v>
      </c>
      <c r="AK6657" s="276">
        <v>1.0673963106591673</v>
      </c>
      <c r="AL6657" s="93"/>
      <c r="AM6657" s="257">
        <v>8672.61</v>
      </c>
      <c r="AN6657" s="258">
        <v>8653.4038744617956</v>
      </c>
      <c r="AO6657" s="276">
        <v>0.99912295052093236</v>
      </c>
      <c r="AQ6657" s="280">
        <v>8227.8137667151004</v>
      </c>
      <c r="AR6657" s="281">
        <v>8293.5893851774836</v>
      </c>
    </row>
    <row r="6658" spans="1:44" x14ac:dyDescent="0.2">
      <c r="A6658" s="260" t="s">
        <v>8410</v>
      </c>
      <c r="B6658" s="261" t="s">
        <v>4216</v>
      </c>
      <c r="C6658" s="261" t="s">
        <v>4218</v>
      </c>
      <c r="D6658" s="262" t="s">
        <v>12363</v>
      </c>
      <c r="E6658" s="257">
        <v>169</v>
      </c>
      <c r="F6658" s="258">
        <v>220</v>
      </c>
      <c r="G6658" s="258">
        <v>1043</v>
      </c>
      <c r="H6658" s="258">
        <v>392</v>
      </c>
      <c r="I6658" s="258">
        <v>124</v>
      </c>
      <c r="J6658" s="258">
        <v>63</v>
      </c>
      <c r="K6658" s="259">
        <v>36</v>
      </c>
      <c r="L6658" s="257">
        <v>129</v>
      </c>
      <c r="M6658" s="258">
        <v>210</v>
      </c>
      <c r="N6658" s="258">
        <v>1134</v>
      </c>
      <c r="O6658" s="258">
        <v>401</v>
      </c>
      <c r="P6658" s="258">
        <v>139</v>
      </c>
      <c r="Q6658" s="258">
        <v>92</v>
      </c>
      <c r="R6658" s="259">
        <v>73</v>
      </c>
      <c r="S6658" s="267">
        <v>4225</v>
      </c>
      <c r="T6658" s="90"/>
      <c r="U6658" s="260">
        <v>96</v>
      </c>
      <c r="V6658" s="273">
        <v>79.543364340477893</v>
      </c>
      <c r="W6658" s="273">
        <v>75.0861334595362</v>
      </c>
      <c r="X6658" s="274">
        <v>1.3444473269999999</v>
      </c>
      <c r="Z6658" s="257">
        <v>10202.86</v>
      </c>
      <c r="AA6658" s="258">
        <v>3950.4991577201426</v>
      </c>
      <c r="AB6658" s="276">
        <v>0.93502938644263733</v>
      </c>
      <c r="AC6658" s="92"/>
      <c r="AD6658" s="257">
        <v>366180.5072965463</v>
      </c>
      <c r="AE6658" s="258">
        <v>3713.0670021948017</v>
      </c>
      <c r="AF6658" s="276">
        <v>0.87883242655498262</v>
      </c>
      <c r="AG6658" s="93"/>
      <c r="AH6658" s="257">
        <v>5680.2899565749995</v>
      </c>
      <c r="AI6658" s="258">
        <v>4818.2279427812136</v>
      </c>
      <c r="AJ6658" s="258">
        <v>4509.7494125349822</v>
      </c>
      <c r="AK6658" s="276">
        <v>1.0673963106591673</v>
      </c>
      <c r="AL6658" s="93"/>
      <c r="AM6658" s="257">
        <v>4266.28</v>
      </c>
      <c r="AN6658" s="258">
        <v>4256.8320126857843</v>
      </c>
      <c r="AO6658" s="276">
        <v>1.0075342041859845</v>
      </c>
      <c r="AQ6658" s="280">
        <v>3733.7354432705442</v>
      </c>
      <c r="AR6658" s="281">
        <v>3763.5840476409489</v>
      </c>
    </row>
    <row r="6659" spans="1:44" x14ac:dyDescent="0.2">
      <c r="A6659" s="260" t="s">
        <v>8410</v>
      </c>
      <c r="B6659" s="261" t="s">
        <v>4216</v>
      </c>
      <c r="C6659" s="261" t="s">
        <v>4219</v>
      </c>
      <c r="D6659" s="262" t="s">
        <v>12364</v>
      </c>
      <c r="E6659" s="257">
        <v>273</v>
      </c>
      <c r="F6659" s="258">
        <v>489</v>
      </c>
      <c r="G6659" s="258">
        <v>1646</v>
      </c>
      <c r="H6659" s="258">
        <v>695</v>
      </c>
      <c r="I6659" s="258">
        <v>174</v>
      </c>
      <c r="J6659" s="258">
        <v>114</v>
      </c>
      <c r="K6659" s="259">
        <v>55</v>
      </c>
      <c r="L6659" s="257">
        <v>254</v>
      </c>
      <c r="M6659" s="258">
        <v>414</v>
      </c>
      <c r="N6659" s="258">
        <v>1826</v>
      </c>
      <c r="O6659" s="258">
        <v>742</v>
      </c>
      <c r="P6659" s="258">
        <v>205</v>
      </c>
      <c r="Q6659" s="258">
        <v>164</v>
      </c>
      <c r="R6659" s="259">
        <v>94</v>
      </c>
      <c r="S6659" s="267">
        <v>7145</v>
      </c>
      <c r="T6659" s="90"/>
      <c r="U6659" s="260">
        <v>22</v>
      </c>
      <c r="V6659" s="273">
        <v>81.084558463224099</v>
      </c>
      <c r="W6659" s="273">
        <v>84.393226980128702</v>
      </c>
      <c r="X6659" s="274">
        <v>1.3447142350000001</v>
      </c>
      <c r="Z6659" s="257">
        <v>17041.43</v>
      </c>
      <c r="AA6659" s="258">
        <v>6598.3611322067309</v>
      </c>
      <c r="AB6659" s="276">
        <v>0.92349351045580563</v>
      </c>
      <c r="AC6659" s="92"/>
      <c r="AD6659" s="257">
        <v>637876.82610246423</v>
      </c>
      <c r="AE6659" s="258">
        <v>6468.0651953647857</v>
      </c>
      <c r="AF6659" s="276">
        <v>0.90525755008604414</v>
      </c>
      <c r="AG6659" s="93"/>
      <c r="AH6659" s="257">
        <v>9607.9832090750006</v>
      </c>
      <c r="AI6659" s="258">
        <v>8149.839801426454</v>
      </c>
      <c r="AJ6659" s="258">
        <v>7627.3231046846977</v>
      </c>
      <c r="AK6659" s="276">
        <v>1.0675049831609094</v>
      </c>
      <c r="AL6659" s="93"/>
      <c r="AM6659" s="257">
        <v>7154.46</v>
      </c>
      <c r="AN6659" s="258">
        <v>7138.6159280403408</v>
      </c>
      <c r="AO6659" s="276">
        <v>0.99910649797625484</v>
      </c>
      <c r="AQ6659" s="280">
        <v>6370.7407340163827</v>
      </c>
      <c r="AR6659" s="281">
        <v>6421.6703519835055</v>
      </c>
    </row>
    <row r="6660" spans="1:44" x14ac:dyDescent="0.2">
      <c r="A6660" s="260" t="s">
        <v>8410</v>
      </c>
      <c r="B6660" s="261" t="s">
        <v>4216</v>
      </c>
      <c r="C6660" s="261" t="s">
        <v>4220</v>
      </c>
      <c r="D6660" s="262" t="s">
        <v>12365</v>
      </c>
      <c r="E6660" s="257">
        <v>191</v>
      </c>
      <c r="F6660" s="258">
        <v>343</v>
      </c>
      <c r="G6660" s="258">
        <v>1285</v>
      </c>
      <c r="H6660" s="258">
        <v>647</v>
      </c>
      <c r="I6660" s="258">
        <v>185</v>
      </c>
      <c r="J6660" s="258">
        <v>115</v>
      </c>
      <c r="K6660" s="259">
        <v>28</v>
      </c>
      <c r="L6660" s="257">
        <v>184</v>
      </c>
      <c r="M6660" s="258">
        <v>344</v>
      </c>
      <c r="N6660" s="258">
        <v>1438</v>
      </c>
      <c r="O6660" s="258">
        <v>659</v>
      </c>
      <c r="P6660" s="258">
        <v>216</v>
      </c>
      <c r="Q6660" s="258">
        <v>122</v>
      </c>
      <c r="R6660" s="259">
        <v>48</v>
      </c>
      <c r="S6660" s="267">
        <v>5805</v>
      </c>
      <c r="T6660" s="90"/>
      <c r="U6660" s="260">
        <v>0</v>
      </c>
      <c r="V6660" s="273">
        <v>88.620522231829398</v>
      </c>
      <c r="W6660" s="273">
        <v>82.965374677002501</v>
      </c>
      <c r="X6660" s="274">
        <v>1.3444473269999999</v>
      </c>
      <c r="Z6660" s="257">
        <v>13994.14</v>
      </c>
      <c r="AA6660" s="258">
        <v>5418.4648503476228</v>
      </c>
      <c r="AB6660" s="276">
        <v>0.93341341091259655</v>
      </c>
      <c r="AC6660" s="92"/>
      <c r="AD6660" s="257">
        <v>527708.93229578913</v>
      </c>
      <c r="AE6660" s="258">
        <v>5350.9637575659835</v>
      </c>
      <c r="AF6660" s="276">
        <v>0.92178531568750788</v>
      </c>
      <c r="AG6660" s="93"/>
      <c r="AH6660" s="257">
        <v>7804.5167332349993</v>
      </c>
      <c r="AI6660" s="258">
        <v>6620.0741320343059</v>
      </c>
      <c r="AJ6660" s="258">
        <v>6196.2355833764668</v>
      </c>
      <c r="AK6660" s="276">
        <v>1.0673963106591675</v>
      </c>
      <c r="AL6660" s="93"/>
      <c r="AM6660" s="257">
        <v>5805</v>
      </c>
      <c r="AN6660" s="258">
        <v>5792.1444053463392</v>
      </c>
      <c r="AO6660" s="276">
        <v>0.9977854272775778</v>
      </c>
      <c r="AQ6660" s="280">
        <v>5319.4765653466766</v>
      </c>
      <c r="AR6660" s="281">
        <v>5362.0020612927929</v>
      </c>
    </row>
    <row r="6661" spans="1:44" x14ac:dyDescent="0.2">
      <c r="A6661" s="260" t="s">
        <v>8410</v>
      </c>
      <c r="B6661" s="261" t="s">
        <v>4216</v>
      </c>
      <c r="C6661" s="261" t="s">
        <v>4221</v>
      </c>
      <c r="D6661" s="262" t="s">
        <v>12366</v>
      </c>
      <c r="E6661" s="257">
        <v>323</v>
      </c>
      <c r="F6661" s="258">
        <v>512</v>
      </c>
      <c r="G6661" s="258">
        <v>1406</v>
      </c>
      <c r="H6661" s="258">
        <v>740</v>
      </c>
      <c r="I6661" s="258">
        <v>303</v>
      </c>
      <c r="J6661" s="258">
        <v>152</v>
      </c>
      <c r="K6661" s="259">
        <v>84</v>
      </c>
      <c r="L6661" s="257">
        <v>301</v>
      </c>
      <c r="M6661" s="258">
        <v>475</v>
      </c>
      <c r="N6661" s="258">
        <v>1625</v>
      </c>
      <c r="O6661" s="258">
        <v>911</v>
      </c>
      <c r="P6661" s="258">
        <v>327</v>
      </c>
      <c r="Q6661" s="258">
        <v>174</v>
      </c>
      <c r="R6661" s="259">
        <v>189</v>
      </c>
      <c r="S6661" s="267">
        <v>7522</v>
      </c>
      <c r="T6661" s="90"/>
      <c r="U6661" s="260">
        <v>94</v>
      </c>
      <c r="V6661" s="273">
        <v>68.747905631261901</v>
      </c>
      <c r="W6661" s="273">
        <v>62.682978723404197</v>
      </c>
      <c r="X6661" s="274">
        <v>1.3444473269999999</v>
      </c>
      <c r="Z6661" s="257">
        <v>19721.97</v>
      </c>
      <c r="AA6661" s="258">
        <v>7636.2535478857817</v>
      </c>
      <c r="AB6661" s="276">
        <v>1.0151892512477774</v>
      </c>
      <c r="AC6661" s="92"/>
      <c r="AD6661" s="257">
        <v>608636.14301333867</v>
      </c>
      <c r="AE6661" s="258">
        <v>6171.5649356938311</v>
      </c>
      <c r="AF6661" s="276">
        <v>0.82046861681651573</v>
      </c>
      <c r="AG6661" s="93"/>
      <c r="AH6661" s="257">
        <v>10112.932793693999</v>
      </c>
      <c r="AI6661" s="258">
        <v>8578.1563516213682</v>
      </c>
      <c r="AJ6661" s="258">
        <v>8028.9550487782562</v>
      </c>
      <c r="AK6661" s="276">
        <v>1.0673963106591673</v>
      </c>
      <c r="AL6661" s="93"/>
      <c r="AM6661" s="257">
        <v>7562.42</v>
      </c>
      <c r="AN6661" s="258">
        <v>7545.6724709525006</v>
      </c>
      <c r="AO6661" s="276">
        <v>1.0031470979729462</v>
      </c>
      <c r="AQ6661" s="280">
        <v>6708.6113436750402</v>
      </c>
      <c r="AR6661" s="281">
        <v>6762.2420009389525</v>
      </c>
    </row>
    <row r="6662" spans="1:44" x14ac:dyDescent="0.2">
      <c r="A6662" s="260" t="s">
        <v>8410</v>
      </c>
      <c r="B6662" s="261" t="s">
        <v>4216</v>
      </c>
      <c r="C6662" s="261" t="s">
        <v>4222</v>
      </c>
      <c r="D6662" s="262" t="s">
        <v>12367</v>
      </c>
      <c r="E6662" s="257">
        <v>347</v>
      </c>
      <c r="F6662" s="258">
        <v>660</v>
      </c>
      <c r="G6662" s="258">
        <v>1637</v>
      </c>
      <c r="H6662" s="258">
        <v>860</v>
      </c>
      <c r="I6662" s="258">
        <v>347</v>
      </c>
      <c r="J6662" s="258">
        <v>193</v>
      </c>
      <c r="K6662" s="259">
        <v>73</v>
      </c>
      <c r="L6662" s="257">
        <v>333</v>
      </c>
      <c r="M6662" s="258">
        <v>592</v>
      </c>
      <c r="N6662" s="258">
        <v>2254</v>
      </c>
      <c r="O6662" s="258">
        <v>1083</v>
      </c>
      <c r="P6662" s="258">
        <v>425</v>
      </c>
      <c r="Q6662" s="258">
        <v>261</v>
      </c>
      <c r="R6662" s="259">
        <v>161</v>
      </c>
      <c r="S6662" s="267">
        <v>9226</v>
      </c>
      <c r="T6662" s="90"/>
      <c r="U6662" s="260">
        <v>5</v>
      </c>
      <c r="V6662" s="273">
        <v>71.161865356820499</v>
      </c>
      <c r="W6662" s="273">
        <v>66.526612466124604</v>
      </c>
      <c r="X6662" s="274">
        <v>1.3444473269999999</v>
      </c>
      <c r="Z6662" s="257">
        <v>23868.82</v>
      </c>
      <c r="AA6662" s="258">
        <v>9241.8942635470539</v>
      </c>
      <c r="AB6662" s="276">
        <v>1.0017227686480656</v>
      </c>
      <c r="AC6662" s="92"/>
      <c r="AD6662" s="257">
        <v>760725.78813934338</v>
      </c>
      <c r="AE6662" s="258">
        <v>7713.7525492894283</v>
      </c>
      <c r="AF6662" s="276">
        <v>0.83608850523405898</v>
      </c>
      <c r="AG6662" s="93"/>
      <c r="AH6662" s="257">
        <v>12403.871038902</v>
      </c>
      <c r="AI6662" s="258">
        <v>10521.413254461415</v>
      </c>
      <c r="AJ6662" s="258">
        <v>9847.7983621414787</v>
      </c>
      <c r="AK6662" s="276">
        <v>1.0673963106591675</v>
      </c>
      <c r="AL6662" s="93"/>
      <c r="AM6662" s="257">
        <v>9228.15</v>
      </c>
      <c r="AN6662" s="258">
        <v>9207.7135907315787</v>
      </c>
      <c r="AO6662" s="276">
        <v>0.99801794826919343</v>
      </c>
      <c r="AQ6662" s="280">
        <v>8231.4680565252511</v>
      </c>
      <c r="AR6662" s="281">
        <v>8297.2728884797161</v>
      </c>
    </row>
    <row r="6663" spans="1:44" x14ac:dyDescent="0.2">
      <c r="A6663" s="260" t="s">
        <v>8410</v>
      </c>
      <c r="B6663" s="261" t="s">
        <v>4216</v>
      </c>
      <c r="C6663" s="261" t="s">
        <v>4223</v>
      </c>
      <c r="D6663" s="262" t="s">
        <v>12368</v>
      </c>
      <c r="E6663" s="257">
        <v>379</v>
      </c>
      <c r="F6663" s="258">
        <v>556</v>
      </c>
      <c r="G6663" s="258">
        <v>2187</v>
      </c>
      <c r="H6663" s="258">
        <v>1259</v>
      </c>
      <c r="I6663" s="258">
        <v>315</v>
      </c>
      <c r="J6663" s="258">
        <v>204</v>
      </c>
      <c r="K6663" s="259">
        <v>91</v>
      </c>
      <c r="L6663" s="257">
        <v>356</v>
      </c>
      <c r="M6663" s="258">
        <v>549</v>
      </c>
      <c r="N6663" s="258">
        <v>2523</v>
      </c>
      <c r="O6663" s="258">
        <v>1355</v>
      </c>
      <c r="P6663" s="258">
        <v>384</v>
      </c>
      <c r="Q6663" s="258">
        <v>307</v>
      </c>
      <c r="R6663" s="259">
        <v>204</v>
      </c>
      <c r="S6663" s="267">
        <v>10669</v>
      </c>
      <c r="T6663" s="90"/>
      <c r="U6663" s="260">
        <v>105</v>
      </c>
      <c r="V6663" s="273">
        <v>82.258468527096198</v>
      </c>
      <c r="W6663" s="273">
        <v>75.876933170868796</v>
      </c>
      <c r="X6663" s="274">
        <v>1.3444473269999999</v>
      </c>
      <c r="Z6663" s="257">
        <v>27285.249999999996</v>
      </c>
      <c r="AA6663" s="258">
        <v>10564.719808287431</v>
      </c>
      <c r="AB6663" s="276">
        <v>0.99022587011785834</v>
      </c>
      <c r="AC6663" s="92"/>
      <c r="AD6663" s="257">
        <v>934244.01988687587</v>
      </c>
      <c r="AE6663" s="258">
        <v>9473.2258356683451</v>
      </c>
      <c r="AF6663" s="276">
        <v>0.88792068944309166</v>
      </c>
      <c r="AG6663" s="93"/>
      <c r="AH6663" s="257">
        <v>14343.908531763</v>
      </c>
      <c r="AI6663" s="258">
        <v>12167.023413380537</v>
      </c>
      <c r="AJ6663" s="258">
        <v>11388.051238422657</v>
      </c>
      <c r="AK6663" s="276">
        <v>1.0673963106591673</v>
      </c>
      <c r="AL6663" s="93"/>
      <c r="AM6663" s="257">
        <v>10714.15</v>
      </c>
      <c r="AN6663" s="258">
        <v>10690.422735666061</v>
      </c>
      <c r="AO6663" s="276">
        <v>1.0020079422313302</v>
      </c>
      <c r="AQ6663" s="280">
        <v>10032.958602882314</v>
      </c>
      <c r="AR6663" s="281">
        <v>10113.165092215087</v>
      </c>
    </row>
    <row r="6664" spans="1:44" x14ac:dyDescent="0.2">
      <c r="A6664" s="260" t="s">
        <v>8410</v>
      </c>
      <c r="B6664" s="261" t="s">
        <v>4216</v>
      </c>
      <c r="C6664" s="261" t="s">
        <v>4224</v>
      </c>
      <c r="D6664" s="262" t="s">
        <v>12369</v>
      </c>
      <c r="E6664" s="257">
        <v>356</v>
      </c>
      <c r="F6664" s="258">
        <v>684</v>
      </c>
      <c r="G6664" s="258">
        <v>1752</v>
      </c>
      <c r="H6664" s="258">
        <v>711</v>
      </c>
      <c r="I6664" s="258">
        <v>153</v>
      </c>
      <c r="J6664" s="258">
        <v>71</v>
      </c>
      <c r="K6664" s="259">
        <v>9</v>
      </c>
      <c r="L6664" s="257">
        <v>390</v>
      </c>
      <c r="M6664" s="258">
        <v>624</v>
      </c>
      <c r="N6664" s="258">
        <v>1981</v>
      </c>
      <c r="O6664" s="258">
        <v>799</v>
      </c>
      <c r="P6664" s="258">
        <v>207</v>
      </c>
      <c r="Q6664" s="258">
        <v>80</v>
      </c>
      <c r="R6664" s="259">
        <v>22</v>
      </c>
      <c r="S6664" s="267">
        <v>7839</v>
      </c>
      <c r="T6664" s="90"/>
      <c r="U6664" s="260">
        <v>0</v>
      </c>
      <c r="V6664" s="273">
        <v>108.630596201214</v>
      </c>
      <c r="W6664" s="273">
        <v>108.06608828782799</v>
      </c>
      <c r="X6664" s="274">
        <v>1.3444473269999999</v>
      </c>
      <c r="Z6664" s="257">
        <v>17301.55</v>
      </c>
      <c r="AA6664" s="258">
        <v>6699.0783664828223</v>
      </c>
      <c r="AB6664" s="276">
        <v>0.8545832844090856</v>
      </c>
      <c r="AC6664" s="92"/>
      <c r="AD6664" s="257">
        <v>800161.27851876884</v>
      </c>
      <c r="AE6664" s="258">
        <v>8113.6280618454075</v>
      </c>
      <c r="AF6664" s="276">
        <v>1.0350335580871803</v>
      </c>
      <c r="AG6664" s="93"/>
      <c r="AH6664" s="257">
        <v>10539.122596353</v>
      </c>
      <c r="AI6664" s="258">
        <v>8939.6659984525286</v>
      </c>
      <c r="AJ6664" s="258">
        <v>8367.3196792572144</v>
      </c>
      <c r="AK6664" s="276">
        <v>1.0673963106591675</v>
      </c>
      <c r="AL6664" s="93"/>
      <c r="AM6664" s="257">
        <v>7839</v>
      </c>
      <c r="AN6664" s="258">
        <v>7821.6399644289331</v>
      </c>
      <c r="AO6664" s="276">
        <v>0.99778542727757791</v>
      </c>
      <c r="AQ6664" s="280">
        <v>7384.6912631670484</v>
      </c>
      <c r="AR6664" s="281">
        <v>7443.7267066956283</v>
      </c>
    </row>
    <row r="6665" spans="1:44" x14ac:dyDescent="0.2">
      <c r="A6665" s="260" t="s">
        <v>8410</v>
      </c>
      <c r="B6665" s="261" t="s">
        <v>4216</v>
      </c>
      <c r="C6665" s="261" t="s">
        <v>4225</v>
      </c>
      <c r="D6665" s="262" t="s">
        <v>12370</v>
      </c>
      <c r="E6665" s="257">
        <v>201</v>
      </c>
      <c r="F6665" s="258">
        <v>390</v>
      </c>
      <c r="G6665" s="258">
        <v>1326</v>
      </c>
      <c r="H6665" s="258">
        <v>961</v>
      </c>
      <c r="I6665" s="258">
        <v>339</v>
      </c>
      <c r="J6665" s="258">
        <v>166</v>
      </c>
      <c r="K6665" s="259">
        <v>78</v>
      </c>
      <c r="L6665" s="257">
        <v>223</v>
      </c>
      <c r="M6665" s="258">
        <v>396</v>
      </c>
      <c r="N6665" s="258">
        <v>1525</v>
      </c>
      <c r="O6665" s="258">
        <v>1089</v>
      </c>
      <c r="P6665" s="258">
        <v>366</v>
      </c>
      <c r="Q6665" s="258">
        <v>245</v>
      </c>
      <c r="R6665" s="259">
        <v>140</v>
      </c>
      <c r="S6665" s="267">
        <v>7445</v>
      </c>
      <c r="T6665" s="90"/>
      <c r="U6665" s="260">
        <v>5</v>
      </c>
      <c r="V6665" s="273">
        <v>84.087906268094699</v>
      </c>
      <c r="W6665" s="273">
        <v>100.763963480128</v>
      </c>
      <c r="X6665" s="274">
        <v>1.3444473269999999</v>
      </c>
      <c r="Z6665" s="257">
        <v>20044.32</v>
      </c>
      <c r="AA6665" s="258">
        <v>7761.0659439679657</v>
      </c>
      <c r="AB6665" s="276">
        <v>1.0424534511709826</v>
      </c>
      <c r="AC6665" s="92"/>
      <c r="AD6665" s="257">
        <v>699355.25256665959</v>
      </c>
      <c r="AE6665" s="258">
        <v>7091.4558786547595</v>
      </c>
      <c r="AF6665" s="276">
        <v>0.95251254246538075</v>
      </c>
      <c r="AG6665" s="93"/>
      <c r="AH6665" s="257">
        <v>10009.410349514999</v>
      </c>
      <c r="AI6665" s="258">
        <v>8490.3448601197942</v>
      </c>
      <c r="AJ6665" s="258">
        <v>7946.7655328575011</v>
      </c>
      <c r="AK6665" s="276">
        <v>1.0673963106591673</v>
      </c>
      <c r="AL6665" s="93"/>
      <c r="AM6665" s="257">
        <v>7447.15</v>
      </c>
      <c r="AN6665" s="258">
        <v>7430.6577447502141</v>
      </c>
      <c r="AO6665" s="276">
        <v>0.99807357216255399</v>
      </c>
      <c r="AQ6665" s="280">
        <v>7875.5397913390198</v>
      </c>
      <c r="AR6665" s="281">
        <v>7938.499225666038</v>
      </c>
    </row>
    <row r="6666" spans="1:44" x14ac:dyDescent="0.2">
      <c r="A6666" s="260" t="s">
        <v>8410</v>
      </c>
      <c r="B6666" s="261" t="s">
        <v>4216</v>
      </c>
      <c r="C6666" s="261" t="s">
        <v>4226</v>
      </c>
      <c r="D6666" s="262" t="s">
        <v>12371</v>
      </c>
      <c r="E6666" s="257">
        <v>190</v>
      </c>
      <c r="F6666" s="258">
        <v>280</v>
      </c>
      <c r="G6666" s="258">
        <v>1251</v>
      </c>
      <c r="H6666" s="258">
        <v>594</v>
      </c>
      <c r="I6666" s="258">
        <v>194</v>
      </c>
      <c r="J6666" s="258">
        <v>121</v>
      </c>
      <c r="K6666" s="259">
        <v>41</v>
      </c>
      <c r="L6666" s="257">
        <v>193</v>
      </c>
      <c r="M6666" s="258">
        <v>270</v>
      </c>
      <c r="N6666" s="258">
        <v>1458</v>
      </c>
      <c r="O6666" s="258">
        <v>731</v>
      </c>
      <c r="P6666" s="258">
        <v>241</v>
      </c>
      <c r="Q6666" s="258">
        <v>175</v>
      </c>
      <c r="R6666" s="259">
        <v>77</v>
      </c>
      <c r="S6666" s="267">
        <v>5816</v>
      </c>
      <c r="T6666" s="90"/>
      <c r="U6666" s="260">
        <v>1</v>
      </c>
      <c r="V6666" s="273">
        <v>81.913909634575404</v>
      </c>
      <c r="W6666" s="273">
        <v>79.169645926435194</v>
      </c>
      <c r="X6666" s="274">
        <v>1.3444473269999999</v>
      </c>
      <c r="Z6666" s="257">
        <v>14839.2</v>
      </c>
      <c r="AA6666" s="258">
        <v>5745.6680873050045</v>
      </c>
      <c r="AB6666" s="276">
        <v>0.98790716769343268</v>
      </c>
      <c r="AC6666" s="92"/>
      <c r="AD6666" s="257">
        <v>513295.86581548036</v>
      </c>
      <c r="AE6666" s="258">
        <v>5204.8153949904336</v>
      </c>
      <c r="AF6666" s="276">
        <v>0.8949132384784102</v>
      </c>
      <c r="AG6666" s="93"/>
      <c r="AH6666" s="257">
        <v>7819.3056538319997</v>
      </c>
      <c r="AI6666" s="258">
        <v>6632.6186308202459</v>
      </c>
      <c r="AJ6666" s="258">
        <v>6207.9769427937181</v>
      </c>
      <c r="AK6666" s="276">
        <v>1.0673963106591675</v>
      </c>
      <c r="AL6666" s="93"/>
      <c r="AM6666" s="257">
        <v>5816.43</v>
      </c>
      <c r="AN6666" s="258">
        <v>5803.5490927801229</v>
      </c>
      <c r="AO6666" s="276">
        <v>0.99785919752065388</v>
      </c>
      <c r="AQ6666" s="280">
        <v>5476.6681836012203</v>
      </c>
      <c r="AR6666" s="281">
        <v>5520.4503166323448</v>
      </c>
    </row>
    <row r="6667" spans="1:44" x14ac:dyDescent="0.2">
      <c r="A6667" s="260" t="s">
        <v>8410</v>
      </c>
      <c r="B6667" s="261" t="s">
        <v>4216</v>
      </c>
      <c r="C6667" s="261" t="s">
        <v>4227</v>
      </c>
      <c r="D6667" s="262" t="s">
        <v>12372</v>
      </c>
      <c r="E6667" s="257">
        <v>667</v>
      </c>
      <c r="F6667" s="258">
        <v>1088</v>
      </c>
      <c r="G6667" s="258">
        <v>3270</v>
      </c>
      <c r="H6667" s="258">
        <v>1860</v>
      </c>
      <c r="I6667" s="258">
        <v>600</v>
      </c>
      <c r="J6667" s="258">
        <v>352</v>
      </c>
      <c r="K6667" s="259">
        <v>129</v>
      </c>
      <c r="L6667" s="257">
        <v>660</v>
      </c>
      <c r="M6667" s="258">
        <v>1152</v>
      </c>
      <c r="N6667" s="258">
        <v>3868</v>
      </c>
      <c r="O6667" s="258">
        <v>2058</v>
      </c>
      <c r="P6667" s="258">
        <v>730</v>
      </c>
      <c r="Q6667" s="258">
        <v>411</v>
      </c>
      <c r="R6667" s="259">
        <v>217</v>
      </c>
      <c r="S6667" s="267">
        <v>17062</v>
      </c>
      <c r="T6667" s="90"/>
      <c r="U6667" s="260">
        <v>7</v>
      </c>
      <c r="V6667" s="273">
        <v>82.288780647194301</v>
      </c>
      <c r="W6667" s="273">
        <v>75.706244503078196</v>
      </c>
      <c r="X6667" s="274">
        <v>1.3444473269999999</v>
      </c>
      <c r="Z6667" s="257">
        <v>43156.02</v>
      </c>
      <c r="AA6667" s="258">
        <v>16709.806922819054</v>
      </c>
      <c r="AB6667" s="276">
        <v>0.97935804259870207</v>
      </c>
      <c r="AC6667" s="92"/>
      <c r="AD6667" s="257">
        <v>1493500.4247294839</v>
      </c>
      <c r="AE6667" s="258">
        <v>15144.080676954351</v>
      </c>
      <c r="AF6667" s="276">
        <v>0.88759117787799502</v>
      </c>
      <c r="AG6667" s="93"/>
      <c r="AH6667" s="257">
        <v>22938.960293273998</v>
      </c>
      <c r="AI6667" s="258">
        <v>19457.65802597232</v>
      </c>
      <c r="AJ6667" s="258">
        <v>18211.915852466715</v>
      </c>
      <c r="AK6667" s="276">
        <v>1.0673963106591675</v>
      </c>
      <c r="AL6667" s="93"/>
      <c r="AM6667" s="257">
        <v>17065.009999999998</v>
      </c>
      <c r="AN6667" s="258">
        <v>17027.218294346138</v>
      </c>
      <c r="AO6667" s="276">
        <v>0.99796145201888042</v>
      </c>
      <c r="AQ6667" s="280">
        <v>15798.791670566632</v>
      </c>
      <c r="AR6667" s="281">
        <v>15925.0919640047</v>
      </c>
    </row>
    <row r="6668" spans="1:44" x14ac:dyDescent="0.2">
      <c r="A6668" s="260" t="s">
        <v>8410</v>
      </c>
      <c r="B6668" s="261" t="s">
        <v>4216</v>
      </c>
      <c r="C6668" s="261" t="s">
        <v>4228</v>
      </c>
      <c r="D6668" s="262" t="s">
        <v>12373</v>
      </c>
      <c r="E6668" s="257">
        <v>315</v>
      </c>
      <c r="F6668" s="258">
        <v>688</v>
      </c>
      <c r="G6668" s="258">
        <v>1913</v>
      </c>
      <c r="H6668" s="258">
        <v>1416</v>
      </c>
      <c r="I6668" s="258">
        <v>386</v>
      </c>
      <c r="J6668" s="258">
        <v>223</v>
      </c>
      <c r="K6668" s="259">
        <v>63</v>
      </c>
      <c r="L6668" s="257">
        <v>292</v>
      </c>
      <c r="M6668" s="258">
        <v>627</v>
      </c>
      <c r="N6668" s="258">
        <v>2102</v>
      </c>
      <c r="O6668" s="258">
        <v>1637</v>
      </c>
      <c r="P6668" s="258">
        <v>492</v>
      </c>
      <c r="Q6668" s="258">
        <v>325</v>
      </c>
      <c r="R6668" s="259">
        <v>163</v>
      </c>
      <c r="S6668" s="267">
        <v>10642</v>
      </c>
      <c r="T6668" s="90"/>
      <c r="U6668" s="260">
        <v>42</v>
      </c>
      <c r="V6668" s="273">
        <v>81.844105310599602</v>
      </c>
      <c r="W6668" s="273">
        <v>100.803477443609</v>
      </c>
      <c r="X6668" s="274">
        <v>1.3444473269999999</v>
      </c>
      <c r="Z6668" s="257">
        <v>27699.01</v>
      </c>
      <c r="AA6668" s="258">
        <v>10724.925724226519</v>
      </c>
      <c r="AB6668" s="276">
        <v>1.0077923063546814</v>
      </c>
      <c r="AC6668" s="92"/>
      <c r="AD6668" s="257">
        <v>993533.06988266576</v>
      </c>
      <c r="AE6668" s="258">
        <v>10074.41626154911</v>
      </c>
      <c r="AF6668" s="276">
        <v>0.94666568892587011</v>
      </c>
      <c r="AG6668" s="93"/>
      <c r="AH6668" s="257">
        <v>14307.608453933999</v>
      </c>
      <c r="AI6668" s="258">
        <v>12136.232370905958</v>
      </c>
      <c r="AJ6668" s="258">
        <v>11359.231538034859</v>
      </c>
      <c r="AK6668" s="276">
        <v>1.0673963106591673</v>
      </c>
      <c r="AL6668" s="93"/>
      <c r="AM6668" s="257">
        <v>10660.06</v>
      </c>
      <c r="AN6668" s="258">
        <v>10636.452521904617</v>
      </c>
      <c r="AO6668" s="276">
        <v>0.99947871846500824</v>
      </c>
      <c r="AQ6668" s="280">
        <v>10831.539269609999</v>
      </c>
      <c r="AR6668" s="281">
        <v>10918.12985303331</v>
      </c>
    </row>
    <row r="6669" spans="1:44" x14ac:dyDescent="0.2">
      <c r="A6669" s="260" t="s">
        <v>8410</v>
      </c>
      <c r="B6669" s="261" t="s">
        <v>4216</v>
      </c>
      <c r="C6669" s="261" t="s">
        <v>4229</v>
      </c>
      <c r="D6669" s="262" t="s">
        <v>12374</v>
      </c>
      <c r="E6669" s="257">
        <v>442</v>
      </c>
      <c r="F6669" s="258">
        <v>789</v>
      </c>
      <c r="G6669" s="258">
        <v>2536</v>
      </c>
      <c r="H6669" s="258">
        <v>1500</v>
      </c>
      <c r="I6669" s="258">
        <v>383</v>
      </c>
      <c r="J6669" s="258">
        <v>224</v>
      </c>
      <c r="K6669" s="259">
        <v>94</v>
      </c>
      <c r="L6669" s="257">
        <v>421</v>
      </c>
      <c r="M6669" s="258">
        <v>777</v>
      </c>
      <c r="N6669" s="258">
        <v>2757</v>
      </c>
      <c r="O6669" s="258">
        <v>1652</v>
      </c>
      <c r="P6669" s="258">
        <v>476</v>
      </c>
      <c r="Q6669" s="258">
        <v>342</v>
      </c>
      <c r="R6669" s="259">
        <v>186</v>
      </c>
      <c r="S6669" s="267">
        <v>12579</v>
      </c>
      <c r="T6669" s="90"/>
      <c r="U6669" s="260">
        <v>5</v>
      </c>
      <c r="V6669" s="273">
        <v>93.807707441204101</v>
      </c>
      <c r="W6669" s="273">
        <v>88.500635828962004</v>
      </c>
      <c r="X6669" s="274">
        <v>1.3444473269999999</v>
      </c>
      <c r="Z6669" s="257">
        <v>31605.960000000003</v>
      </c>
      <c r="AA6669" s="258">
        <v>12237.67829402114</v>
      </c>
      <c r="AB6669" s="276">
        <v>0.97286575196924552</v>
      </c>
      <c r="AC6669" s="92"/>
      <c r="AD6669" s="257">
        <v>1177030.7830878273</v>
      </c>
      <c r="AE6669" s="258">
        <v>11935.081398834851</v>
      </c>
      <c r="AF6669" s="276">
        <v>0.94881003250137941</v>
      </c>
      <c r="AG6669" s="93"/>
      <c r="AH6669" s="257">
        <v>16911.802926332999</v>
      </c>
      <c r="AI6669" s="258">
        <v>14345.204566211805</v>
      </c>
      <c r="AJ6669" s="258">
        <v>13426.778191781666</v>
      </c>
      <c r="AK6669" s="276">
        <v>1.0673963106591673</v>
      </c>
      <c r="AL6669" s="93"/>
      <c r="AM6669" s="257">
        <v>12581.15</v>
      </c>
      <c r="AN6669" s="258">
        <v>12553.288128393298</v>
      </c>
      <c r="AO6669" s="276">
        <v>0.99795596855022639</v>
      </c>
      <c r="AQ6669" s="280">
        <v>12368.452846206806</v>
      </c>
      <c r="AR6669" s="281">
        <v>12467.329979118251</v>
      </c>
    </row>
    <row r="6670" spans="1:44" x14ac:dyDescent="0.2">
      <c r="A6670" s="260" t="s">
        <v>8410</v>
      </c>
      <c r="B6670" s="261" t="s">
        <v>4216</v>
      </c>
      <c r="C6670" s="261" t="s">
        <v>4230</v>
      </c>
      <c r="D6670" s="262" t="s">
        <v>12375</v>
      </c>
      <c r="E6670" s="257">
        <v>391</v>
      </c>
      <c r="F6670" s="258">
        <v>457</v>
      </c>
      <c r="G6670" s="258">
        <v>2028</v>
      </c>
      <c r="H6670" s="258">
        <v>820</v>
      </c>
      <c r="I6670" s="258">
        <v>271</v>
      </c>
      <c r="J6670" s="258">
        <v>191</v>
      </c>
      <c r="K6670" s="259">
        <v>76</v>
      </c>
      <c r="L6670" s="257">
        <v>373</v>
      </c>
      <c r="M6670" s="258">
        <v>496</v>
      </c>
      <c r="N6670" s="258">
        <v>2471</v>
      </c>
      <c r="O6670" s="258">
        <v>858</v>
      </c>
      <c r="P6670" s="258">
        <v>322</v>
      </c>
      <c r="Q6670" s="258">
        <v>268</v>
      </c>
      <c r="R6670" s="259">
        <v>130</v>
      </c>
      <c r="S6670" s="267">
        <v>9152</v>
      </c>
      <c r="T6670" s="90"/>
      <c r="U6670" s="260">
        <v>0</v>
      </c>
      <c r="V6670" s="273">
        <v>83.182360123254298</v>
      </c>
      <c r="W6670" s="273">
        <v>79.428774306314097</v>
      </c>
      <c r="X6670" s="274">
        <v>1.3444473269999999</v>
      </c>
      <c r="Z6670" s="257">
        <v>22939.96</v>
      </c>
      <c r="AA6670" s="258">
        <v>8882.244062756301</v>
      </c>
      <c r="AB6670" s="276">
        <v>0.9705249194445259</v>
      </c>
      <c r="AC6670" s="92"/>
      <c r="AD6670" s="257">
        <v>811310.43091110163</v>
      </c>
      <c r="AE6670" s="258">
        <v>8226.6803653556181</v>
      </c>
      <c r="AF6670" s="276">
        <v>0.89889427069008065</v>
      </c>
      <c r="AG6670" s="93"/>
      <c r="AH6670" s="257">
        <v>12304.381936704</v>
      </c>
      <c r="AI6670" s="258">
        <v>10437.022989901459</v>
      </c>
      <c r="AJ6670" s="258">
        <v>9768.8110351526993</v>
      </c>
      <c r="AK6670" s="276">
        <v>1.0673963106591673</v>
      </c>
      <c r="AL6670" s="93"/>
      <c r="AM6670" s="257">
        <v>9152</v>
      </c>
      <c r="AN6670" s="258">
        <v>9131.7322304443933</v>
      </c>
      <c r="AO6670" s="276">
        <v>0.99778542727757791</v>
      </c>
      <c r="AQ6670" s="280">
        <v>8503.4305462535685</v>
      </c>
      <c r="AR6670" s="281">
        <v>8571.4095281666541</v>
      </c>
    </row>
    <row r="6671" spans="1:44" x14ac:dyDescent="0.2">
      <c r="A6671" s="260" t="s">
        <v>8410</v>
      </c>
      <c r="B6671" s="261" t="s">
        <v>4216</v>
      </c>
      <c r="C6671" s="261" t="s">
        <v>4231</v>
      </c>
      <c r="D6671" s="262" t="s">
        <v>12376</v>
      </c>
      <c r="E6671" s="257">
        <v>382</v>
      </c>
      <c r="F6671" s="258">
        <v>633</v>
      </c>
      <c r="G6671" s="258">
        <v>2275</v>
      </c>
      <c r="H6671" s="258">
        <v>1359</v>
      </c>
      <c r="I6671" s="258">
        <v>412</v>
      </c>
      <c r="J6671" s="258">
        <v>288</v>
      </c>
      <c r="K6671" s="259">
        <v>117</v>
      </c>
      <c r="L6671" s="257">
        <v>353</v>
      </c>
      <c r="M6671" s="258">
        <v>541</v>
      </c>
      <c r="N6671" s="258">
        <v>2595</v>
      </c>
      <c r="O6671" s="258">
        <v>1457</v>
      </c>
      <c r="P6671" s="258">
        <v>531</v>
      </c>
      <c r="Q6671" s="258">
        <v>434</v>
      </c>
      <c r="R6671" s="259">
        <v>217</v>
      </c>
      <c r="S6671" s="267">
        <v>11594</v>
      </c>
      <c r="T6671" s="90"/>
      <c r="U6671" s="260">
        <v>91</v>
      </c>
      <c r="V6671" s="273">
        <v>82.558323749549601</v>
      </c>
      <c r="W6671" s="273">
        <v>76.205608283002505</v>
      </c>
      <c r="X6671" s="274">
        <v>1.3444473269999999</v>
      </c>
      <c r="Z6671" s="257">
        <v>30858.350000000006</v>
      </c>
      <c r="AA6671" s="258">
        <v>11948.20723636641</v>
      </c>
      <c r="AB6671" s="276">
        <v>1.0305509087775064</v>
      </c>
      <c r="AC6671" s="92"/>
      <c r="AD6671" s="257">
        <v>1017052.8802692456</v>
      </c>
      <c r="AE6671" s="258">
        <v>10312.906924225386</v>
      </c>
      <c r="AF6671" s="276">
        <v>0.88950378853073886</v>
      </c>
      <c r="AG6671" s="93"/>
      <c r="AH6671" s="257">
        <v>15587.522309237998</v>
      </c>
      <c r="AI6671" s="258">
        <v>13221.901720379972</v>
      </c>
      <c r="AJ6671" s="258">
        <v>12375.392825782386</v>
      </c>
      <c r="AK6671" s="276">
        <v>1.0673963106591673</v>
      </c>
      <c r="AL6671" s="93"/>
      <c r="AM6671" s="257">
        <v>11633.13</v>
      </c>
      <c r="AN6671" s="258">
        <v>11607.367587625609</v>
      </c>
      <c r="AO6671" s="276">
        <v>1.0011529746097645</v>
      </c>
      <c r="AQ6671" s="280">
        <v>11357.341594302214</v>
      </c>
      <c r="AR6671" s="281">
        <v>11448.135599688658</v>
      </c>
    </row>
    <row r="6672" spans="1:44" x14ac:dyDescent="0.2">
      <c r="A6672" s="260" t="s">
        <v>8410</v>
      </c>
      <c r="B6672" s="261" t="s">
        <v>4216</v>
      </c>
      <c r="C6672" s="261" t="s">
        <v>4232</v>
      </c>
      <c r="D6672" s="262" t="s">
        <v>12377</v>
      </c>
      <c r="E6672" s="257">
        <v>379</v>
      </c>
      <c r="F6672" s="258">
        <v>676</v>
      </c>
      <c r="G6672" s="258">
        <v>1858</v>
      </c>
      <c r="H6672" s="258">
        <v>1221</v>
      </c>
      <c r="I6672" s="258">
        <v>392</v>
      </c>
      <c r="J6672" s="258">
        <v>274</v>
      </c>
      <c r="K6672" s="259">
        <v>89</v>
      </c>
      <c r="L6672" s="257">
        <v>361</v>
      </c>
      <c r="M6672" s="258">
        <v>596</v>
      </c>
      <c r="N6672" s="258">
        <v>2175</v>
      </c>
      <c r="O6672" s="258">
        <v>1274</v>
      </c>
      <c r="P6672" s="258">
        <v>448</v>
      </c>
      <c r="Q6672" s="258">
        <v>357</v>
      </c>
      <c r="R6672" s="259">
        <v>219</v>
      </c>
      <c r="S6672" s="267">
        <v>10319</v>
      </c>
      <c r="T6672" s="90"/>
      <c r="U6672" s="260">
        <v>114</v>
      </c>
      <c r="V6672" s="273">
        <v>73.753045968431294</v>
      </c>
      <c r="W6672" s="273">
        <v>71.311694603236106</v>
      </c>
      <c r="X6672" s="274">
        <v>1.3444473269999999</v>
      </c>
      <c r="Z6672" s="257">
        <v>27479.96</v>
      </c>
      <c r="AA6672" s="258">
        <v>10640.110599790962</v>
      </c>
      <c r="AB6672" s="276">
        <v>1.0311183835440412</v>
      </c>
      <c r="AC6672" s="92"/>
      <c r="AD6672" s="257">
        <v>869521.91625046497</v>
      </c>
      <c r="AE6672" s="258">
        <v>8816.9442954541573</v>
      </c>
      <c r="AF6672" s="276">
        <v>0.85443786175541792</v>
      </c>
      <c r="AG6672" s="93"/>
      <c r="AH6672" s="257">
        <v>13873.351967312999</v>
      </c>
      <c r="AI6672" s="258">
        <v>11767.880270191559</v>
      </c>
      <c r="AJ6672" s="258">
        <v>11014.462529691948</v>
      </c>
      <c r="AK6672" s="276">
        <v>1.0673963106591673</v>
      </c>
      <c r="AL6672" s="93"/>
      <c r="AM6672" s="257">
        <v>10368.02</v>
      </c>
      <c r="AN6672" s="258">
        <v>10345.059265722473</v>
      </c>
      <c r="AO6672" s="276">
        <v>1.0025253673536654</v>
      </c>
      <c r="AQ6672" s="280">
        <v>9728.5405800367043</v>
      </c>
      <c r="AR6672" s="281">
        <v>9806.3134601153688</v>
      </c>
    </row>
    <row r="6673" spans="1:44" x14ac:dyDescent="0.2">
      <c r="A6673" s="260" t="s">
        <v>8410</v>
      </c>
      <c r="B6673" s="261" t="s">
        <v>4216</v>
      </c>
      <c r="C6673" s="261" t="s">
        <v>4233</v>
      </c>
      <c r="D6673" s="262" t="s">
        <v>12378</v>
      </c>
      <c r="E6673" s="257">
        <v>334</v>
      </c>
      <c r="F6673" s="258">
        <v>646</v>
      </c>
      <c r="G6673" s="258">
        <v>1827</v>
      </c>
      <c r="H6673" s="258">
        <v>842</v>
      </c>
      <c r="I6673" s="258">
        <v>270</v>
      </c>
      <c r="J6673" s="258">
        <v>160</v>
      </c>
      <c r="K6673" s="259">
        <v>49</v>
      </c>
      <c r="L6673" s="257">
        <v>310</v>
      </c>
      <c r="M6673" s="258">
        <v>581</v>
      </c>
      <c r="N6673" s="258">
        <v>2022</v>
      </c>
      <c r="O6673" s="258">
        <v>948</v>
      </c>
      <c r="P6673" s="258">
        <v>324</v>
      </c>
      <c r="Q6673" s="258">
        <v>227</v>
      </c>
      <c r="R6673" s="259">
        <v>112</v>
      </c>
      <c r="S6673" s="267">
        <v>8652</v>
      </c>
      <c r="T6673" s="90"/>
      <c r="U6673" s="260">
        <v>8</v>
      </c>
      <c r="V6673" s="273">
        <v>84.406862854991303</v>
      </c>
      <c r="W6673" s="273">
        <v>84.729457991448001</v>
      </c>
      <c r="X6673" s="274">
        <v>1.3444473269999999</v>
      </c>
      <c r="Z6673" s="257">
        <v>21189.409999999996</v>
      </c>
      <c r="AA6673" s="258">
        <v>8204.4393785258981</v>
      </c>
      <c r="AB6673" s="276">
        <v>0.94827084818838392</v>
      </c>
      <c r="AC6673" s="92"/>
      <c r="AD6673" s="257">
        <v>780611.11522712046</v>
      </c>
      <c r="AE6673" s="258">
        <v>7915.3895844844246</v>
      </c>
      <c r="AF6673" s="276">
        <v>0.91486241152154701</v>
      </c>
      <c r="AG6673" s="93"/>
      <c r="AH6673" s="257">
        <v>11632.158273203999</v>
      </c>
      <c r="AI6673" s="258">
        <v>9866.8184996314922</v>
      </c>
      <c r="AJ6673" s="258">
        <v>9235.1128798231148</v>
      </c>
      <c r="AK6673" s="276">
        <v>1.0673963106591673</v>
      </c>
      <c r="AL6673" s="93"/>
      <c r="AM6673" s="257">
        <v>8655.44</v>
      </c>
      <c r="AN6673" s="258">
        <v>8636.2718986754389</v>
      </c>
      <c r="AO6673" s="276">
        <v>0.99818214270404981</v>
      </c>
      <c r="AQ6673" s="280">
        <v>7997.241081518222</v>
      </c>
      <c r="AR6673" s="281">
        <v>8061.1734325708967</v>
      </c>
    </row>
    <row r="6674" spans="1:44" x14ac:dyDescent="0.2">
      <c r="A6674" s="260" t="s">
        <v>8410</v>
      </c>
      <c r="B6674" s="261" t="s">
        <v>4216</v>
      </c>
      <c r="C6674" s="261" t="s">
        <v>4234</v>
      </c>
      <c r="D6674" s="262" t="s">
        <v>12379</v>
      </c>
      <c r="E6674" s="257">
        <v>111</v>
      </c>
      <c r="F6674" s="258">
        <v>192</v>
      </c>
      <c r="G6674" s="258">
        <v>816</v>
      </c>
      <c r="H6674" s="258">
        <v>447</v>
      </c>
      <c r="I6674" s="258">
        <v>147</v>
      </c>
      <c r="J6674" s="258">
        <v>86</v>
      </c>
      <c r="K6674" s="259">
        <v>32</v>
      </c>
      <c r="L6674" s="257">
        <v>114</v>
      </c>
      <c r="M6674" s="258">
        <v>184</v>
      </c>
      <c r="N6674" s="258">
        <v>963</v>
      </c>
      <c r="O6674" s="258">
        <v>602</v>
      </c>
      <c r="P6674" s="258">
        <v>184</v>
      </c>
      <c r="Q6674" s="258">
        <v>128</v>
      </c>
      <c r="R6674" s="259">
        <v>95</v>
      </c>
      <c r="S6674" s="267">
        <v>4101</v>
      </c>
      <c r="T6674" s="90"/>
      <c r="U6674" s="260">
        <v>0</v>
      </c>
      <c r="V6674" s="273">
        <v>77.436062563739597</v>
      </c>
      <c r="W6674" s="273">
        <v>72.005363237445096</v>
      </c>
      <c r="X6674" s="274">
        <v>1.3444473269999999</v>
      </c>
      <c r="Z6674" s="257">
        <v>10859.96</v>
      </c>
      <c r="AA6674" s="258">
        <v>4204.9251712631976</v>
      </c>
      <c r="AB6674" s="276">
        <v>1.0253414219125085</v>
      </c>
      <c r="AC6674" s="92"/>
      <c r="AD6674" s="257">
        <v>350185.28212587279</v>
      </c>
      <c r="AE6674" s="258">
        <v>3550.8755649378591</v>
      </c>
      <c r="AF6674" s="276">
        <v>0.86585602656373062</v>
      </c>
      <c r="AG6674" s="93"/>
      <c r="AH6674" s="257">
        <v>5513.5784880269994</v>
      </c>
      <c r="AI6674" s="258">
        <v>4676.8172291942619</v>
      </c>
      <c r="AJ6674" s="258">
        <v>4377.3922700132462</v>
      </c>
      <c r="AK6674" s="276">
        <v>1.0673963106591675</v>
      </c>
      <c r="AL6674" s="93"/>
      <c r="AM6674" s="257">
        <v>4101</v>
      </c>
      <c r="AN6674" s="258">
        <v>4091.9180372653468</v>
      </c>
      <c r="AO6674" s="276">
        <v>0.99778542727757791</v>
      </c>
      <c r="AQ6674" s="280">
        <v>3877.6339571849257</v>
      </c>
      <c r="AR6674" s="281">
        <v>3908.6329295652167</v>
      </c>
    </row>
    <row r="6675" spans="1:44" x14ac:dyDescent="0.2">
      <c r="A6675" s="260" t="s">
        <v>8410</v>
      </c>
      <c r="B6675" s="261" t="s">
        <v>4216</v>
      </c>
      <c r="C6675" s="261" t="s">
        <v>4235</v>
      </c>
      <c r="D6675" s="262" t="s">
        <v>12380</v>
      </c>
      <c r="E6675" s="257">
        <v>255</v>
      </c>
      <c r="F6675" s="258">
        <v>397</v>
      </c>
      <c r="G6675" s="258">
        <v>1848</v>
      </c>
      <c r="H6675" s="258">
        <v>602</v>
      </c>
      <c r="I6675" s="258">
        <v>202</v>
      </c>
      <c r="J6675" s="258">
        <v>156</v>
      </c>
      <c r="K6675" s="259">
        <v>93</v>
      </c>
      <c r="L6675" s="257">
        <v>259</v>
      </c>
      <c r="M6675" s="258">
        <v>389</v>
      </c>
      <c r="N6675" s="258">
        <v>2112</v>
      </c>
      <c r="O6675" s="258">
        <v>686</v>
      </c>
      <c r="P6675" s="258">
        <v>235</v>
      </c>
      <c r="Q6675" s="258">
        <v>209</v>
      </c>
      <c r="R6675" s="259">
        <v>252</v>
      </c>
      <c r="S6675" s="267">
        <v>7695</v>
      </c>
      <c r="T6675" s="90"/>
      <c r="U6675" s="260">
        <v>217</v>
      </c>
      <c r="V6675" s="273">
        <v>82.190715050559604</v>
      </c>
      <c r="W6675" s="273">
        <v>81.766653681340003</v>
      </c>
      <c r="X6675" s="274">
        <v>1.3444473269999999</v>
      </c>
      <c r="Z6675" s="257">
        <v>19417.999999999996</v>
      </c>
      <c r="AA6675" s="258">
        <v>7518.5578009116771</v>
      </c>
      <c r="AB6675" s="276">
        <v>0.97707053942971767</v>
      </c>
      <c r="AC6675" s="92"/>
      <c r="AD6675" s="257">
        <v>684416.21694926207</v>
      </c>
      <c r="AE6675" s="258">
        <v>6939.9741938291654</v>
      </c>
      <c r="AF6675" s="276">
        <v>0.90188098685239315</v>
      </c>
      <c r="AG6675" s="93"/>
      <c r="AH6675" s="257">
        <v>10345.522181265</v>
      </c>
      <c r="AI6675" s="258">
        <v>8775.4471052547779</v>
      </c>
      <c r="AJ6675" s="258">
        <v>8213.6146105222924</v>
      </c>
      <c r="AK6675" s="276">
        <v>1.0673963106591673</v>
      </c>
      <c r="AL6675" s="93"/>
      <c r="AM6675" s="257">
        <v>7788.31</v>
      </c>
      <c r="AN6675" s="258">
        <v>7771.0622211202326</v>
      </c>
      <c r="AO6675" s="276">
        <v>1.0098846291254364</v>
      </c>
      <c r="AQ6675" s="280">
        <v>7309.3916654569575</v>
      </c>
      <c r="AR6675" s="281">
        <v>7367.8251413487169</v>
      </c>
    </row>
    <row r="6676" spans="1:44" x14ac:dyDescent="0.2">
      <c r="A6676" s="260" t="s">
        <v>8410</v>
      </c>
      <c r="B6676" s="261" t="s">
        <v>4216</v>
      </c>
      <c r="C6676" s="261" t="s">
        <v>4236</v>
      </c>
      <c r="D6676" s="262" t="s">
        <v>12381</v>
      </c>
      <c r="E6676" s="257">
        <v>225</v>
      </c>
      <c r="F6676" s="258">
        <v>404</v>
      </c>
      <c r="G6676" s="258">
        <v>1096</v>
      </c>
      <c r="H6676" s="258">
        <v>579</v>
      </c>
      <c r="I6676" s="258">
        <v>133</v>
      </c>
      <c r="J6676" s="258">
        <v>56</v>
      </c>
      <c r="K6676" s="259">
        <v>16</v>
      </c>
      <c r="L6676" s="257">
        <v>221</v>
      </c>
      <c r="M6676" s="258">
        <v>426</v>
      </c>
      <c r="N6676" s="258">
        <v>1260</v>
      </c>
      <c r="O6676" s="258">
        <v>602</v>
      </c>
      <c r="P6676" s="258">
        <v>132</v>
      </c>
      <c r="Q6676" s="258">
        <v>91</v>
      </c>
      <c r="R6676" s="259">
        <v>27</v>
      </c>
      <c r="S6676" s="267">
        <v>5268</v>
      </c>
      <c r="T6676" s="90"/>
      <c r="U6676" s="260">
        <v>0</v>
      </c>
      <c r="V6676" s="273">
        <v>104.897125818029</v>
      </c>
      <c r="W6676" s="273">
        <v>101.938306757782</v>
      </c>
      <c r="X6676" s="274">
        <v>1.3444473269999999</v>
      </c>
      <c r="Z6676" s="257">
        <v>12097.769999999999</v>
      </c>
      <c r="AA6676" s="258">
        <v>4684.1993514849764</v>
      </c>
      <c r="AB6676" s="276">
        <v>0.88917983133731515</v>
      </c>
      <c r="AC6676" s="92"/>
      <c r="AD6676" s="257">
        <v>524948.81381806766</v>
      </c>
      <c r="AE6676" s="258">
        <v>5322.9761813909463</v>
      </c>
      <c r="AF6676" s="276">
        <v>1.010435873460696</v>
      </c>
      <c r="AG6676" s="93"/>
      <c r="AH6676" s="257">
        <v>7082.5485186359992</v>
      </c>
      <c r="AI6676" s="258">
        <v>6007.6745094843627</v>
      </c>
      <c r="AJ6676" s="258">
        <v>5623.0437645524944</v>
      </c>
      <c r="AK6676" s="276">
        <v>1.0673963106591675</v>
      </c>
      <c r="AL6676" s="93"/>
      <c r="AM6676" s="257">
        <v>5268</v>
      </c>
      <c r="AN6676" s="258">
        <v>5256.3336308982807</v>
      </c>
      <c r="AO6676" s="276">
        <v>0.99778542727757802</v>
      </c>
      <c r="AQ6676" s="280">
        <v>5040.8872113118305</v>
      </c>
      <c r="AR6676" s="281">
        <v>5081.185580152468</v>
      </c>
    </row>
    <row r="6677" spans="1:44" x14ac:dyDescent="0.2">
      <c r="A6677" s="260" t="s">
        <v>8410</v>
      </c>
      <c r="B6677" s="261" t="s">
        <v>4216</v>
      </c>
      <c r="C6677" s="261" t="s">
        <v>4237</v>
      </c>
      <c r="D6677" s="262" t="s">
        <v>12382</v>
      </c>
      <c r="E6677" s="257">
        <v>203</v>
      </c>
      <c r="F6677" s="258">
        <v>427</v>
      </c>
      <c r="G6677" s="258">
        <v>1149</v>
      </c>
      <c r="H6677" s="258">
        <v>750</v>
      </c>
      <c r="I6677" s="258">
        <v>280</v>
      </c>
      <c r="J6677" s="258">
        <v>166</v>
      </c>
      <c r="K6677" s="259">
        <v>74</v>
      </c>
      <c r="L6677" s="257">
        <v>195</v>
      </c>
      <c r="M6677" s="258">
        <v>377</v>
      </c>
      <c r="N6677" s="258">
        <v>1198</v>
      </c>
      <c r="O6677" s="258">
        <v>808</v>
      </c>
      <c r="P6677" s="258">
        <v>322</v>
      </c>
      <c r="Q6677" s="258">
        <v>210</v>
      </c>
      <c r="R6677" s="259">
        <v>119</v>
      </c>
      <c r="S6677" s="267">
        <v>6278</v>
      </c>
      <c r="T6677" s="90"/>
      <c r="U6677" s="260">
        <v>6</v>
      </c>
      <c r="V6677" s="273">
        <v>84.028791236319805</v>
      </c>
      <c r="W6677" s="273">
        <v>74.823163931814506</v>
      </c>
      <c r="X6677" s="274">
        <v>1.3444473269999999</v>
      </c>
      <c r="Z6677" s="257">
        <v>16814.489999999998</v>
      </c>
      <c r="AA6677" s="258">
        <v>6510.491037071346</v>
      </c>
      <c r="AB6677" s="276">
        <v>1.0370326596163342</v>
      </c>
      <c r="AC6677" s="92"/>
      <c r="AD6677" s="257">
        <v>551076.88295560132</v>
      </c>
      <c r="AE6677" s="258">
        <v>5587.9145639987191</v>
      </c>
      <c r="AF6677" s="276">
        <v>0.89007877731741303</v>
      </c>
      <c r="AG6677" s="93"/>
      <c r="AH6677" s="257">
        <v>8440.4403189059994</v>
      </c>
      <c r="AI6677" s="258">
        <v>7159.4875798296944</v>
      </c>
      <c r="AJ6677" s="258">
        <v>6701.1140383182537</v>
      </c>
      <c r="AK6677" s="276">
        <v>1.0673963106591675</v>
      </c>
      <c r="AL6677" s="93"/>
      <c r="AM6677" s="257">
        <v>6280.58</v>
      </c>
      <c r="AN6677" s="258">
        <v>6266.6711988510106</v>
      </c>
      <c r="AO6677" s="276">
        <v>0.9981954760833085</v>
      </c>
      <c r="AQ6677" s="280">
        <v>6174.2397014598337</v>
      </c>
      <c r="AR6677" s="281">
        <v>6223.5984310583854</v>
      </c>
    </row>
    <row r="6678" spans="1:44" x14ac:dyDescent="0.2">
      <c r="A6678" s="260" t="s">
        <v>8410</v>
      </c>
      <c r="B6678" s="261" t="s">
        <v>4216</v>
      </c>
      <c r="C6678" s="261" t="s">
        <v>4238</v>
      </c>
      <c r="D6678" s="262" t="s">
        <v>9043</v>
      </c>
      <c r="E6678" s="257">
        <v>120</v>
      </c>
      <c r="F6678" s="258">
        <v>216</v>
      </c>
      <c r="G6678" s="258">
        <v>767</v>
      </c>
      <c r="H6678" s="258">
        <v>546</v>
      </c>
      <c r="I6678" s="258">
        <v>184</v>
      </c>
      <c r="J6678" s="258">
        <v>124</v>
      </c>
      <c r="K6678" s="259">
        <v>46</v>
      </c>
      <c r="L6678" s="257">
        <v>139</v>
      </c>
      <c r="M6678" s="258">
        <v>209</v>
      </c>
      <c r="N6678" s="258">
        <v>821</v>
      </c>
      <c r="O6678" s="258">
        <v>527</v>
      </c>
      <c r="P6678" s="258">
        <v>217</v>
      </c>
      <c r="Q6678" s="258">
        <v>163</v>
      </c>
      <c r="R6678" s="259">
        <v>81</v>
      </c>
      <c r="S6678" s="267">
        <v>4160</v>
      </c>
      <c r="T6678" s="90"/>
      <c r="U6678" s="260">
        <v>6</v>
      </c>
      <c r="V6678" s="273">
        <v>79.775071523839998</v>
      </c>
      <c r="W6678" s="273">
        <v>80.320605187319799</v>
      </c>
      <c r="X6678" s="274">
        <v>1.3443654279999999</v>
      </c>
      <c r="Z6678" s="257">
        <v>11397.390000000001</v>
      </c>
      <c r="AA6678" s="258">
        <v>4413.0155265492203</v>
      </c>
      <c r="AB6678" s="276">
        <v>1.0608210400358702</v>
      </c>
      <c r="AC6678" s="92"/>
      <c r="AD6678" s="257">
        <v>365954.2282764187</v>
      </c>
      <c r="AE6678" s="258">
        <v>3710.7725349957486</v>
      </c>
      <c r="AF6678" s="276">
        <v>0.89201262860474728</v>
      </c>
      <c r="AG6678" s="93"/>
      <c r="AH6678" s="257">
        <v>5592.5601804799999</v>
      </c>
      <c r="AI6678" s="258">
        <v>4743.8123650859961</v>
      </c>
      <c r="AJ6678" s="258">
        <v>4440.2299352412783</v>
      </c>
      <c r="AK6678" s="276">
        <v>1.0673629652022303</v>
      </c>
      <c r="AL6678" s="93"/>
      <c r="AM6678" s="257">
        <v>4162.58</v>
      </c>
      <c r="AN6678" s="258">
        <v>4153.3616638771</v>
      </c>
      <c r="AO6678" s="276">
        <v>0.9984042461243029</v>
      </c>
      <c r="AQ6678" s="280">
        <v>4194.9327943473872</v>
      </c>
      <c r="AR6678" s="281">
        <v>4228.4683490864318</v>
      </c>
    </row>
    <row r="6679" spans="1:44" x14ac:dyDescent="0.2">
      <c r="A6679" s="260" t="s">
        <v>8410</v>
      </c>
      <c r="B6679" s="261" t="s">
        <v>4216</v>
      </c>
      <c r="C6679" s="261" t="s">
        <v>4239</v>
      </c>
      <c r="D6679" s="262" t="s">
        <v>12383</v>
      </c>
      <c r="E6679" s="257">
        <v>816</v>
      </c>
      <c r="F6679" s="258">
        <v>1228</v>
      </c>
      <c r="G6679" s="258">
        <v>4485</v>
      </c>
      <c r="H6679" s="258">
        <v>1545</v>
      </c>
      <c r="I6679" s="258">
        <v>334</v>
      </c>
      <c r="J6679" s="258">
        <v>221</v>
      </c>
      <c r="K6679" s="259">
        <v>63</v>
      </c>
      <c r="L6679" s="257">
        <v>746</v>
      </c>
      <c r="M6679" s="258">
        <v>1175</v>
      </c>
      <c r="N6679" s="258">
        <v>4581</v>
      </c>
      <c r="O6679" s="258">
        <v>1654</v>
      </c>
      <c r="P6679" s="258">
        <v>463</v>
      </c>
      <c r="Q6679" s="258">
        <v>297</v>
      </c>
      <c r="R6679" s="259">
        <v>169</v>
      </c>
      <c r="S6679" s="267">
        <v>17777</v>
      </c>
      <c r="T6679" s="90"/>
      <c r="U6679" s="260">
        <v>120</v>
      </c>
      <c r="V6679" s="273">
        <v>99.824284803093093</v>
      </c>
      <c r="W6679" s="273">
        <v>92.216682592321902</v>
      </c>
      <c r="X6679" s="274">
        <v>1.3444473269999999</v>
      </c>
      <c r="Z6679" s="257">
        <v>40322.42</v>
      </c>
      <c r="AA6679" s="258">
        <v>15612.650398735042</v>
      </c>
      <c r="AB6679" s="276">
        <v>0.87825000836671219</v>
      </c>
      <c r="AC6679" s="92"/>
      <c r="AD6679" s="257">
        <v>1706985.4716183904</v>
      </c>
      <c r="AE6679" s="258">
        <v>17308.817104126494</v>
      </c>
      <c r="AF6679" s="276">
        <v>0.97366355988786035</v>
      </c>
      <c r="AG6679" s="93"/>
      <c r="AH6679" s="257">
        <v>23900.240132078998</v>
      </c>
      <c r="AI6679" s="258">
        <v>20273.050447058373</v>
      </c>
      <c r="AJ6679" s="258">
        <v>18975.10421458802</v>
      </c>
      <c r="AK6679" s="276">
        <v>1.0673963106591675</v>
      </c>
      <c r="AL6679" s="93"/>
      <c r="AM6679" s="257">
        <v>17828.599999999999</v>
      </c>
      <c r="AN6679" s="258">
        <v>17789.117268761023</v>
      </c>
      <c r="AO6679" s="276">
        <v>1.0006816261889533</v>
      </c>
      <c r="AQ6679" s="280">
        <v>16237.051738850245</v>
      </c>
      <c r="AR6679" s="281">
        <v>16366.855615117973</v>
      </c>
    </row>
    <row r="6680" spans="1:44" x14ac:dyDescent="0.2">
      <c r="A6680" s="260" t="s">
        <v>8410</v>
      </c>
      <c r="B6680" s="261" t="s">
        <v>4216</v>
      </c>
      <c r="C6680" s="261" t="s">
        <v>4240</v>
      </c>
      <c r="D6680" s="262" t="s">
        <v>12384</v>
      </c>
      <c r="E6680" s="257">
        <v>225</v>
      </c>
      <c r="F6680" s="258">
        <v>395</v>
      </c>
      <c r="G6680" s="258">
        <v>1456</v>
      </c>
      <c r="H6680" s="258">
        <v>810</v>
      </c>
      <c r="I6680" s="258">
        <v>198</v>
      </c>
      <c r="J6680" s="258">
        <v>106</v>
      </c>
      <c r="K6680" s="259">
        <v>24</v>
      </c>
      <c r="L6680" s="257">
        <v>221</v>
      </c>
      <c r="M6680" s="258">
        <v>361</v>
      </c>
      <c r="N6680" s="258">
        <v>1629</v>
      </c>
      <c r="O6680" s="258">
        <v>834</v>
      </c>
      <c r="P6680" s="258">
        <v>257</v>
      </c>
      <c r="Q6680" s="258">
        <v>160</v>
      </c>
      <c r="R6680" s="259">
        <v>78</v>
      </c>
      <c r="S6680" s="267">
        <v>6754</v>
      </c>
      <c r="T6680" s="90"/>
      <c r="U6680" s="260">
        <v>2</v>
      </c>
      <c r="V6680" s="273">
        <v>90.762460157331603</v>
      </c>
      <c r="W6680" s="273">
        <v>88.164866064821595</v>
      </c>
      <c r="X6680" s="274">
        <v>1.3444473269999999</v>
      </c>
      <c r="Z6680" s="257">
        <v>16493.52</v>
      </c>
      <c r="AA6680" s="258">
        <v>6386.2129704651752</v>
      </c>
      <c r="AB6680" s="276">
        <v>0.94554530211210763</v>
      </c>
      <c r="AC6680" s="92"/>
      <c r="AD6680" s="257">
        <v>626071.0138979</v>
      </c>
      <c r="AE6680" s="258">
        <v>6348.3543673512768</v>
      </c>
      <c r="AF6680" s="276">
        <v>0.93993994186426955</v>
      </c>
      <c r="AG6680" s="93"/>
      <c r="AH6680" s="257">
        <v>9080.3972465579991</v>
      </c>
      <c r="AI6680" s="258">
        <v>7702.3222545667013</v>
      </c>
      <c r="AJ6680" s="258">
        <v>7209.1946821920164</v>
      </c>
      <c r="AK6680" s="276">
        <v>1.0673963106591673</v>
      </c>
      <c r="AL6680" s="93"/>
      <c r="AM6680" s="257">
        <v>6754.86</v>
      </c>
      <c r="AN6680" s="258">
        <v>6739.9008713002195</v>
      </c>
      <c r="AO6680" s="276">
        <v>0.99791247724314769</v>
      </c>
      <c r="AQ6680" s="280">
        <v>6393.8383563183179</v>
      </c>
      <c r="AR6680" s="281">
        <v>6444.9526236266875</v>
      </c>
    </row>
    <row r="6681" spans="1:44" x14ac:dyDescent="0.2">
      <c r="A6681" s="260" t="s">
        <v>8410</v>
      </c>
      <c r="B6681" s="261" t="s">
        <v>4216</v>
      </c>
      <c r="C6681" s="261" t="s">
        <v>4241</v>
      </c>
      <c r="D6681" s="262" t="s">
        <v>12385</v>
      </c>
      <c r="E6681" s="257">
        <v>344</v>
      </c>
      <c r="F6681" s="258">
        <v>643</v>
      </c>
      <c r="G6681" s="258">
        <v>2012</v>
      </c>
      <c r="H6681" s="258">
        <v>921</v>
      </c>
      <c r="I6681" s="258">
        <v>243</v>
      </c>
      <c r="J6681" s="258">
        <v>174</v>
      </c>
      <c r="K6681" s="259">
        <v>40</v>
      </c>
      <c r="L6681" s="257">
        <v>360</v>
      </c>
      <c r="M6681" s="258">
        <v>627</v>
      </c>
      <c r="N6681" s="258">
        <v>2304</v>
      </c>
      <c r="O6681" s="258">
        <v>985</v>
      </c>
      <c r="P6681" s="258">
        <v>286</v>
      </c>
      <c r="Q6681" s="258">
        <v>186</v>
      </c>
      <c r="R6681" s="259">
        <v>82</v>
      </c>
      <c r="S6681" s="267">
        <v>9207</v>
      </c>
      <c r="T6681" s="90"/>
      <c r="U6681" s="260">
        <v>39</v>
      </c>
      <c r="V6681" s="273">
        <v>83.232363414751205</v>
      </c>
      <c r="W6681" s="273">
        <v>80.693352161633698</v>
      </c>
      <c r="X6681" s="274">
        <v>1.3444473269999999</v>
      </c>
      <c r="Z6681" s="257">
        <v>21811.420000000002</v>
      </c>
      <c r="AA6681" s="258">
        <v>8445.2787099578236</v>
      </c>
      <c r="AB6681" s="276">
        <v>0.91726715650676915</v>
      </c>
      <c r="AC6681" s="92"/>
      <c r="AD6681" s="257">
        <v>819062.91205301101</v>
      </c>
      <c r="AE6681" s="258">
        <v>8305.290453384825</v>
      </c>
      <c r="AF6681" s="276">
        <v>0.90206261033831048</v>
      </c>
      <c r="AG6681" s="93"/>
      <c r="AH6681" s="257">
        <v>12378.326539688998</v>
      </c>
      <c r="AI6681" s="258">
        <v>10499.745483831155</v>
      </c>
      <c r="AJ6681" s="258">
        <v>9827.5178322389547</v>
      </c>
      <c r="AK6681" s="276">
        <v>1.0673963106591675</v>
      </c>
      <c r="AL6681" s="93"/>
      <c r="AM6681" s="257">
        <v>9223.77</v>
      </c>
      <c r="AN6681" s="258">
        <v>9203.3432905601039</v>
      </c>
      <c r="AO6681" s="276">
        <v>0.99960283377431347</v>
      </c>
      <c r="AQ6681" s="280">
        <v>8128.3771212214006</v>
      </c>
      <c r="AR6681" s="281">
        <v>8193.3578132257226</v>
      </c>
    </row>
    <row r="6682" spans="1:44" x14ac:dyDescent="0.2">
      <c r="A6682" s="260" t="s">
        <v>8410</v>
      </c>
      <c r="B6682" s="261" t="s">
        <v>4216</v>
      </c>
      <c r="C6682" s="261" t="s">
        <v>4242</v>
      </c>
      <c r="D6682" s="262" t="s">
        <v>12386</v>
      </c>
      <c r="E6682" s="257">
        <v>186</v>
      </c>
      <c r="F6682" s="258">
        <v>326</v>
      </c>
      <c r="G6682" s="258">
        <v>746</v>
      </c>
      <c r="H6682" s="258">
        <v>356</v>
      </c>
      <c r="I6682" s="258">
        <v>101</v>
      </c>
      <c r="J6682" s="258">
        <v>83</v>
      </c>
      <c r="K6682" s="259">
        <v>30</v>
      </c>
      <c r="L6682" s="257">
        <v>148</v>
      </c>
      <c r="M6682" s="258">
        <v>283</v>
      </c>
      <c r="N6682" s="258">
        <v>933</v>
      </c>
      <c r="O6682" s="258">
        <v>373</v>
      </c>
      <c r="P6682" s="258">
        <v>124</v>
      </c>
      <c r="Q6682" s="258">
        <v>90</v>
      </c>
      <c r="R6682" s="259">
        <v>65</v>
      </c>
      <c r="S6682" s="267">
        <v>3844</v>
      </c>
      <c r="T6682" s="90"/>
      <c r="U6682" s="260">
        <v>24</v>
      </c>
      <c r="V6682" s="273">
        <v>86.112656691066306</v>
      </c>
      <c r="W6682" s="273">
        <v>98.412483745123495</v>
      </c>
      <c r="X6682" s="274">
        <v>1.3444473269999999</v>
      </c>
      <c r="Z6682" s="257">
        <v>9448.6499999999978</v>
      </c>
      <c r="AA6682" s="258">
        <v>3658.4726112670778</v>
      </c>
      <c r="AB6682" s="276">
        <v>0.95173585100600355</v>
      </c>
      <c r="AC6682" s="92"/>
      <c r="AD6682" s="257">
        <v>360983.35123383632</v>
      </c>
      <c r="AE6682" s="258">
        <v>3660.367887148579</v>
      </c>
      <c r="AF6682" s="276">
        <v>0.95222889884198203</v>
      </c>
      <c r="AG6682" s="93"/>
      <c r="AH6682" s="257">
        <v>5168.0555249879999</v>
      </c>
      <c r="AI6682" s="258">
        <v>4383.7321211954995</v>
      </c>
      <c r="AJ6682" s="258">
        <v>4103.0714181738404</v>
      </c>
      <c r="AK6682" s="276">
        <v>1.0673963106591677</v>
      </c>
      <c r="AL6682" s="93"/>
      <c r="AM6682" s="257">
        <v>3854.32</v>
      </c>
      <c r="AN6682" s="258">
        <v>3845.7843280645143</v>
      </c>
      <c r="AO6682" s="276">
        <v>1.0004641852405085</v>
      </c>
      <c r="AQ6682" s="280">
        <v>3720.2181681758584</v>
      </c>
      <c r="AR6682" s="281">
        <v>3749.958711382691</v>
      </c>
    </row>
    <row r="6683" spans="1:44" x14ac:dyDescent="0.2">
      <c r="A6683" s="260" t="s">
        <v>8410</v>
      </c>
      <c r="B6683" s="261" t="s">
        <v>4216</v>
      </c>
      <c r="C6683" s="261" t="s">
        <v>4243</v>
      </c>
      <c r="D6683" s="262" t="s">
        <v>12387</v>
      </c>
      <c r="E6683" s="257">
        <v>157</v>
      </c>
      <c r="F6683" s="258">
        <v>279</v>
      </c>
      <c r="G6683" s="258">
        <v>925</v>
      </c>
      <c r="H6683" s="258">
        <v>522</v>
      </c>
      <c r="I6683" s="258">
        <v>156</v>
      </c>
      <c r="J6683" s="258">
        <v>105</v>
      </c>
      <c r="K6683" s="259">
        <v>57</v>
      </c>
      <c r="L6683" s="257">
        <v>141</v>
      </c>
      <c r="M6683" s="258">
        <v>262</v>
      </c>
      <c r="N6683" s="258">
        <v>976</v>
      </c>
      <c r="O6683" s="258">
        <v>582</v>
      </c>
      <c r="P6683" s="258">
        <v>177</v>
      </c>
      <c r="Q6683" s="258">
        <v>139</v>
      </c>
      <c r="R6683" s="259">
        <v>134</v>
      </c>
      <c r="S6683" s="267">
        <v>4612</v>
      </c>
      <c r="T6683" s="90"/>
      <c r="U6683" s="260">
        <v>117</v>
      </c>
      <c r="V6683" s="273">
        <v>76.803127296670993</v>
      </c>
      <c r="W6683" s="273">
        <v>71.6703559027777</v>
      </c>
      <c r="X6683" s="274">
        <v>1.3444473269999999</v>
      </c>
      <c r="Z6683" s="257">
        <v>12147.470000000001</v>
      </c>
      <c r="AA6683" s="258">
        <v>4703.4429565269638</v>
      </c>
      <c r="AB6683" s="276">
        <v>1.0198271805132184</v>
      </c>
      <c r="AC6683" s="92"/>
      <c r="AD6683" s="257">
        <v>392691.55404439423</v>
      </c>
      <c r="AE6683" s="258">
        <v>3981.8887742760771</v>
      </c>
      <c r="AF6683" s="276">
        <v>0.86337570994711121</v>
      </c>
      <c r="AG6683" s="93"/>
      <c r="AH6683" s="257">
        <v>6200.5910721239998</v>
      </c>
      <c r="AI6683" s="258">
        <v>5259.5662182501674</v>
      </c>
      <c r="AJ6683" s="258">
        <v>4922.8317847600811</v>
      </c>
      <c r="AK6683" s="276">
        <v>1.0673963106591675</v>
      </c>
      <c r="AL6683" s="93"/>
      <c r="AM6683" s="257">
        <v>4662.3100000000004</v>
      </c>
      <c r="AN6683" s="258">
        <v>4651.984975450524</v>
      </c>
      <c r="AO6683" s="276">
        <v>1.0086697691783444</v>
      </c>
      <c r="AQ6683" s="280">
        <v>4372.1032502066791</v>
      </c>
      <c r="AR6683" s="281">
        <v>4407.0551588688704</v>
      </c>
    </row>
    <row r="6684" spans="1:44" x14ac:dyDescent="0.2">
      <c r="A6684" s="260" t="s">
        <v>8410</v>
      </c>
      <c r="B6684" s="261" t="s">
        <v>4216</v>
      </c>
      <c r="C6684" s="261" t="s">
        <v>4244</v>
      </c>
      <c r="D6684" s="262" t="s">
        <v>12388</v>
      </c>
      <c r="E6684" s="257">
        <v>243</v>
      </c>
      <c r="F6684" s="258">
        <v>466</v>
      </c>
      <c r="G6684" s="258">
        <v>2073</v>
      </c>
      <c r="H6684" s="258">
        <v>877</v>
      </c>
      <c r="I6684" s="258">
        <v>282</v>
      </c>
      <c r="J6684" s="258">
        <v>208</v>
      </c>
      <c r="K6684" s="259">
        <v>59</v>
      </c>
      <c r="L6684" s="257">
        <v>279</v>
      </c>
      <c r="M6684" s="258">
        <v>418</v>
      </c>
      <c r="N6684" s="258">
        <v>1861</v>
      </c>
      <c r="O6684" s="258">
        <v>929</v>
      </c>
      <c r="P6684" s="258">
        <v>329</v>
      </c>
      <c r="Q6684" s="258">
        <v>239</v>
      </c>
      <c r="R6684" s="259">
        <v>118</v>
      </c>
      <c r="S6684" s="267">
        <v>8381</v>
      </c>
      <c r="T6684" s="90"/>
      <c r="U6684" s="260">
        <v>63</v>
      </c>
      <c r="V6684" s="273">
        <v>88.808584475101895</v>
      </c>
      <c r="W6684" s="273">
        <v>87.2998211091234</v>
      </c>
      <c r="X6684" s="274">
        <v>1.3444473269999999</v>
      </c>
      <c r="Z6684" s="257">
        <v>20810.919999999998</v>
      </c>
      <c r="AA6684" s="258">
        <v>8057.8898398469901</v>
      </c>
      <c r="AB6684" s="276">
        <v>0.96144730221298058</v>
      </c>
      <c r="AC6684" s="92"/>
      <c r="AD6684" s="257">
        <v>770895.00276219088</v>
      </c>
      <c r="AE6684" s="258">
        <v>7816.8682927600476</v>
      </c>
      <c r="AF6684" s="276">
        <v>0.93268921283379636</v>
      </c>
      <c r="AG6684" s="93"/>
      <c r="AH6684" s="257">
        <v>11267.813047586998</v>
      </c>
      <c r="AI6684" s="258">
        <v>9557.7676659051704</v>
      </c>
      <c r="AJ6684" s="258">
        <v>8945.8484796344819</v>
      </c>
      <c r="AK6684" s="276">
        <v>1.0673963106591673</v>
      </c>
      <c r="AL6684" s="93"/>
      <c r="AM6684" s="257">
        <v>8408.09</v>
      </c>
      <c r="AN6684" s="258">
        <v>8389.4696732383291</v>
      </c>
      <c r="AO6684" s="276">
        <v>1.0010105802694582</v>
      </c>
      <c r="AQ6684" s="280">
        <v>8030.1312713181833</v>
      </c>
      <c r="AR6684" s="281">
        <v>8094.3265564426256</v>
      </c>
    </row>
    <row r="6685" spans="1:44" x14ac:dyDescent="0.2">
      <c r="A6685" s="260" t="s">
        <v>8410</v>
      </c>
      <c r="B6685" s="261" t="s">
        <v>4216</v>
      </c>
      <c r="C6685" s="261" t="s">
        <v>4245</v>
      </c>
      <c r="D6685" s="262" t="s">
        <v>12389</v>
      </c>
      <c r="E6685" s="257">
        <v>136</v>
      </c>
      <c r="F6685" s="258">
        <v>247</v>
      </c>
      <c r="G6685" s="258">
        <v>2105</v>
      </c>
      <c r="H6685" s="258">
        <v>385</v>
      </c>
      <c r="I6685" s="258">
        <v>104</v>
      </c>
      <c r="J6685" s="258">
        <v>70</v>
      </c>
      <c r="K6685" s="259">
        <v>33</v>
      </c>
      <c r="L6685" s="257">
        <v>112</v>
      </c>
      <c r="M6685" s="258">
        <v>212</v>
      </c>
      <c r="N6685" s="258">
        <v>2352</v>
      </c>
      <c r="O6685" s="258">
        <v>442</v>
      </c>
      <c r="P6685" s="258">
        <v>111</v>
      </c>
      <c r="Q6685" s="258">
        <v>97</v>
      </c>
      <c r="R6685" s="259">
        <v>61</v>
      </c>
      <c r="S6685" s="267">
        <v>6467</v>
      </c>
      <c r="T6685" s="90"/>
      <c r="U6685" s="260">
        <v>2</v>
      </c>
      <c r="V6685" s="273">
        <v>84.956932276466603</v>
      </c>
      <c r="W6685" s="273">
        <v>83.988093397247496</v>
      </c>
      <c r="X6685" s="274">
        <v>1.3444473269999999</v>
      </c>
      <c r="Z6685" s="257">
        <v>13665.439999999999</v>
      </c>
      <c r="AA6685" s="258">
        <v>5291.1937642852236</v>
      </c>
      <c r="AB6685" s="276">
        <v>0.8181836654221778</v>
      </c>
      <c r="AC6685" s="92"/>
      <c r="AD6685" s="257">
        <v>583267.29138148308</v>
      </c>
      <c r="AE6685" s="258">
        <v>5914.3250116649551</v>
      </c>
      <c r="AF6685" s="276">
        <v>0.91453920081412632</v>
      </c>
      <c r="AG6685" s="93"/>
      <c r="AH6685" s="257">
        <v>8694.5408637089986</v>
      </c>
      <c r="AI6685" s="258">
        <v>7375.0248771517399</v>
      </c>
      <c r="AJ6685" s="258">
        <v>6902.8519410328354</v>
      </c>
      <c r="AK6685" s="276">
        <v>1.0673963106591673</v>
      </c>
      <c r="AL6685" s="93"/>
      <c r="AM6685" s="257">
        <v>6467.86</v>
      </c>
      <c r="AN6685" s="258">
        <v>6453.5364536715542</v>
      </c>
      <c r="AO6685" s="276">
        <v>0.99791811561335309</v>
      </c>
      <c r="AQ6685" s="280">
        <v>5154.3819270560443</v>
      </c>
      <c r="AR6685" s="281">
        <v>5195.5876067974814</v>
      </c>
    </row>
    <row r="6686" spans="1:44" x14ac:dyDescent="0.2">
      <c r="A6686" s="260" t="s">
        <v>8410</v>
      </c>
      <c r="B6686" s="261" t="s">
        <v>4216</v>
      </c>
      <c r="C6686" s="261" t="s">
        <v>4246</v>
      </c>
      <c r="D6686" s="262" t="s">
        <v>12390</v>
      </c>
      <c r="E6686" s="257">
        <v>31</v>
      </c>
      <c r="F6686" s="258">
        <v>103</v>
      </c>
      <c r="G6686" s="258">
        <v>417</v>
      </c>
      <c r="H6686" s="258">
        <v>283</v>
      </c>
      <c r="I6686" s="258">
        <v>82</v>
      </c>
      <c r="J6686" s="258">
        <v>59</v>
      </c>
      <c r="K6686" s="259">
        <v>21</v>
      </c>
      <c r="L6686" s="257">
        <v>40</v>
      </c>
      <c r="M6686" s="258">
        <v>83</v>
      </c>
      <c r="N6686" s="258">
        <v>425</v>
      </c>
      <c r="O6686" s="258">
        <v>274</v>
      </c>
      <c r="P6686" s="258">
        <v>89</v>
      </c>
      <c r="Q6686" s="258">
        <v>59</v>
      </c>
      <c r="R6686" s="259">
        <v>34</v>
      </c>
      <c r="S6686" s="267">
        <v>2000</v>
      </c>
      <c r="T6686" s="90"/>
      <c r="U6686" s="260">
        <v>0</v>
      </c>
      <c r="V6686" s="273">
        <v>78.295439394339297</v>
      </c>
      <c r="W6686" s="273">
        <v>73.319819819819799</v>
      </c>
      <c r="X6686" s="274">
        <v>1.3444473269999999</v>
      </c>
      <c r="Z6686" s="257">
        <v>5212.83</v>
      </c>
      <c r="AA6686" s="258">
        <v>2018.383132213741</v>
      </c>
      <c r="AB6686" s="276">
        <v>1.0091915661068704</v>
      </c>
      <c r="AC6686" s="92"/>
      <c r="AD6686" s="257">
        <v>171851.7090767445</v>
      </c>
      <c r="AE6686" s="258">
        <v>1742.5747617059442</v>
      </c>
      <c r="AF6686" s="276">
        <v>0.87128738085297208</v>
      </c>
      <c r="AG6686" s="93"/>
      <c r="AH6686" s="257">
        <v>2688.8946539999997</v>
      </c>
      <c r="AI6686" s="258">
        <v>2280.8179610798643</v>
      </c>
      <c r="AJ6686" s="258">
        <v>2134.7926213183346</v>
      </c>
      <c r="AK6686" s="276">
        <v>1.0673963106591673</v>
      </c>
      <c r="AL6686" s="93"/>
      <c r="AM6686" s="257">
        <v>2000</v>
      </c>
      <c r="AN6686" s="258">
        <v>1995.5708545551556</v>
      </c>
      <c r="AO6686" s="276">
        <v>0.9977854272775778</v>
      </c>
      <c r="AQ6686" s="280">
        <v>1872.9573426863401</v>
      </c>
      <c r="AR6686" s="281">
        <v>1887.9303271341932</v>
      </c>
    </row>
    <row r="6687" spans="1:44" x14ac:dyDescent="0.2">
      <c r="A6687" s="260" t="s">
        <v>8410</v>
      </c>
      <c r="B6687" s="261" t="s">
        <v>4216</v>
      </c>
      <c r="C6687" s="261" t="s">
        <v>4247</v>
      </c>
      <c r="D6687" s="262" t="s">
        <v>12391</v>
      </c>
      <c r="E6687" s="257">
        <v>137</v>
      </c>
      <c r="F6687" s="258">
        <v>186</v>
      </c>
      <c r="G6687" s="258">
        <v>1260</v>
      </c>
      <c r="H6687" s="258">
        <v>494</v>
      </c>
      <c r="I6687" s="258">
        <v>134</v>
      </c>
      <c r="J6687" s="258">
        <v>86</v>
      </c>
      <c r="K6687" s="259">
        <v>19</v>
      </c>
      <c r="L6687" s="257">
        <v>142</v>
      </c>
      <c r="M6687" s="258">
        <v>193</v>
      </c>
      <c r="N6687" s="258">
        <v>921</v>
      </c>
      <c r="O6687" s="258">
        <v>339</v>
      </c>
      <c r="P6687" s="258">
        <v>127</v>
      </c>
      <c r="Q6687" s="258">
        <v>93</v>
      </c>
      <c r="R6687" s="259">
        <v>27</v>
      </c>
      <c r="S6687" s="267">
        <v>4158</v>
      </c>
      <c r="T6687" s="90"/>
      <c r="U6687" s="260">
        <v>0</v>
      </c>
      <c r="V6687" s="273">
        <v>100.003441493209</v>
      </c>
      <c r="W6687" s="273">
        <v>97.814378456359705</v>
      </c>
      <c r="X6687" s="274">
        <v>1.3444473269999999</v>
      </c>
      <c r="Z6687" s="257">
        <v>9544.8900000000012</v>
      </c>
      <c r="AA6687" s="258">
        <v>3695.7362842900338</v>
      </c>
      <c r="AB6687" s="276">
        <v>0.88882546519721839</v>
      </c>
      <c r="AC6687" s="92"/>
      <c r="AD6687" s="257">
        <v>404965.21245342313</v>
      </c>
      <c r="AE6687" s="258">
        <v>4106.3435585332563</v>
      </c>
      <c r="AF6687" s="276">
        <v>0.9875766134038616</v>
      </c>
      <c r="AG6687" s="93"/>
      <c r="AH6687" s="257">
        <v>5590.2119856659992</v>
      </c>
      <c r="AI6687" s="258">
        <v>4741.8205410850369</v>
      </c>
      <c r="AJ6687" s="258">
        <v>4438.2338597208181</v>
      </c>
      <c r="AK6687" s="276">
        <v>1.0673963106591675</v>
      </c>
      <c r="AL6687" s="93"/>
      <c r="AM6687" s="257">
        <v>4158</v>
      </c>
      <c r="AN6687" s="258">
        <v>4148.7918066201682</v>
      </c>
      <c r="AO6687" s="276">
        <v>0.99778542727757769</v>
      </c>
      <c r="AQ6687" s="280">
        <v>3887.1797612083565</v>
      </c>
      <c r="AR6687" s="281">
        <v>3918.2550456177191</v>
      </c>
    </row>
    <row r="6688" spans="1:44" x14ac:dyDescent="0.2">
      <c r="A6688" s="260" t="s">
        <v>8410</v>
      </c>
      <c r="B6688" s="261" t="s">
        <v>4216</v>
      </c>
      <c r="C6688" s="261" t="s">
        <v>4248</v>
      </c>
      <c r="D6688" s="262" t="s">
        <v>12392</v>
      </c>
      <c r="E6688" s="257">
        <v>58</v>
      </c>
      <c r="F6688" s="258">
        <v>98</v>
      </c>
      <c r="G6688" s="258">
        <v>302</v>
      </c>
      <c r="H6688" s="258">
        <v>245</v>
      </c>
      <c r="I6688" s="258">
        <v>74</v>
      </c>
      <c r="J6688" s="258">
        <v>63</v>
      </c>
      <c r="K6688" s="259">
        <v>29</v>
      </c>
      <c r="L6688" s="257">
        <v>57</v>
      </c>
      <c r="M6688" s="258">
        <v>104</v>
      </c>
      <c r="N6688" s="258">
        <v>342</v>
      </c>
      <c r="O6688" s="258">
        <v>199</v>
      </c>
      <c r="P6688" s="258">
        <v>68</v>
      </c>
      <c r="Q6688" s="258">
        <v>95</v>
      </c>
      <c r="R6688" s="259">
        <v>42</v>
      </c>
      <c r="S6688" s="267">
        <v>1776</v>
      </c>
      <c r="T6688" s="90"/>
      <c r="U6688" s="260">
        <v>61</v>
      </c>
      <c r="V6688" s="273">
        <v>87.625922258001097</v>
      </c>
      <c r="W6688" s="273">
        <v>97.782094594594497</v>
      </c>
      <c r="X6688" s="274">
        <v>1.3444473269999999</v>
      </c>
      <c r="Z6688" s="257">
        <v>4992.869999999999</v>
      </c>
      <c r="AA6688" s="258">
        <v>1933.2156600802289</v>
      </c>
      <c r="AB6688" s="276">
        <v>1.0885223311262551</v>
      </c>
      <c r="AC6688" s="92"/>
      <c r="AD6688" s="257">
        <v>167217.85620547429</v>
      </c>
      <c r="AE6688" s="258">
        <v>1695.5875358801709</v>
      </c>
      <c r="AF6688" s="276">
        <v>0.95472271164424038</v>
      </c>
      <c r="AG6688" s="93"/>
      <c r="AH6688" s="257">
        <v>2387.7384527519998</v>
      </c>
      <c r="AI6688" s="258">
        <v>2025.3663494389198</v>
      </c>
      <c r="AJ6688" s="258">
        <v>1895.6958477306814</v>
      </c>
      <c r="AK6688" s="276">
        <v>1.0673963106591675</v>
      </c>
      <c r="AL6688" s="93"/>
      <c r="AM6688" s="257">
        <v>1802.23</v>
      </c>
      <c r="AN6688" s="258">
        <v>1798.2388306024693</v>
      </c>
      <c r="AO6688" s="276">
        <v>1.012521864077967</v>
      </c>
      <c r="AQ6688" s="280">
        <v>1994.7462894407881</v>
      </c>
      <c r="AR6688" s="281">
        <v>2010.6928913673285</v>
      </c>
    </row>
    <row r="6689" spans="1:44" x14ac:dyDescent="0.2">
      <c r="A6689" s="260" t="s">
        <v>8410</v>
      </c>
      <c r="B6689" s="261" t="s">
        <v>4216</v>
      </c>
      <c r="C6689" s="261" t="s">
        <v>4249</v>
      </c>
      <c r="D6689" s="262" t="s">
        <v>12393</v>
      </c>
      <c r="E6689" s="257">
        <v>284</v>
      </c>
      <c r="F6689" s="258">
        <v>392</v>
      </c>
      <c r="G6689" s="258">
        <v>1357</v>
      </c>
      <c r="H6689" s="258">
        <v>1008</v>
      </c>
      <c r="I6689" s="258">
        <v>285</v>
      </c>
      <c r="J6689" s="258">
        <v>207</v>
      </c>
      <c r="K6689" s="259">
        <v>62</v>
      </c>
      <c r="L6689" s="257">
        <v>239</v>
      </c>
      <c r="M6689" s="258">
        <v>387</v>
      </c>
      <c r="N6689" s="258">
        <v>1652</v>
      </c>
      <c r="O6689" s="258">
        <v>1078</v>
      </c>
      <c r="P6689" s="258">
        <v>336</v>
      </c>
      <c r="Q6689" s="258">
        <v>255</v>
      </c>
      <c r="R6689" s="259">
        <v>118</v>
      </c>
      <c r="S6689" s="267">
        <v>7660</v>
      </c>
      <c r="T6689" s="90"/>
      <c r="U6689" s="260">
        <v>73</v>
      </c>
      <c r="V6689" s="273">
        <v>79.076975904659903</v>
      </c>
      <c r="W6689" s="273">
        <v>90.607753556976803</v>
      </c>
      <c r="X6689" s="274">
        <v>1.3444473269999999</v>
      </c>
      <c r="Z6689" s="257">
        <v>20480.939999999999</v>
      </c>
      <c r="AA6689" s="258">
        <v>7930.1231438358227</v>
      </c>
      <c r="AB6689" s="276">
        <v>1.0352641179942328</v>
      </c>
      <c r="AC6689" s="92"/>
      <c r="AD6689" s="257">
        <v>691108.51696073241</v>
      </c>
      <c r="AE6689" s="258">
        <v>7007.8340548710175</v>
      </c>
      <c r="AF6689" s="276">
        <v>0.9148608426724566</v>
      </c>
      <c r="AG6689" s="93"/>
      <c r="AH6689" s="257">
        <v>10298.46652482</v>
      </c>
      <c r="AI6689" s="258">
        <v>8735.5327909358803</v>
      </c>
      <c r="AJ6689" s="258">
        <v>8176.255739649223</v>
      </c>
      <c r="AK6689" s="276">
        <v>1.0673963106591675</v>
      </c>
      <c r="AL6689" s="93"/>
      <c r="AM6689" s="257">
        <v>7691.39</v>
      </c>
      <c r="AN6689" s="258">
        <v>7674.356857508491</v>
      </c>
      <c r="AO6689" s="276">
        <v>1.0018742633823094</v>
      </c>
      <c r="AQ6689" s="280">
        <v>7758.4307613710525</v>
      </c>
      <c r="AR6689" s="281">
        <v>7820.453990882057</v>
      </c>
    </row>
    <row r="6690" spans="1:44" x14ac:dyDescent="0.2">
      <c r="A6690" s="260" t="s">
        <v>8410</v>
      </c>
      <c r="B6690" s="261" t="s">
        <v>4216</v>
      </c>
      <c r="C6690" s="261" t="s">
        <v>4250</v>
      </c>
      <c r="D6690" s="262" t="s">
        <v>12394</v>
      </c>
      <c r="E6690" s="257">
        <v>196</v>
      </c>
      <c r="F6690" s="258">
        <v>430</v>
      </c>
      <c r="G6690" s="258">
        <v>1284</v>
      </c>
      <c r="H6690" s="258">
        <v>697</v>
      </c>
      <c r="I6690" s="258">
        <v>196</v>
      </c>
      <c r="J6690" s="258">
        <v>114</v>
      </c>
      <c r="K6690" s="259">
        <v>31</v>
      </c>
      <c r="L6690" s="257">
        <v>174</v>
      </c>
      <c r="M6690" s="258">
        <v>375</v>
      </c>
      <c r="N6690" s="258">
        <v>1395</v>
      </c>
      <c r="O6690" s="258">
        <v>698</v>
      </c>
      <c r="P6690" s="258">
        <v>244</v>
      </c>
      <c r="Q6690" s="258">
        <v>167</v>
      </c>
      <c r="R6690" s="259">
        <v>52</v>
      </c>
      <c r="S6690" s="267">
        <v>6053</v>
      </c>
      <c r="T6690" s="90"/>
      <c r="U6690" s="260">
        <v>5</v>
      </c>
      <c r="V6690" s="273">
        <v>89.641720740133806</v>
      </c>
      <c r="W6690" s="273">
        <v>86.079464728233901</v>
      </c>
      <c r="X6690" s="274">
        <v>1.3444473269999999</v>
      </c>
      <c r="Z6690" s="257">
        <v>14758.55</v>
      </c>
      <c r="AA6690" s="258">
        <v>5714.4407885799283</v>
      </c>
      <c r="AB6690" s="276">
        <v>0.9440675348719525</v>
      </c>
      <c r="AC6690" s="92"/>
      <c r="AD6690" s="257">
        <v>556330.68184239382</v>
      </c>
      <c r="AE6690" s="258">
        <v>5641.1880367642125</v>
      </c>
      <c r="AF6690" s="276">
        <v>0.93196564294799478</v>
      </c>
      <c r="AG6690" s="93"/>
      <c r="AH6690" s="257">
        <v>8137.9396703309994</v>
      </c>
      <c r="AI6690" s="258">
        <v>6902.8955592082093</v>
      </c>
      <c r="AJ6690" s="258">
        <v>6460.9498684199407</v>
      </c>
      <c r="AK6690" s="276">
        <v>1.0673963106591675</v>
      </c>
      <c r="AL6690" s="93"/>
      <c r="AM6690" s="257">
        <v>6055.15</v>
      </c>
      <c r="AN6690" s="258">
        <v>6041.7404299798254</v>
      </c>
      <c r="AO6690" s="276">
        <v>0.99813983644140514</v>
      </c>
      <c r="AQ6690" s="280">
        <v>5674.018215039413</v>
      </c>
      <c r="AR6690" s="281">
        <v>5719.3780235915765</v>
      </c>
    </row>
    <row r="6691" spans="1:44" x14ac:dyDescent="0.2">
      <c r="A6691" s="260" t="s">
        <v>8410</v>
      </c>
      <c r="B6691" s="261" t="s">
        <v>4216</v>
      </c>
      <c r="C6691" s="261" t="s">
        <v>4251</v>
      </c>
      <c r="D6691" s="262" t="s">
        <v>12395</v>
      </c>
      <c r="E6691" s="257">
        <v>172</v>
      </c>
      <c r="F6691" s="258">
        <v>318</v>
      </c>
      <c r="G6691" s="258">
        <v>1149</v>
      </c>
      <c r="H6691" s="258">
        <v>634</v>
      </c>
      <c r="I6691" s="258">
        <v>157</v>
      </c>
      <c r="J6691" s="258">
        <v>101</v>
      </c>
      <c r="K6691" s="259">
        <v>39</v>
      </c>
      <c r="L6691" s="257">
        <v>165</v>
      </c>
      <c r="M6691" s="258">
        <v>321</v>
      </c>
      <c r="N6691" s="258">
        <v>1141</v>
      </c>
      <c r="O6691" s="258">
        <v>646</v>
      </c>
      <c r="P6691" s="258">
        <v>171</v>
      </c>
      <c r="Q6691" s="258">
        <v>127</v>
      </c>
      <c r="R6691" s="259">
        <v>76</v>
      </c>
      <c r="S6691" s="267">
        <v>5217</v>
      </c>
      <c r="T6691" s="90"/>
      <c r="U6691" s="260">
        <v>7</v>
      </c>
      <c r="V6691" s="273">
        <v>92.215742335782707</v>
      </c>
      <c r="W6691" s="273">
        <v>85.253113623299399</v>
      </c>
      <c r="X6691" s="274">
        <v>1.3444473269999999</v>
      </c>
      <c r="Z6691" s="257">
        <v>12810.619999999999</v>
      </c>
      <c r="AA6691" s="258">
        <v>4960.2115014684905</v>
      </c>
      <c r="AB6691" s="276">
        <v>0.9507785128365901</v>
      </c>
      <c r="AC6691" s="92"/>
      <c r="AD6691" s="257">
        <v>481980.20508167002</v>
      </c>
      <c r="AE6691" s="258">
        <v>4887.2748809387849</v>
      </c>
      <c r="AF6691" s="276">
        <v>0.93679794535916905</v>
      </c>
      <c r="AG6691" s="93"/>
      <c r="AH6691" s="257">
        <v>7013.9817049589992</v>
      </c>
      <c r="AI6691" s="258">
        <v>5949.5136514768255</v>
      </c>
      <c r="AJ6691" s="258">
        <v>5568.6065527088758</v>
      </c>
      <c r="AK6691" s="276">
        <v>1.0673963106591673</v>
      </c>
      <c r="AL6691" s="93"/>
      <c r="AM6691" s="257">
        <v>5220.01</v>
      </c>
      <c r="AN6691" s="258">
        <v>5208.4499082432294</v>
      </c>
      <c r="AO6691" s="276">
        <v>0.99836110949649792</v>
      </c>
      <c r="AQ6691" s="280">
        <v>4951.7587419227912</v>
      </c>
      <c r="AR6691" s="281">
        <v>4991.3445909662032</v>
      </c>
    </row>
    <row r="6692" spans="1:44" x14ac:dyDescent="0.2">
      <c r="A6692" s="260" t="s">
        <v>8410</v>
      </c>
      <c r="B6692" s="261" t="s">
        <v>4216</v>
      </c>
      <c r="C6692" s="261" t="s">
        <v>4252</v>
      </c>
      <c r="D6692" s="262" t="s">
        <v>12396</v>
      </c>
      <c r="E6692" s="257">
        <v>250</v>
      </c>
      <c r="F6692" s="258">
        <v>375</v>
      </c>
      <c r="G6692" s="258">
        <v>1156</v>
      </c>
      <c r="H6692" s="258">
        <v>542</v>
      </c>
      <c r="I6692" s="258">
        <v>144</v>
      </c>
      <c r="J6692" s="258">
        <v>66</v>
      </c>
      <c r="K6692" s="259">
        <v>36</v>
      </c>
      <c r="L6692" s="257">
        <v>216</v>
      </c>
      <c r="M6692" s="258">
        <v>376</v>
      </c>
      <c r="N6692" s="258">
        <v>1401</v>
      </c>
      <c r="O6692" s="258">
        <v>586</v>
      </c>
      <c r="P6692" s="258">
        <v>164</v>
      </c>
      <c r="Q6692" s="258">
        <v>114</v>
      </c>
      <c r="R6692" s="259">
        <v>85</v>
      </c>
      <c r="S6692" s="267">
        <v>5511</v>
      </c>
      <c r="T6692" s="90"/>
      <c r="U6692" s="260">
        <v>0</v>
      </c>
      <c r="V6692" s="273">
        <v>78.738607085212294</v>
      </c>
      <c r="W6692" s="273">
        <v>73.721597096188702</v>
      </c>
      <c r="X6692" s="274">
        <v>1.3444473269999999</v>
      </c>
      <c r="Z6692" s="257">
        <v>13261.53</v>
      </c>
      <c r="AA6692" s="258">
        <v>5134.8017217800107</v>
      </c>
      <c r="AB6692" s="276">
        <v>0.93173683937216667</v>
      </c>
      <c r="AC6692" s="92"/>
      <c r="AD6692" s="257">
        <v>474699.42296663928</v>
      </c>
      <c r="AE6692" s="258">
        <v>4813.4478167373654</v>
      </c>
      <c r="AF6692" s="276">
        <v>0.8734254793571703</v>
      </c>
      <c r="AG6692" s="93"/>
      <c r="AH6692" s="257">
        <v>7409.2492190969997</v>
      </c>
      <c r="AI6692" s="258">
        <v>6284.7938917555666</v>
      </c>
      <c r="AJ6692" s="258">
        <v>5882.4210680426722</v>
      </c>
      <c r="AK6692" s="276">
        <v>1.0673963106591675</v>
      </c>
      <c r="AL6692" s="93"/>
      <c r="AM6692" s="257">
        <v>5511</v>
      </c>
      <c r="AN6692" s="258">
        <v>5498.7954897267318</v>
      </c>
      <c r="AO6692" s="276">
        <v>0.99778542727757791</v>
      </c>
      <c r="AQ6692" s="280">
        <v>4776.5286738258737</v>
      </c>
      <c r="AR6692" s="281">
        <v>4814.7136809896474</v>
      </c>
    </row>
    <row r="6693" spans="1:44" x14ac:dyDescent="0.2">
      <c r="A6693" s="260" t="s">
        <v>8410</v>
      </c>
      <c r="B6693" s="261" t="s">
        <v>4216</v>
      </c>
      <c r="C6693" s="261" t="s">
        <v>4253</v>
      </c>
      <c r="D6693" s="262" t="s">
        <v>12397</v>
      </c>
      <c r="E6693" s="257">
        <v>165</v>
      </c>
      <c r="F6693" s="258">
        <v>358</v>
      </c>
      <c r="G6693" s="258">
        <v>1057</v>
      </c>
      <c r="H6693" s="258">
        <v>690</v>
      </c>
      <c r="I6693" s="258">
        <v>158</v>
      </c>
      <c r="J6693" s="258">
        <v>101</v>
      </c>
      <c r="K6693" s="259">
        <v>43</v>
      </c>
      <c r="L6693" s="257">
        <v>177</v>
      </c>
      <c r="M6693" s="258">
        <v>320</v>
      </c>
      <c r="N6693" s="258">
        <v>1286</v>
      </c>
      <c r="O6693" s="258">
        <v>749</v>
      </c>
      <c r="P6693" s="258">
        <v>207</v>
      </c>
      <c r="Q6693" s="258">
        <v>138</v>
      </c>
      <c r="R6693" s="259">
        <v>76</v>
      </c>
      <c r="S6693" s="267">
        <v>5525</v>
      </c>
      <c r="T6693" s="90"/>
      <c r="U6693" s="260">
        <v>0</v>
      </c>
      <c r="V6693" s="273">
        <v>87.314071248171601</v>
      </c>
      <c r="W6693" s="273">
        <v>86.203837798696497</v>
      </c>
      <c r="X6693" s="274">
        <v>1.3444473269999999</v>
      </c>
      <c r="Z6693" s="257">
        <v>13833.489999999998</v>
      </c>
      <c r="AA6693" s="258">
        <v>5356.2619298245791</v>
      </c>
      <c r="AB6693" s="276">
        <v>0.96945917281892835</v>
      </c>
      <c r="AC6693" s="92"/>
      <c r="AD6693" s="257">
        <v>504606.48414882872</v>
      </c>
      <c r="AE6693" s="258">
        <v>5116.7051441905678</v>
      </c>
      <c r="AF6693" s="276">
        <v>0.92610047858652811</v>
      </c>
      <c r="AG6693" s="93"/>
      <c r="AH6693" s="257">
        <v>7428.0714816749996</v>
      </c>
      <c r="AI6693" s="258">
        <v>6300.7596174831251</v>
      </c>
      <c r="AJ6693" s="258">
        <v>5897.3646163919002</v>
      </c>
      <c r="AK6693" s="276">
        <v>1.0673963106591675</v>
      </c>
      <c r="AL6693" s="93"/>
      <c r="AM6693" s="257">
        <v>5525</v>
      </c>
      <c r="AN6693" s="258">
        <v>5512.7644857086179</v>
      </c>
      <c r="AO6693" s="276">
        <v>0.99778542727757791</v>
      </c>
      <c r="AQ6693" s="280">
        <v>5283.0262588858186</v>
      </c>
      <c r="AR6693" s="281">
        <v>5325.260360116572</v>
      </c>
    </row>
    <row r="6694" spans="1:44" x14ac:dyDescent="0.2">
      <c r="A6694" s="260" t="s">
        <v>8410</v>
      </c>
      <c r="B6694" s="261" t="s">
        <v>4216</v>
      </c>
      <c r="C6694" s="261" t="s">
        <v>4254</v>
      </c>
      <c r="D6694" s="262" t="s">
        <v>12398</v>
      </c>
      <c r="E6694" s="257">
        <v>453</v>
      </c>
      <c r="F6694" s="258">
        <v>632</v>
      </c>
      <c r="G6694" s="258">
        <v>2267</v>
      </c>
      <c r="H6694" s="258">
        <v>1300</v>
      </c>
      <c r="I6694" s="258">
        <v>411</v>
      </c>
      <c r="J6694" s="258">
        <v>272</v>
      </c>
      <c r="K6694" s="259">
        <v>111</v>
      </c>
      <c r="L6694" s="257">
        <v>385</v>
      </c>
      <c r="M6694" s="258">
        <v>596</v>
      </c>
      <c r="N6694" s="258">
        <v>2344</v>
      </c>
      <c r="O6694" s="258">
        <v>1315</v>
      </c>
      <c r="P6694" s="258">
        <v>495</v>
      </c>
      <c r="Q6694" s="258">
        <v>344</v>
      </c>
      <c r="R6694" s="259">
        <v>242</v>
      </c>
      <c r="S6694" s="267">
        <v>11167</v>
      </c>
      <c r="T6694" s="90"/>
      <c r="U6694" s="260">
        <v>21</v>
      </c>
      <c r="V6694" s="273">
        <v>83.793772792060594</v>
      </c>
      <c r="W6694" s="273">
        <v>74.3964730104735</v>
      </c>
      <c r="X6694" s="274">
        <v>1.3444473269999999</v>
      </c>
      <c r="Z6694" s="257">
        <v>29417.51</v>
      </c>
      <c r="AA6694" s="258">
        <v>11390.32079997411</v>
      </c>
      <c r="AB6694" s="276">
        <v>1.0199982806460204</v>
      </c>
      <c r="AC6694" s="92"/>
      <c r="AD6694" s="257">
        <v>978415.16086400871</v>
      </c>
      <c r="AE6694" s="258">
        <v>9921.1208020671565</v>
      </c>
      <c r="AF6694" s="276">
        <v>0.88843205892962807</v>
      </c>
      <c r="AG6694" s="93"/>
      <c r="AH6694" s="257">
        <v>15013.443300608998</v>
      </c>
      <c r="AI6694" s="258">
        <v>12734.947085689422</v>
      </c>
      <c r="AJ6694" s="258">
        <v>11919.614601130923</v>
      </c>
      <c r="AK6694" s="276">
        <v>1.0673963106591675</v>
      </c>
      <c r="AL6694" s="93"/>
      <c r="AM6694" s="257">
        <v>11176.03</v>
      </c>
      <c r="AN6694" s="258">
        <v>11151.27986881703</v>
      </c>
      <c r="AO6694" s="276">
        <v>0.99859226908005994</v>
      </c>
      <c r="AQ6694" s="280">
        <v>10786.339220282329</v>
      </c>
      <c r="AR6694" s="281">
        <v>10872.568460913573</v>
      </c>
    </row>
    <row r="6695" spans="1:44" x14ac:dyDescent="0.2">
      <c r="A6695" s="260" t="s">
        <v>8410</v>
      </c>
      <c r="B6695" s="261" t="s">
        <v>4216</v>
      </c>
      <c r="C6695" s="261" t="s">
        <v>4255</v>
      </c>
      <c r="D6695" s="262" t="s">
        <v>12399</v>
      </c>
      <c r="E6695" s="257">
        <v>306</v>
      </c>
      <c r="F6695" s="258">
        <v>556</v>
      </c>
      <c r="G6695" s="258">
        <v>885</v>
      </c>
      <c r="H6695" s="258">
        <v>324</v>
      </c>
      <c r="I6695" s="258">
        <v>86</v>
      </c>
      <c r="J6695" s="258">
        <v>67</v>
      </c>
      <c r="K6695" s="259">
        <v>54</v>
      </c>
      <c r="L6695" s="257">
        <v>283</v>
      </c>
      <c r="M6695" s="258">
        <v>520</v>
      </c>
      <c r="N6695" s="258">
        <v>857</v>
      </c>
      <c r="O6695" s="258">
        <v>289</v>
      </c>
      <c r="P6695" s="258">
        <v>83</v>
      </c>
      <c r="Q6695" s="258">
        <v>80</v>
      </c>
      <c r="R6695" s="259">
        <v>99</v>
      </c>
      <c r="S6695" s="267">
        <v>4489</v>
      </c>
      <c r="T6695" s="90"/>
      <c r="U6695" s="260">
        <v>32</v>
      </c>
      <c r="V6695" s="273">
        <v>84.174636987773496</v>
      </c>
      <c r="W6695" s="273">
        <v>83.139068419879607</v>
      </c>
      <c r="X6695" s="274">
        <v>1.3444473269999999</v>
      </c>
      <c r="Z6695" s="257">
        <v>10473.880000000001</v>
      </c>
      <c r="AA6695" s="258">
        <v>4055.4368204662073</v>
      </c>
      <c r="AB6695" s="276">
        <v>0.90341653385302012</v>
      </c>
      <c r="AC6695" s="92"/>
      <c r="AD6695" s="257">
        <v>403049.40916284197</v>
      </c>
      <c r="AE6695" s="258">
        <v>4086.917330650535</v>
      </c>
      <c r="AF6695" s="276">
        <v>0.91042934521063379</v>
      </c>
      <c r="AG6695" s="93"/>
      <c r="AH6695" s="257">
        <v>6035.2240509029998</v>
      </c>
      <c r="AI6695" s="258">
        <v>5119.2959136437557</v>
      </c>
      <c r="AJ6695" s="258">
        <v>4791.5420385490033</v>
      </c>
      <c r="AK6695" s="276">
        <v>1.0673963106591675</v>
      </c>
      <c r="AL6695" s="93"/>
      <c r="AM6695" s="257">
        <v>4502.76</v>
      </c>
      <c r="AN6695" s="258">
        <v>4492.7883105283863</v>
      </c>
      <c r="AO6695" s="276">
        <v>1.0008439096744011</v>
      </c>
      <c r="AQ6695" s="280">
        <v>3944.3544570461468</v>
      </c>
      <c r="AR6695" s="281">
        <v>3975.8868131741656</v>
      </c>
    </row>
    <row r="6696" spans="1:44" x14ac:dyDescent="0.2">
      <c r="A6696" s="260" t="s">
        <v>8410</v>
      </c>
      <c r="B6696" s="261" t="s">
        <v>4216</v>
      </c>
      <c r="C6696" s="261" t="s">
        <v>4256</v>
      </c>
      <c r="D6696" s="262" t="s">
        <v>12400</v>
      </c>
      <c r="E6696" s="257">
        <v>106</v>
      </c>
      <c r="F6696" s="258">
        <v>184</v>
      </c>
      <c r="G6696" s="258">
        <v>550</v>
      </c>
      <c r="H6696" s="258">
        <v>391</v>
      </c>
      <c r="I6696" s="258">
        <v>116</v>
      </c>
      <c r="J6696" s="258">
        <v>80</v>
      </c>
      <c r="K6696" s="259">
        <v>28</v>
      </c>
      <c r="L6696" s="257">
        <v>98</v>
      </c>
      <c r="M6696" s="258">
        <v>144</v>
      </c>
      <c r="N6696" s="258">
        <v>573</v>
      </c>
      <c r="O6696" s="258">
        <v>380</v>
      </c>
      <c r="P6696" s="258">
        <v>125</v>
      </c>
      <c r="Q6696" s="258">
        <v>80</v>
      </c>
      <c r="R6696" s="259">
        <v>42</v>
      </c>
      <c r="S6696" s="267">
        <v>2897</v>
      </c>
      <c r="T6696" s="90"/>
      <c r="U6696" s="260">
        <v>0</v>
      </c>
      <c r="V6696" s="273">
        <v>80.0984933742305</v>
      </c>
      <c r="W6696" s="273">
        <v>80.191856452726</v>
      </c>
      <c r="X6696" s="274">
        <v>1.3443654279999999</v>
      </c>
      <c r="Z6696" s="257">
        <v>7590.5599999999995</v>
      </c>
      <c r="AA6696" s="258">
        <v>2939.0289474347587</v>
      </c>
      <c r="AB6696" s="276">
        <v>1.0145077485104448</v>
      </c>
      <c r="AC6696" s="92"/>
      <c r="AD6696" s="257">
        <v>255004.79065100505</v>
      </c>
      <c r="AE6696" s="258">
        <v>2585.7462500073684</v>
      </c>
      <c r="AF6696" s="276">
        <v>0.89255997583961633</v>
      </c>
      <c r="AG6696" s="93"/>
      <c r="AH6696" s="257">
        <v>3894.6266449159998</v>
      </c>
      <c r="AI6696" s="258">
        <v>3303.5635628976279</v>
      </c>
      <c r="AJ6696" s="258">
        <v>3092.1505101908615</v>
      </c>
      <c r="AK6696" s="276">
        <v>1.0673629652022305</v>
      </c>
      <c r="AL6696" s="93"/>
      <c r="AM6696" s="257">
        <v>2897</v>
      </c>
      <c r="AN6696" s="258">
        <v>2890.5843828231432</v>
      </c>
      <c r="AO6696" s="276">
        <v>0.99778542727757791</v>
      </c>
      <c r="AQ6696" s="280">
        <v>2793.769414368895</v>
      </c>
      <c r="AR6696" s="281">
        <v>2816.1036475299325</v>
      </c>
    </row>
    <row r="6697" spans="1:44" x14ac:dyDescent="0.2">
      <c r="A6697" s="260" t="s">
        <v>8410</v>
      </c>
      <c r="B6697" s="261" t="s">
        <v>4216</v>
      </c>
      <c r="C6697" s="261" t="s">
        <v>4257</v>
      </c>
      <c r="D6697" s="262" t="s">
        <v>12401</v>
      </c>
      <c r="E6697" s="257">
        <v>71</v>
      </c>
      <c r="F6697" s="258">
        <v>195</v>
      </c>
      <c r="G6697" s="258">
        <v>600</v>
      </c>
      <c r="H6697" s="258">
        <v>406</v>
      </c>
      <c r="I6697" s="258">
        <v>137</v>
      </c>
      <c r="J6697" s="258">
        <v>83</v>
      </c>
      <c r="K6697" s="259">
        <v>34</v>
      </c>
      <c r="L6697" s="257">
        <v>51</v>
      </c>
      <c r="M6697" s="258">
        <v>181</v>
      </c>
      <c r="N6697" s="258">
        <v>603</v>
      </c>
      <c r="O6697" s="258">
        <v>408</v>
      </c>
      <c r="P6697" s="258">
        <v>142</v>
      </c>
      <c r="Q6697" s="258">
        <v>98</v>
      </c>
      <c r="R6697" s="259">
        <v>75</v>
      </c>
      <c r="S6697" s="267">
        <v>3084</v>
      </c>
      <c r="T6697" s="90"/>
      <c r="U6697" s="260">
        <v>57</v>
      </c>
      <c r="V6697" s="273">
        <v>83.1879371928284</v>
      </c>
      <c r="W6697" s="273">
        <v>79.907557573791706</v>
      </c>
      <c r="X6697" s="274">
        <v>1.3442188509999999</v>
      </c>
      <c r="Z6697" s="257">
        <v>8139.22</v>
      </c>
      <c r="AA6697" s="258">
        <v>3151.4675056306701</v>
      </c>
      <c r="AB6697" s="276">
        <v>1.021876623096845</v>
      </c>
      <c r="AC6697" s="92"/>
      <c r="AD6697" s="257">
        <v>273745.84181007673</v>
      </c>
      <c r="AE6697" s="258">
        <v>2775.7803377280452</v>
      </c>
      <c r="AF6697" s="276">
        <v>0.90005847526849714</v>
      </c>
      <c r="AG6697" s="93"/>
      <c r="AH6697" s="257">
        <v>4145.5709364839995</v>
      </c>
      <c r="AI6697" s="258">
        <v>3516.4236117609462</v>
      </c>
      <c r="AJ6697" s="258">
        <v>3291.5633336452543</v>
      </c>
      <c r="AK6697" s="276">
        <v>1.06730328587719</v>
      </c>
      <c r="AL6697" s="93"/>
      <c r="AM6697" s="257">
        <v>3108.51</v>
      </c>
      <c r="AN6697" s="258">
        <v>3101.6259785466236</v>
      </c>
      <c r="AO6697" s="276">
        <v>1.0057152978426147</v>
      </c>
      <c r="AQ6697" s="280">
        <v>3044.71370383882</v>
      </c>
      <c r="AR6697" s="281">
        <v>3069.0540611426109</v>
      </c>
    </row>
    <row r="6698" spans="1:44" x14ac:dyDescent="0.2">
      <c r="A6698" s="260" t="s">
        <v>8410</v>
      </c>
      <c r="B6698" s="261" t="s">
        <v>4216</v>
      </c>
      <c r="C6698" s="261" t="s">
        <v>4258</v>
      </c>
      <c r="D6698" s="262" t="s">
        <v>12402</v>
      </c>
      <c r="E6698" s="257">
        <v>93</v>
      </c>
      <c r="F6698" s="258">
        <v>162</v>
      </c>
      <c r="G6698" s="258">
        <v>414</v>
      </c>
      <c r="H6698" s="258">
        <v>223</v>
      </c>
      <c r="I6698" s="258">
        <v>99</v>
      </c>
      <c r="J6698" s="258">
        <v>65</v>
      </c>
      <c r="K6698" s="259">
        <v>23</v>
      </c>
      <c r="L6698" s="257">
        <v>108</v>
      </c>
      <c r="M6698" s="258">
        <v>191</v>
      </c>
      <c r="N6698" s="258">
        <v>476</v>
      </c>
      <c r="O6698" s="258">
        <v>237</v>
      </c>
      <c r="P6698" s="258">
        <v>109</v>
      </c>
      <c r="Q6698" s="258">
        <v>67</v>
      </c>
      <c r="R6698" s="259">
        <v>53</v>
      </c>
      <c r="S6698" s="267">
        <v>2320</v>
      </c>
      <c r="T6698" s="90"/>
      <c r="U6698" s="260">
        <v>4</v>
      </c>
      <c r="V6698" s="273">
        <v>75.649688004215506</v>
      </c>
      <c r="W6698" s="273">
        <v>72.320689655172401</v>
      </c>
      <c r="X6698" s="274">
        <v>1.3444473269999999</v>
      </c>
      <c r="Z6698" s="257">
        <v>6129.91</v>
      </c>
      <c r="AA6698" s="258">
        <v>2373.4721726947423</v>
      </c>
      <c r="AB6698" s="276">
        <v>1.0230483502994578</v>
      </c>
      <c r="AC6698" s="92"/>
      <c r="AD6698" s="257">
        <v>197196.20101173804</v>
      </c>
      <c r="AE6698" s="258">
        <v>1999.5676786309473</v>
      </c>
      <c r="AF6698" s="276">
        <v>0.86188262009954619</v>
      </c>
      <c r="AG6698" s="93"/>
      <c r="AH6698" s="257">
        <v>3119.1177986399998</v>
      </c>
      <c r="AI6698" s="258">
        <v>2645.7488348526426</v>
      </c>
      <c r="AJ6698" s="258">
        <v>2476.3594407292685</v>
      </c>
      <c r="AK6698" s="276">
        <v>1.0673963106591675</v>
      </c>
      <c r="AL6698" s="93"/>
      <c r="AM6698" s="257">
        <v>2321.7199999999998</v>
      </c>
      <c r="AN6698" s="258">
        <v>2316.5783822188982</v>
      </c>
      <c r="AO6698" s="276">
        <v>0.99852516474952513</v>
      </c>
      <c r="AQ6698" s="280">
        <v>2180.3036372566421</v>
      </c>
      <c r="AR6698" s="281">
        <v>2197.7336404436974</v>
      </c>
    </row>
    <row r="6699" spans="1:44" x14ac:dyDescent="0.2">
      <c r="A6699" s="260" t="s">
        <v>8410</v>
      </c>
      <c r="B6699" s="261" t="s">
        <v>4216</v>
      </c>
      <c r="C6699" s="261" t="s">
        <v>4259</v>
      </c>
      <c r="D6699" s="262" t="s">
        <v>12403</v>
      </c>
      <c r="E6699" s="257">
        <v>52</v>
      </c>
      <c r="F6699" s="258">
        <v>88</v>
      </c>
      <c r="G6699" s="258">
        <v>360</v>
      </c>
      <c r="H6699" s="258">
        <v>281</v>
      </c>
      <c r="I6699" s="258">
        <v>92</v>
      </c>
      <c r="J6699" s="258">
        <v>69</v>
      </c>
      <c r="K6699" s="259">
        <v>9</v>
      </c>
      <c r="L6699" s="257">
        <v>43</v>
      </c>
      <c r="M6699" s="258">
        <v>85</v>
      </c>
      <c r="N6699" s="258">
        <v>301</v>
      </c>
      <c r="O6699" s="258">
        <v>228</v>
      </c>
      <c r="P6699" s="258">
        <v>116</v>
      </c>
      <c r="Q6699" s="258">
        <v>73</v>
      </c>
      <c r="R6699" s="259">
        <v>12</v>
      </c>
      <c r="S6699" s="267">
        <v>1809</v>
      </c>
      <c r="T6699" s="90"/>
      <c r="U6699" s="260">
        <v>1</v>
      </c>
      <c r="V6699" s="273">
        <v>78.435360778551598</v>
      </c>
      <c r="W6699" s="273">
        <v>90.014372581536705</v>
      </c>
      <c r="X6699" s="274">
        <v>1.3444473269999999</v>
      </c>
      <c r="Z6699" s="257">
        <v>4906.7000000000007</v>
      </c>
      <c r="AA6699" s="258">
        <v>1899.8510434510938</v>
      </c>
      <c r="AB6699" s="276">
        <v>1.0502216934500241</v>
      </c>
      <c r="AC6699" s="92"/>
      <c r="AD6699" s="257">
        <v>162656.23015137957</v>
      </c>
      <c r="AE6699" s="258">
        <v>1649.3326893214094</v>
      </c>
      <c r="AF6699" s="276">
        <v>0.91173725225064084</v>
      </c>
      <c r="AG6699" s="93"/>
      <c r="AH6699" s="257">
        <v>2432.1052145429999</v>
      </c>
      <c r="AI6699" s="258">
        <v>2062.9998457967372</v>
      </c>
      <c r="AJ6699" s="258">
        <v>1930.9199259824338</v>
      </c>
      <c r="AK6699" s="276">
        <v>1.0673963106591673</v>
      </c>
      <c r="AL6699" s="93"/>
      <c r="AM6699" s="257">
        <v>1809.43</v>
      </c>
      <c r="AN6699" s="258">
        <v>1805.4228856788679</v>
      </c>
      <c r="AO6699" s="276">
        <v>0.99802260125973907</v>
      </c>
      <c r="AQ6699" s="280">
        <v>1845.2504730945188</v>
      </c>
      <c r="AR6699" s="281">
        <v>1860.0019604916693</v>
      </c>
    </row>
    <row r="6700" spans="1:44" x14ac:dyDescent="0.2">
      <c r="A6700" s="260" t="s">
        <v>8410</v>
      </c>
      <c r="B6700" s="261" t="s">
        <v>4216</v>
      </c>
      <c r="C6700" s="261" t="s">
        <v>4260</v>
      </c>
      <c r="D6700" s="262" t="s">
        <v>12404</v>
      </c>
      <c r="E6700" s="257">
        <v>113</v>
      </c>
      <c r="F6700" s="258">
        <v>238</v>
      </c>
      <c r="G6700" s="258">
        <v>556</v>
      </c>
      <c r="H6700" s="258">
        <v>355</v>
      </c>
      <c r="I6700" s="258">
        <v>127</v>
      </c>
      <c r="J6700" s="258">
        <v>50</v>
      </c>
      <c r="K6700" s="259">
        <v>15</v>
      </c>
      <c r="L6700" s="257">
        <v>121</v>
      </c>
      <c r="M6700" s="258">
        <v>251</v>
      </c>
      <c r="N6700" s="258">
        <v>772</v>
      </c>
      <c r="O6700" s="258">
        <v>562</v>
      </c>
      <c r="P6700" s="258">
        <v>178</v>
      </c>
      <c r="Q6700" s="258">
        <v>98</v>
      </c>
      <c r="R6700" s="259">
        <v>47</v>
      </c>
      <c r="S6700" s="267">
        <v>3483</v>
      </c>
      <c r="T6700" s="90"/>
      <c r="U6700" s="260">
        <v>1</v>
      </c>
      <c r="V6700" s="273">
        <v>79.689674500835395</v>
      </c>
      <c r="W6700" s="273">
        <v>78.446741314958302</v>
      </c>
      <c r="X6700" s="274">
        <v>1.3443654279999999</v>
      </c>
      <c r="Z6700" s="257">
        <v>9045.06</v>
      </c>
      <c r="AA6700" s="258">
        <v>3502.2044712490565</v>
      </c>
      <c r="AB6700" s="276">
        <v>1.0055137729684342</v>
      </c>
      <c r="AC6700" s="92"/>
      <c r="AD6700" s="257">
        <v>304775.76664119581</v>
      </c>
      <c r="AE6700" s="258">
        <v>3090.4234923340523</v>
      </c>
      <c r="AF6700" s="276">
        <v>0.88728782438531506</v>
      </c>
      <c r="AG6700" s="93"/>
      <c r="AH6700" s="257">
        <v>4682.4247857239998</v>
      </c>
      <c r="AI6700" s="258">
        <v>3971.8025162486838</v>
      </c>
      <c r="AJ6700" s="258">
        <v>3717.6252077993681</v>
      </c>
      <c r="AK6700" s="276">
        <v>1.0673629652022303</v>
      </c>
      <c r="AL6700" s="93"/>
      <c r="AM6700" s="257">
        <v>3483.43</v>
      </c>
      <c r="AN6700" s="258">
        <v>3475.715690941533</v>
      </c>
      <c r="AO6700" s="276">
        <v>0.99790861066366154</v>
      </c>
      <c r="AQ6700" s="280">
        <v>3309.8546317488035</v>
      </c>
      <c r="AR6700" s="281">
        <v>3336.3146053938781</v>
      </c>
    </row>
    <row r="6701" spans="1:44" x14ac:dyDescent="0.2">
      <c r="A6701" s="260" t="s">
        <v>8410</v>
      </c>
      <c r="B6701" s="261" t="s">
        <v>4216</v>
      </c>
      <c r="C6701" s="261" t="s">
        <v>4261</v>
      </c>
      <c r="D6701" s="262" t="s">
        <v>12405</v>
      </c>
      <c r="E6701" s="257">
        <v>108</v>
      </c>
      <c r="F6701" s="258">
        <v>125</v>
      </c>
      <c r="G6701" s="258">
        <v>686</v>
      </c>
      <c r="H6701" s="258">
        <v>294</v>
      </c>
      <c r="I6701" s="258">
        <v>86</v>
      </c>
      <c r="J6701" s="258">
        <v>45</v>
      </c>
      <c r="K6701" s="259">
        <v>16</v>
      </c>
      <c r="L6701" s="257">
        <v>107</v>
      </c>
      <c r="M6701" s="258">
        <v>136</v>
      </c>
      <c r="N6701" s="258">
        <v>797</v>
      </c>
      <c r="O6701" s="258">
        <v>253</v>
      </c>
      <c r="P6701" s="258">
        <v>98</v>
      </c>
      <c r="Q6701" s="258">
        <v>46</v>
      </c>
      <c r="R6701" s="259">
        <v>33</v>
      </c>
      <c r="S6701" s="267">
        <v>2830</v>
      </c>
      <c r="T6701" s="90"/>
      <c r="U6701" s="260">
        <v>2</v>
      </c>
      <c r="V6701" s="273">
        <v>85.989117059059694</v>
      </c>
      <c r="W6701" s="273">
        <v>85.778366914103898</v>
      </c>
      <c r="X6701" s="274">
        <v>1.339776855</v>
      </c>
      <c r="Z6701" s="257">
        <v>6737.84</v>
      </c>
      <c r="AA6701" s="258">
        <v>2608.8597946902223</v>
      </c>
      <c r="AB6701" s="276">
        <v>0.92185858469619164</v>
      </c>
      <c r="AC6701" s="92"/>
      <c r="AD6701" s="257">
        <v>257203.82571967537</v>
      </c>
      <c r="AE6701" s="258">
        <v>2608.044445535118</v>
      </c>
      <c r="AF6701" s="276">
        <v>0.92157047545410531</v>
      </c>
      <c r="AG6701" s="93"/>
      <c r="AH6701" s="257">
        <v>3791.5684996499999</v>
      </c>
      <c r="AI6701" s="258">
        <v>3216.145906572342</v>
      </c>
      <c r="AJ6701" s="258">
        <v>3015.3500351547245</v>
      </c>
      <c r="AK6701" s="276">
        <v>1.0654947120688072</v>
      </c>
      <c r="AL6701" s="93"/>
      <c r="AM6701" s="257">
        <v>2830.86</v>
      </c>
      <c r="AN6701" s="258">
        <v>2824.5908546630044</v>
      </c>
      <c r="AO6701" s="276">
        <v>0.99808864122367646</v>
      </c>
      <c r="AQ6701" s="280">
        <v>2556.8173484900672</v>
      </c>
      <c r="AR6701" s="281">
        <v>2577.2573155530831</v>
      </c>
    </row>
    <row r="6702" spans="1:44" x14ac:dyDescent="0.2">
      <c r="A6702" s="260" t="s">
        <v>8410</v>
      </c>
      <c r="B6702" s="261" t="s">
        <v>4216</v>
      </c>
      <c r="C6702" s="261" t="s">
        <v>4262</v>
      </c>
      <c r="D6702" s="262" t="s">
        <v>12406</v>
      </c>
      <c r="E6702" s="257">
        <v>132</v>
      </c>
      <c r="F6702" s="258">
        <v>278</v>
      </c>
      <c r="G6702" s="258">
        <v>855</v>
      </c>
      <c r="H6702" s="258">
        <v>667</v>
      </c>
      <c r="I6702" s="258">
        <v>175</v>
      </c>
      <c r="J6702" s="258">
        <v>92</v>
      </c>
      <c r="K6702" s="259">
        <v>23</v>
      </c>
      <c r="L6702" s="257">
        <v>109</v>
      </c>
      <c r="M6702" s="258">
        <v>236</v>
      </c>
      <c r="N6702" s="258">
        <v>868</v>
      </c>
      <c r="O6702" s="258">
        <v>587</v>
      </c>
      <c r="P6702" s="258">
        <v>189</v>
      </c>
      <c r="Q6702" s="258">
        <v>113</v>
      </c>
      <c r="R6702" s="259">
        <v>66</v>
      </c>
      <c r="S6702" s="267">
        <v>4390</v>
      </c>
      <c r="T6702" s="90"/>
      <c r="U6702" s="260">
        <v>1</v>
      </c>
      <c r="V6702" s="273">
        <v>79.878509226523903</v>
      </c>
      <c r="W6702" s="273">
        <v>78.644191343963499</v>
      </c>
      <c r="X6702" s="274">
        <v>1.3443654279999999</v>
      </c>
      <c r="Z6702" s="257">
        <v>11146.510000000002</v>
      </c>
      <c r="AA6702" s="258">
        <v>4315.8759765907944</v>
      </c>
      <c r="AB6702" s="276">
        <v>0.98311525662660459</v>
      </c>
      <c r="AC6702" s="92"/>
      <c r="AD6702" s="257">
        <v>384563.43556498445</v>
      </c>
      <c r="AE6702" s="258">
        <v>3899.4697270727124</v>
      </c>
      <c r="AF6702" s="276">
        <v>0.88826189682749712</v>
      </c>
      <c r="AG6702" s="93"/>
      <c r="AH6702" s="257">
        <v>5901.7642289199994</v>
      </c>
      <c r="AI6702" s="258">
        <v>5006.0904525787309</v>
      </c>
      <c r="AJ6702" s="258">
        <v>4685.7234172377903</v>
      </c>
      <c r="AK6702" s="276">
        <v>1.0673629652022301</v>
      </c>
      <c r="AL6702" s="93"/>
      <c r="AM6702" s="257">
        <v>4390.43</v>
      </c>
      <c r="AN6702" s="258">
        <v>4380.7070734822964</v>
      </c>
      <c r="AO6702" s="276">
        <v>0.99788316024653678</v>
      </c>
      <c r="AQ6702" s="280">
        <v>4083.2109043343462</v>
      </c>
      <c r="AR6702" s="281">
        <v>4115.8533206748134</v>
      </c>
    </row>
    <row r="6703" spans="1:44" x14ac:dyDescent="0.2">
      <c r="A6703" s="260" t="s">
        <v>8410</v>
      </c>
      <c r="B6703" s="261" t="s">
        <v>4216</v>
      </c>
      <c r="C6703" s="261" t="s">
        <v>4263</v>
      </c>
      <c r="D6703" s="262" t="s">
        <v>12407</v>
      </c>
      <c r="E6703" s="257">
        <v>60</v>
      </c>
      <c r="F6703" s="258">
        <v>111</v>
      </c>
      <c r="G6703" s="258">
        <v>626</v>
      </c>
      <c r="H6703" s="258">
        <v>340</v>
      </c>
      <c r="I6703" s="258">
        <v>86</v>
      </c>
      <c r="J6703" s="258">
        <v>40</v>
      </c>
      <c r="K6703" s="259">
        <v>8</v>
      </c>
      <c r="L6703" s="257">
        <v>51</v>
      </c>
      <c r="M6703" s="258">
        <v>90</v>
      </c>
      <c r="N6703" s="258">
        <v>503</v>
      </c>
      <c r="O6703" s="258">
        <v>263</v>
      </c>
      <c r="P6703" s="258">
        <v>76</v>
      </c>
      <c r="Q6703" s="258">
        <v>34</v>
      </c>
      <c r="R6703" s="259">
        <v>13</v>
      </c>
      <c r="S6703" s="267">
        <v>2301</v>
      </c>
      <c r="T6703" s="90"/>
      <c r="U6703" s="260">
        <v>0</v>
      </c>
      <c r="V6703" s="273">
        <v>87.252808477479306</v>
      </c>
      <c r="W6703" s="273">
        <v>84.509343763581001</v>
      </c>
      <c r="X6703" s="274">
        <v>1.3444473269999999</v>
      </c>
      <c r="Z6703" s="257">
        <v>5308.9099999999989</v>
      </c>
      <c r="AA6703" s="258">
        <v>2055.5848539930994</v>
      </c>
      <c r="AB6703" s="276">
        <v>0.89334413472103402</v>
      </c>
      <c r="AC6703" s="92"/>
      <c r="AD6703" s="257">
        <v>209193.81157888941</v>
      </c>
      <c r="AE6703" s="258">
        <v>2121.2233402907223</v>
      </c>
      <c r="AF6703" s="276">
        <v>0.92187020438536382</v>
      </c>
      <c r="AG6703" s="93"/>
      <c r="AH6703" s="257">
        <v>3093.5732994269997</v>
      </c>
      <c r="AI6703" s="258">
        <v>2624.0810642223842</v>
      </c>
      <c r="AJ6703" s="258">
        <v>2456.0789108267445</v>
      </c>
      <c r="AK6703" s="276">
        <v>1.0673963106591675</v>
      </c>
      <c r="AL6703" s="93"/>
      <c r="AM6703" s="257">
        <v>2301</v>
      </c>
      <c r="AN6703" s="258">
        <v>2295.904268165707</v>
      </c>
      <c r="AO6703" s="276">
        <v>0.99778542727757802</v>
      </c>
      <c r="AQ6703" s="280">
        <v>2018.217843828704</v>
      </c>
      <c r="AR6703" s="281">
        <v>2034.3520844220775</v>
      </c>
    </row>
    <row r="6704" spans="1:44" x14ac:dyDescent="0.2">
      <c r="A6704" s="260" t="s">
        <v>8410</v>
      </c>
      <c r="B6704" s="261" t="s">
        <v>4216</v>
      </c>
      <c r="C6704" s="261" t="s">
        <v>4264</v>
      </c>
      <c r="D6704" s="262" t="s">
        <v>12408</v>
      </c>
      <c r="E6704" s="257">
        <v>199</v>
      </c>
      <c r="F6704" s="258">
        <v>179</v>
      </c>
      <c r="G6704" s="258">
        <v>1141</v>
      </c>
      <c r="H6704" s="258">
        <v>412</v>
      </c>
      <c r="I6704" s="258">
        <v>114</v>
      </c>
      <c r="J6704" s="258">
        <v>79</v>
      </c>
      <c r="K6704" s="259">
        <v>18</v>
      </c>
      <c r="L6704" s="257">
        <v>231</v>
      </c>
      <c r="M6704" s="258">
        <v>199</v>
      </c>
      <c r="N6704" s="258">
        <v>1138</v>
      </c>
      <c r="O6704" s="258">
        <v>367</v>
      </c>
      <c r="P6704" s="258">
        <v>110</v>
      </c>
      <c r="Q6704" s="258">
        <v>73</v>
      </c>
      <c r="R6704" s="259">
        <v>27</v>
      </c>
      <c r="S6704" s="267">
        <v>4287</v>
      </c>
      <c r="T6704" s="90"/>
      <c r="U6704" s="260">
        <v>0</v>
      </c>
      <c r="V6704" s="273">
        <v>105.901759996612</v>
      </c>
      <c r="W6704" s="273">
        <v>104.680438842203</v>
      </c>
      <c r="X6704" s="274">
        <v>1.3444473269999999</v>
      </c>
      <c r="Z6704" s="257">
        <v>10040.619999999999</v>
      </c>
      <c r="AA6704" s="258">
        <v>3887.6805967138635</v>
      </c>
      <c r="AB6704" s="276">
        <v>0.90685341654160567</v>
      </c>
      <c r="AC6704" s="92"/>
      <c r="AD6704" s="257">
        <v>431101.51448139531</v>
      </c>
      <c r="AE6704" s="258">
        <v>4371.3654225749415</v>
      </c>
      <c r="AF6704" s="276">
        <v>1.0196793614590487</v>
      </c>
      <c r="AG6704" s="93"/>
      <c r="AH6704" s="257">
        <v>5763.6456908489999</v>
      </c>
      <c r="AI6704" s="258">
        <v>4888.933299574689</v>
      </c>
      <c r="AJ6704" s="258">
        <v>4575.9279837958511</v>
      </c>
      <c r="AK6704" s="276">
        <v>1.0673963106591675</v>
      </c>
      <c r="AL6704" s="93"/>
      <c r="AM6704" s="257">
        <v>4287</v>
      </c>
      <c r="AN6704" s="258">
        <v>4277.5061267389765</v>
      </c>
      <c r="AO6704" s="276">
        <v>0.99778542727757791</v>
      </c>
      <c r="AQ6704" s="280">
        <v>4221.9886391587042</v>
      </c>
      <c r="AR6704" s="281">
        <v>4255.740486460506</v>
      </c>
    </row>
    <row r="6705" spans="1:44" x14ac:dyDescent="0.2">
      <c r="A6705" s="260" t="s">
        <v>8410</v>
      </c>
      <c r="B6705" s="261" t="s">
        <v>4216</v>
      </c>
      <c r="C6705" s="261" t="s">
        <v>4265</v>
      </c>
      <c r="D6705" s="262" t="s">
        <v>12409</v>
      </c>
      <c r="E6705" s="257">
        <v>153</v>
      </c>
      <c r="F6705" s="258">
        <v>268</v>
      </c>
      <c r="G6705" s="258">
        <v>837</v>
      </c>
      <c r="H6705" s="258">
        <v>610</v>
      </c>
      <c r="I6705" s="258">
        <v>186</v>
      </c>
      <c r="J6705" s="258">
        <v>80</v>
      </c>
      <c r="K6705" s="259">
        <v>31</v>
      </c>
      <c r="L6705" s="257">
        <v>144</v>
      </c>
      <c r="M6705" s="258">
        <v>252</v>
      </c>
      <c r="N6705" s="258">
        <v>948</v>
      </c>
      <c r="O6705" s="258">
        <v>529</v>
      </c>
      <c r="P6705" s="258">
        <v>165</v>
      </c>
      <c r="Q6705" s="258">
        <v>118</v>
      </c>
      <c r="R6705" s="259">
        <v>49</v>
      </c>
      <c r="S6705" s="267">
        <v>4370</v>
      </c>
      <c r="T6705" s="90"/>
      <c r="U6705" s="260">
        <v>2</v>
      </c>
      <c r="V6705" s="273">
        <v>77.829694259177899</v>
      </c>
      <c r="W6705" s="273">
        <v>72.145637737577204</v>
      </c>
      <c r="X6705" s="274">
        <v>1.3444473269999999</v>
      </c>
      <c r="Z6705" s="257">
        <v>11030.82</v>
      </c>
      <c r="AA6705" s="258">
        <v>4271.0813555182076</v>
      </c>
      <c r="AB6705" s="276">
        <v>0.97736415458082548</v>
      </c>
      <c r="AC6705" s="92"/>
      <c r="AD6705" s="257">
        <v>373749.60694934963</v>
      </c>
      <c r="AE6705" s="258">
        <v>3789.8176035980282</v>
      </c>
      <c r="AF6705" s="276">
        <v>0.86723514956476622</v>
      </c>
      <c r="AG6705" s="93"/>
      <c r="AH6705" s="257">
        <v>5875.2348189899994</v>
      </c>
      <c r="AI6705" s="258">
        <v>4983.5872449595036</v>
      </c>
      <c r="AJ6705" s="258">
        <v>4664.5218775805615</v>
      </c>
      <c r="AK6705" s="276">
        <v>1.0673963106591673</v>
      </c>
      <c r="AL6705" s="93"/>
      <c r="AM6705" s="257">
        <v>4370.8599999999997</v>
      </c>
      <c r="AN6705" s="258">
        <v>4361.1804126704737</v>
      </c>
      <c r="AO6705" s="276">
        <v>0.99798178779644708</v>
      </c>
      <c r="AQ6705" s="280">
        <v>3945.690616343054</v>
      </c>
      <c r="AR6705" s="281">
        <v>3977.2336541304549</v>
      </c>
    </row>
    <row r="6706" spans="1:44" x14ac:dyDescent="0.2">
      <c r="A6706" s="260" t="s">
        <v>8410</v>
      </c>
      <c r="B6706" s="261" t="s">
        <v>4216</v>
      </c>
      <c r="C6706" s="261" t="s">
        <v>4266</v>
      </c>
      <c r="D6706" s="262" t="s">
        <v>12410</v>
      </c>
      <c r="E6706" s="257">
        <v>94</v>
      </c>
      <c r="F6706" s="258">
        <v>150</v>
      </c>
      <c r="G6706" s="258">
        <v>870</v>
      </c>
      <c r="H6706" s="258">
        <v>405</v>
      </c>
      <c r="I6706" s="258">
        <v>103</v>
      </c>
      <c r="J6706" s="258">
        <v>53</v>
      </c>
      <c r="K6706" s="259">
        <v>14</v>
      </c>
      <c r="L6706" s="257">
        <v>92</v>
      </c>
      <c r="M6706" s="258">
        <v>134</v>
      </c>
      <c r="N6706" s="258">
        <v>804</v>
      </c>
      <c r="O6706" s="258">
        <v>356</v>
      </c>
      <c r="P6706" s="258">
        <v>103</v>
      </c>
      <c r="Q6706" s="258">
        <v>69</v>
      </c>
      <c r="R6706" s="259">
        <v>30</v>
      </c>
      <c r="S6706" s="267">
        <v>3277</v>
      </c>
      <c r="T6706" s="90"/>
      <c r="U6706" s="260">
        <v>2</v>
      </c>
      <c r="V6706" s="273">
        <v>82.622967050613298</v>
      </c>
      <c r="W6706" s="273">
        <v>78.812328349099701</v>
      </c>
      <c r="X6706" s="274">
        <v>1.3444473269999999</v>
      </c>
      <c r="Z6706" s="257">
        <v>7698.7100000000009</v>
      </c>
      <c r="AA6706" s="258">
        <v>2980.9041161528867</v>
      </c>
      <c r="AB6706" s="276">
        <v>0.909644222201064</v>
      </c>
      <c r="AC6706" s="92"/>
      <c r="AD6706" s="257">
        <v>289543.9054489421</v>
      </c>
      <c r="AE6706" s="258">
        <v>2935.9725588517654</v>
      </c>
      <c r="AF6706" s="276">
        <v>0.89593303596330953</v>
      </c>
      <c r="AG6706" s="93"/>
      <c r="AH6706" s="257">
        <v>4405.7538905789997</v>
      </c>
      <c r="AI6706" s="258">
        <v>3737.1202292293578</v>
      </c>
      <c r="AJ6706" s="258">
        <v>3497.8577100300918</v>
      </c>
      <c r="AK6706" s="276">
        <v>1.0673963106591675</v>
      </c>
      <c r="AL6706" s="93"/>
      <c r="AM6706" s="257">
        <v>3277.86</v>
      </c>
      <c r="AN6706" s="258">
        <v>3270.6009406560815</v>
      </c>
      <c r="AO6706" s="276">
        <v>0.99804728124994857</v>
      </c>
      <c r="AQ6706" s="280">
        <v>2845.1185732461086</v>
      </c>
      <c r="AR6706" s="281">
        <v>2867.8633070308151</v>
      </c>
    </row>
    <row r="6707" spans="1:44" x14ac:dyDescent="0.2">
      <c r="A6707" s="260" t="s">
        <v>8410</v>
      </c>
      <c r="B6707" s="261" t="s">
        <v>4216</v>
      </c>
      <c r="C6707" s="261" t="s">
        <v>4267</v>
      </c>
      <c r="D6707" s="262" t="s">
        <v>12411</v>
      </c>
      <c r="E6707" s="257">
        <v>35</v>
      </c>
      <c r="F6707" s="258">
        <v>81</v>
      </c>
      <c r="G6707" s="258">
        <v>377</v>
      </c>
      <c r="H6707" s="258">
        <v>166</v>
      </c>
      <c r="I6707" s="258">
        <v>29</v>
      </c>
      <c r="J6707" s="258">
        <v>28</v>
      </c>
      <c r="K6707" s="259">
        <v>16</v>
      </c>
      <c r="L6707" s="257">
        <v>46</v>
      </c>
      <c r="M6707" s="258">
        <v>85</v>
      </c>
      <c r="N6707" s="258">
        <v>441</v>
      </c>
      <c r="O6707" s="258">
        <v>159</v>
      </c>
      <c r="P6707" s="258">
        <v>46</v>
      </c>
      <c r="Q6707" s="258">
        <v>41</v>
      </c>
      <c r="R6707" s="259">
        <v>18</v>
      </c>
      <c r="S6707" s="267">
        <v>1568</v>
      </c>
      <c r="T6707" s="90"/>
      <c r="U6707" s="260">
        <v>1</v>
      </c>
      <c r="V6707" s="273">
        <v>85.019150638073896</v>
      </c>
      <c r="W6707" s="273">
        <v>82.706632653061206</v>
      </c>
      <c r="X6707" s="274">
        <v>1.3444473269999999</v>
      </c>
      <c r="Z6707" s="257">
        <v>3717.0900000000006</v>
      </c>
      <c r="AA6707" s="258">
        <v>1439.239675362591</v>
      </c>
      <c r="AB6707" s="276">
        <v>0.91788244602206059</v>
      </c>
      <c r="AC6707" s="92"/>
      <c r="AD6707" s="257">
        <v>140969.74410456052</v>
      </c>
      <c r="AE6707" s="258">
        <v>1429.4319187192457</v>
      </c>
      <c r="AF6707" s="276">
        <v>0.91162749918319241</v>
      </c>
      <c r="AG6707" s="93"/>
      <c r="AH6707" s="257">
        <v>2108.0934087359997</v>
      </c>
      <c r="AI6707" s="258">
        <v>1788.1612814866137</v>
      </c>
      <c r="AJ6707" s="258">
        <v>1673.6774151135746</v>
      </c>
      <c r="AK6707" s="276">
        <v>1.0673963106591675</v>
      </c>
      <c r="AL6707" s="93"/>
      <c r="AM6707" s="257">
        <v>1568.43</v>
      </c>
      <c r="AN6707" s="258">
        <v>1564.9565977049717</v>
      </c>
      <c r="AO6707" s="276">
        <v>0.99805905465878297</v>
      </c>
      <c r="AQ6707" s="280">
        <v>1397.7595758680852</v>
      </c>
      <c r="AR6707" s="281">
        <v>1408.9336864120517</v>
      </c>
    </row>
    <row r="6708" spans="1:44" x14ac:dyDescent="0.2">
      <c r="A6708" s="260" t="s">
        <v>8410</v>
      </c>
      <c r="B6708" s="261" t="s">
        <v>4216</v>
      </c>
      <c r="C6708" s="261" t="s">
        <v>4268</v>
      </c>
      <c r="D6708" s="262" t="s">
        <v>12412</v>
      </c>
      <c r="E6708" s="257">
        <v>44</v>
      </c>
      <c r="F6708" s="258">
        <v>79</v>
      </c>
      <c r="G6708" s="258">
        <v>562</v>
      </c>
      <c r="H6708" s="258">
        <v>259</v>
      </c>
      <c r="I6708" s="258">
        <v>95</v>
      </c>
      <c r="J6708" s="258">
        <v>62</v>
      </c>
      <c r="K6708" s="259">
        <v>13</v>
      </c>
      <c r="L6708" s="257">
        <v>44</v>
      </c>
      <c r="M6708" s="258">
        <v>76</v>
      </c>
      <c r="N6708" s="258">
        <v>484</v>
      </c>
      <c r="O6708" s="258">
        <v>261</v>
      </c>
      <c r="P6708" s="258">
        <v>98</v>
      </c>
      <c r="Q6708" s="258">
        <v>69</v>
      </c>
      <c r="R6708" s="259">
        <v>33</v>
      </c>
      <c r="S6708" s="267">
        <v>2179</v>
      </c>
      <c r="T6708" s="90"/>
      <c r="U6708" s="260">
        <v>8</v>
      </c>
      <c r="V6708" s="273">
        <v>85.1333391092939</v>
      </c>
      <c r="W6708" s="273">
        <v>81.542870243007698</v>
      </c>
      <c r="X6708" s="274">
        <v>1.3444473269999999</v>
      </c>
      <c r="Z6708" s="257">
        <v>5554.27</v>
      </c>
      <c r="AA6708" s="258">
        <v>2150.587086047467</v>
      </c>
      <c r="AB6708" s="276">
        <v>0.98696057184372055</v>
      </c>
      <c r="AC6708" s="92"/>
      <c r="AD6708" s="257">
        <v>195365.78753686885</v>
      </c>
      <c r="AE6708" s="258">
        <v>1981.0073027002716</v>
      </c>
      <c r="AF6708" s="276">
        <v>0.90913598104647619</v>
      </c>
      <c r="AG6708" s="93"/>
      <c r="AH6708" s="257">
        <v>2929.5507255329999</v>
      </c>
      <c r="AI6708" s="258">
        <v>2484.9511685965126</v>
      </c>
      <c r="AJ6708" s="258">
        <v>2325.856560926326</v>
      </c>
      <c r="AK6708" s="276">
        <v>1.0673963106591675</v>
      </c>
      <c r="AL6708" s="93"/>
      <c r="AM6708" s="257">
        <v>2182.44</v>
      </c>
      <c r="AN6708" s="258">
        <v>2177.6068279076771</v>
      </c>
      <c r="AO6708" s="276">
        <v>0.99936063694707533</v>
      </c>
      <c r="AQ6708" s="280">
        <v>2085.6134388601554</v>
      </c>
      <c r="AR6708" s="281">
        <v>2102.2864601151387</v>
      </c>
    </row>
    <row r="6709" spans="1:44" x14ac:dyDescent="0.2">
      <c r="A6709" s="260" t="s">
        <v>8410</v>
      </c>
      <c r="B6709" s="261" t="s">
        <v>4216</v>
      </c>
      <c r="C6709" s="261" t="s">
        <v>4269</v>
      </c>
      <c r="D6709" s="262" t="s">
        <v>12401</v>
      </c>
      <c r="E6709" s="257">
        <v>74</v>
      </c>
      <c r="F6709" s="258">
        <v>174</v>
      </c>
      <c r="G6709" s="258">
        <v>541</v>
      </c>
      <c r="H6709" s="258">
        <v>433</v>
      </c>
      <c r="I6709" s="258">
        <v>155</v>
      </c>
      <c r="J6709" s="258">
        <v>110</v>
      </c>
      <c r="K6709" s="259">
        <v>35</v>
      </c>
      <c r="L6709" s="257">
        <v>50</v>
      </c>
      <c r="M6709" s="258">
        <v>154</v>
      </c>
      <c r="N6709" s="258">
        <v>522</v>
      </c>
      <c r="O6709" s="258">
        <v>466</v>
      </c>
      <c r="P6709" s="258">
        <v>190</v>
      </c>
      <c r="Q6709" s="258">
        <v>124</v>
      </c>
      <c r="R6709" s="259">
        <v>42</v>
      </c>
      <c r="S6709" s="267">
        <v>3070</v>
      </c>
      <c r="T6709" s="90"/>
      <c r="U6709" s="260">
        <v>0</v>
      </c>
      <c r="V6709" s="273">
        <v>82.059979884149797</v>
      </c>
      <c r="W6709" s="273">
        <v>77.698697068403902</v>
      </c>
      <c r="X6709" s="274">
        <v>1.3442188509999999</v>
      </c>
      <c r="Z6709" s="257">
        <v>8536.33</v>
      </c>
      <c r="AA6709" s="258">
        <v>3305.226620283056</v>
      </c>
      <c r="AB6709" s="276">
        <v>1.0766210489521355</v>
      </c>
      <c r="AC6709" s="92"/>
      <c r="AD6709" s="257">
        <v>269993.32130250934</v>
      </c>
      <c r="AE6709" s="258">
        <v>2737.7298140271096</v>
      </c>
      <c r="AF6709" s="276">
        <v>0.89176866906420504</v>
      </c>
      <c r="AG6709" s="93"/>
      <c r="AH6709" s="257">
        <v>4126.7518725700002</v>
      </c>
      <c r="AI6709" s="258">
        <v>3500.4605992561951</v>
      </c>
      <c r="AJ6709" s="258">
        <v>3276.6210876429736</v>
      </c>
      <c r="AK6709" s="276">
        <v>1.06730328587719</v>
      </c>
      <c r="AL6709" s="93"/>
      <c r="AM6709" s="257">
        <v>3070</v>
      </c>
      <c r="AN6709" s="258">
        <v>3063.2012617421642</v>
      </c>
      <c r="AO6709" s="276">
        <v>0.99778542727757791</v>
      </c>
      <c r="AQ6709" s="280">
        <v>3138.907047623411</v>
      </c>
      <c r="AR6709" s="281">
        <v>3164.0004148540352</v>
      </c>
    </row>
    <row r="6710" spans="1:44" x14ac:dyDescent="0.2">
      <c r="A6710" s="260" t="s">
        <v>8410</v>
      </c>
      <c r="B6710" s="261" t="s">
        <v>4216</v>
      </c>
      <c r="C6710" s="261" t="s">
        <v>4270</v>
      </c>
      <c r="D6710" s="262" t="s">
        <v>12413</v>
      </c>
      <c r="E6710" s="257">
        <v>129</v>
      </c>
      <c r="F6710" s="258">
        <v>160</v>
      </c>
      <c r="G6710" s="258">
        <v>786</v>
      </c>
      <c r="H6710" s="258">
        <v>335</v>
      </c>
      <c r="I6710" s="258">
        <v>94</v>
      </c>
      <c r="J6710" s="258">
        <v>71</v>
      </c>
      <c r="K6710" s="259">
        <v>18</v>
      </c>
      <c r="L6710" s="257">
        <v>96</v>
      </c>
      <c r="M6710" s="258">
        <v>173</v>
      </c>
      <c r="N6710" s="258">
        <v>885</v>
      </c>
      <c r="O6710" s="258">
        <v>330</v>
      </c>
      <c r="P6710" s="258">
        <v>103</v>
      </c>
      <c r="Q6710" s="258">
        <v>60</v>
      </c>
      <c r="R6710" s="259">
        <v>59</v>
      </c>
      <c r="S6710" s="267">
        <v>3299</v>
      </c>
      <c r="T6710" s="90"/>
      <c r="U6710" s="260">
        <v>0</v>
      </c>
      <c r="V6710" s="273">
        <v>78.686062158310506</v>
      </c>
      <c r="W6710" s="273">
        <v>80.060357901122202</v>
      </c>
      <c r="X6710" s="274">
        <v>1.3447142350000001</v>
      </c>
      <c r="Z6710" s="257">
        <v>7984.42</v>
      </c>
      <c r="AA6710" s="258">
        <v>3091.5296774516028</v>
      </c>
      <c r="AB6710" s="276">
        <v>0.937111148060504</v>
      </c>
      <c r="AC6710" s="92"/>
      <c r="AD6710" s="257">
        <v>289070.76929326187</v>
      </c>
      <c r="AE6710" s="258">
        <v>2931.1749625510456</v>
      </c>
      <c r="AF6710" s="276">
        <v>0.88850408079752818</v>
      </c>
      <c r="AG6710" s="93"/>
      <c r="AH6710" s="257">
        <v>4436.2122612650001</v>
      </c>
      <c r="AI6710" s="258">
        <v>3762.9561238496672</v>
      </c>
      <c r="AJ6710" s="258">
        <v>3521.6989394478405</v>
      </c>
      <c r="AK6710" s="276">
        <v>1.0675049831609096</v>
      </c>
      <c r="AL6710" s="93"/>
      <c r="AM6710" s="257">
        <v>3299</v>
      </c>
      <c r="AN6710" s="258">
        <v>3291.6941245887297</v>
      </c>
      <c r="AO6710" s="276">
        <v>0.99778542727757791</v>
      </c>
      <c r="AQ6710" s="280">
        <v>2925.7681945958525</v>
      </c>
      <c r="AR6710" s="281">
        <v>2949.1576657158275</v>
      </c>
    </row>
    <row r="6711" spans="1:44" x14ac:dyDescent="0.2">
      <c r="A6711" s="260" t="s">
        <v>8410</v>
      </c>
      <c r="B6711" s="261" t="s">
        <v>4216</v>
      </c>
      <c r="C6711" s="261" t="s">
        <v>4271</v>
      </c>
      <c r="D6711" s="262" t="s">
        <v>12414</v>
      </c>
      <c r="E6711" s="257">
        <v>29</v>
      </c>
      <c r="F6711" s="258">
        <v>74</v>
      </c>
      <c r="G6711" s="258">
        <v>277</v>
      </c>
      <c r="H6711" s="258">
        <v>246</v>
      </c>
      <c r="I6711" s="258">
        <v>113</v>
      </c>
      <c r="J6711" s="258">
        <v>57</v>
      </c>
      <c r="K6711" s="259">
        <v>28</v>
      </c>
      <c r="L6711" s="257">
        <v>31</v>
      </c>
      <c r="M6711" s="258">
        <v>72</v>
      </c>
      <c r="N6711" s="258">
        <v>304</v>
      </c>
      <c r="O6711" s="258">
        <v>276</v>
      </c>
      <c r="P6711" s="258">
        <v>121</v>
      </c>
      <c r="Q6711" s="258">
        <v>89</v>
      </c>
      <c r="R6711" s="259">
        <v>37</v>
      </c>
      <c r="S6711" s="267">
        <v>1754</v>
      </c>
      <c r="T6711" s="90"/>
      <c r="U6711" s="260">
        <v>0</v>
      </c>
      <c r="V6711" s="273">
        <v>81.115877262229105</v>
      </c>
      <c r="W6711" s="273">
        <v>89.626567844925802</v>
      </c>
      <c r="X6711" s="274">
        <v>1.3444473269999999</v>
      </c>
      <c r="Z6711" s="257">
        <v>5186.9900000000007</v>
      </c>
      <c r="AA6711" s="258">
        <v>2008.3780063729978</v>
      </c>
      <c r="AB6711" s="276">
        <v>1.1450273696539326</v>
      </c>
      <c r="AC6711" s="92"/>
      <c r="AD6711" s="257">
        <v>158777.68850269256</v>
      </c>
      <c r="AE6711" s="258">
        <v>1610.0043123995999</v>
      </c>
      <c r="AF6711" s="276">
        <v>0.91790439703511972</v>
      </c>
      <c r="AG6711" s="93"/>
      <c r="AH6711" s="257">
        <v>2358.1606115579998</v>
      </c>
      <c r="AI6711" s="258">
        <v>2000.2773518670413</v>
      </c>
      <c r="AJ6711" s="258">
        <v>1872.2131288961798</v>
      </c>
      <c r="AK6711" s="276">
        <v>1.0673963106591675</v>
      </c>
      <c r="AL6711" s="93"/>
      <c r="AM6711" s="257">
        <v>1754</v>
      </c>
      <c r="AN6711" s="258">
        <v>1750.1156394448717</v>
      </c>
      <c r="AO6711" s="276">
        <v>0.99778542727757791</v>
      </c>
      <c r="AQ6711" s="280">
        <v>1963.3863221982247</v>
      </c>
      <c r="AR6711" s="281">
        <v>1979.0822231124641</v>
      </c>
    </row>
    <row r="6712" spans="1:44" x14ac:dyDescent="0.2">
      <c r="A6712" s="260" t="s">
        <v>8410</v>
      </c>
      <c r="B6712" s="261" t="s">
        <v>4216</v>
      </c>
      <c r="C6712" s="261" t="s">
        <v>4272</v>
      </c>
      <c r="D6712" s="262" t="s">
        <v>12415</v>
      </c>
      <c r="E6712" s="257">
        <v>70</v>
      </c>
      <c r="F6712" s="258">
        <v>81</v>
      </c>
      <c r="G6712" s="258">
        <v>519</v>
      </c>
      <c r="H6712" s="258">
        <v>153</v>
      </c>
      <c r="I6712" s="258">
        <v>49</v>
      </c>
      <c r="J6712" s="258">
        <v>31</v>
      </c>
      <c r="K6712" s="259">
        <v>17</v>
      </c>
      <c r="L6712" s="257">
        <v>57</v>
      </c>
      <c r="M6712" s="258">
        <v>100</v>
      </c>
      <c r="N6712" s="258">
        <v>583</v>
      </c>
      <c r="O6712" s="258">
        <v>127</v>
      </c>
      <c r="P6712" s="258">
        <v>35</v>
      </c>
      <c r="Q6712" s="258">
        <v>29</v>
      </c>
      <c r="R6712" s="259">
        <v>18</v>
      </c>
      <c r="S6712" s="267">
        <v>1869</v>
      </c>
      <c r="T6712" s="90"/>
      <c r="U6712" s="260">
        <v>0</v>
      </c>
      <c r="V6712" s="273">
        <v>74.2289905107544</v>
      </c>
      <c r="W6712" s="273">
        <v>71.107544141252006</v>
      </c>
      <c r="X6712" s="274">
        <v>1.3444473269999999</v>
      </c>
      <c r="Z6712" s="257">
        <v>4206.9099999999989</v>
      </c>
      <c r="AA6712" s="258">
        <v>1628.8956637260965</v>
      </c>
      <c r="AB6712" s="276">
        <v>0.87153326042059731</v>
      </c>
      <c r="AC6712" s="92"/>
      <c r="AD6712" s="257">
        <v>157631.68992955025</v>
      </c>
      <c r="AE6712" s="258">
        <v>1598.3838973264103</v>
      </c>
      <c r="AF6712" s="276">
        <v>0.85520807775623875</v>
      </c>
      <c r="AG6712" s="93"/>
      <c r="AH6712" s="257">
        <v>2512.7720541629997</v>
      </c>
      <c r="AI6712" s="258">
        <v>2131.4243846291333</v>
      </c>
      <c r="AJ6712" s="258">
        <v>1994.9637046219841</v>
      </c>
      <c r="AK6712" s="276">
        <v>1.0673963106591675</v>
      </c>
      <c r="AL6712" s="93"/>
      <c r="AM6712" s="257">
        <v>1869</v>
      </c>
      <c r="AN6712" s="258">
        <v>1864.8609635817932</v>
      </c>
      <c r="AO6712" s="276">
        <v>0.99778542727757791</v>
      </c>
      <c r="AQ6712" s="280">
        <v>1483.6378883877537</v>
      </c>
      <c r="AR6712" s="281">
        <v>1495.4985359971722</v>
      </c>
    </row>
    <row r="6713" spans="1:44" x14ac:dyDescent="0.2">
      <c r="A6713" s="260" t="s">
        <v>8410</v>
      </c>
      <c r="B6713" s="261" t="s">
        <v>4216</v>
      </c>
      <c r="C6713" s="261" t="s">
        <v>4273</v>
      </c>
      <c r="D6713" s="262" t="s">
        <v>12416</v>
      </c>
      <c r="E6713" s="257">
        <v>101</v>
      </c>
      <c r="F6713" s="258">
        <v>137</v>
      </c>
      <c r="G6713" s="258">
        <v>320</v>
      </c>
      <c r="H6713" s="258">
        <v>176</v>
      </c>
      <c r="I6713" s="258">
        <v>64</v>
      </c>
      <c r="J6713" s="258">
        <v>50</v>
      </c>
      <c r="K6713" s="259">
        <v>15</v>
      </c>
      <c r="L6713" s="257">
        <v>90</v>
      </c>
      <c r="M6713" s="258">
        <v>138</v>
      </c>
      <c r="N6713" s="258">
        <v>477</v>
      </c>
      <c r="O6713" s="258">
        <v>250</v>
      </c>
      <c r="P6713" s="258">
        <v>114</v>
      </c>
      <c r="Q6713" s="258">
        <v>68</v>
      </c>
      <c r="R6713" s="259">
        <v>48</v>
      </c>
      <c r="S6713" s="267">
        <v>2048</v>
      </c>
      <c r="T6713" s="90"/>
      <c r="U6713" s="260">
        <v>7</v>
      </c>
      <c r="V6713" s="273">
        <v>73.3500649140897</v>
      </c>
      <c r="W6713" s="273">
        <v>69.453391898486998</v>
      </c>
      <c r="X6713" s="274">
        <v>1.3444473269999999</v>
      </c>
      <c r="Z6713" s="257">
        <v>5578.47</v>
      </c>
      <c r="AA6713" s="258">
        <v>2159.9572116413519</v>
      </c>
      <c r="AB6713" s="276">
        <v>1.0546666072467539</v>
      </c>
      <c r="AC6713" s="92"/>
      <c r="AD6713" s="257">
        <v>171456.4188532742</v>
      </c>
      <c r="AE6713" s="258">
        <v>1738.5665224474053</v>
      </c>
      <c r="AF6713" s="276">
        <v>0.84890943478877212</v>
      </c>
      <c r="AG6713" s="93"/>
      <c r="AH6713" s="257">
        <v>2753.4281256959998</v>
      </c>
      <c r="AI6713" s="258">
        <v>2335.5575921457807</v>
      </c>
      <c r="AJ6713" s="258">
        <v>2186.0276442299746</v>
      </c>
      <c r="AK6713" s="276">
        <v>1.0673963106591673</v>
      </c>
      <c r="AL6713" s="93"/>
      <c r="AM6713" s="257">
        <v>2051.0100000000002</v>
      </c>
      <c r="AN6713" s="258">
        <v>2046.4678892005852</v>
      </c>
      <c r="AO6713" s="276">
        <v>0.99925189902372324</v>
      </c>
      <c r="AQ6713" s="280">
        <v>1955.7223007398184</v>
      </c>
      <c r="AR6713" s="281">
        <v>1971.356933160916</v>
      </c>
    </row>
    <row r="6714" spans="1:44" x14ac:dyDescent="0.2">
      <c r="A6714" s="260" t="s">
        <v>8410</v>
      </c>
      <c r="B6714" s="261" t="s">
        <v>4216</v>
      </c>
      <c r="C6714" s="261" t="s">
        <v>4274</v>
      </c>
      <c r="D6714" s="262" t="s">
        <v>12417</v>
      </c>
      <c r="E6714" s="257">
        <v>306</v>
      </c>
      <c r="F6714" s="258">
        <v>407</v>
      </c>
      <c r="G6714" s="258">
        <v>1312</v>
      </c>
      <c r="H6714" s="258">
        <v>604</v>
      </c>
      <c r="I6714" s="258">
        <v>199</v>
      </c>
      <c r="J6714" s="258">
        <v>124</v>
      </c>
      <c r="K6714" s="259">
        <v>60</v>
      </c>
      <c r="L6714" s="257">
        <v>333</v>
      </c>
      <c r="M6714" s="258">
        <v>426</v>
      </c>
      <c r="N6714" s="258">
        <v>1606</v>
      </c>
      <c r="O6714" s="258">
        <v>611</v>
      </c>
      <c r="P6714" s="258">
        <v>202</v>
      </c>
      <c r="Q6714" s="258">
        <v>168</v>
      </c>
      <c r="R6714" s="259">
        <v>106</v>
      </c>
      <c r="S6714" s="267">
        <v>6464</v>
      </c>
      <c r="T6714" s="90"/>
      <c r="U6714" s="260">
        <v>54</v>
      </c>
      <c r="V6714" s="273">
        <v>84.643728287934294</v>
      </c>
      <c r="W6714" s="273">
        <v>81.860900510598697</v>
      </c>
      <c r="X6714" s="274">
        <v>1.3444473269999999</v>
      </c>
      <c r="Z6714" s="257">
        <v>16218.569999999998</v>
      </c>
      <c r="AA6714" s="258">
        <v>6279.7536302982844</v>
      </c>
      <c r="AB6714" s="276">
        <v>0.97149653934069991</v>
      </c>
      <c r="AC6714" s="92"/>
      <c r="AD6714" s="257">
        <v>579212.51463523984</v>
      </c>
      <c r="AE6714" s="258">
        <v>5873.2096124622612</v>
      </c>
      <c r="AF6714" s="276">
        <v>0.90860297222497854</v>
      </c>
      <c r="AG6714" s="93"/>
      <c r="AH6714" s="257">
        <v>8690.5075217279991</v>
      </c>
      <c r="AI6714" s="258">
        <v>7371.6036502101206</v>
      </c>
      <c r="AJ6714" s="258">
        <v>6899.6497521008578</v>
      </c>
      <c r="AK6714" s="276">
        <v>1.0673963106591673</v>
      </c>
      <c r="AL6714" s="93"/>
      <c r="AM6714" s="257">
        <v>6487.22</v>
      </c>
      <c r="AN6714" s="258">
        <v>6472.8535795436492</v>
      </c>
      <c r="AO6714" s="276">
        <v>1.0013696750531635</v>
      </c>
      <c r="AQ6714" s="280">
        <v>6098.6946766908814</v>
      </c>
      <c r="AR6714" s="281">
        <v>6147.4494766348698</v>
      </c>
    </row>
    <row r="6715" spans="1:44" x14ac:dyDescent="0.2">
      <c r="A6715" s="260" t="s">
        <v>8410</v>
      </c>
      <c r="B6715" s="261" t="s">
        <v>4434</v>
      </c>
      <c r="C6715" s="261" t="s">
        <v>4435</v>
      </c>
      <c r="D6715" s="262" t="s">
        <v>12559</v>
      </c>
      <c r="E6715" s="257">
        <v>43</v>
      </c>
      <c r="F6715" s="258">
        <v>65</v>
      </c>
      <c r="G6715" s="258">
        <v>549</v>
      </c>
      <c r="H6715" s="258">
        <v>377</v>
      </c>
      <c r="I6715" s="258">
        <v>109</v>
      </c>
      <c r="J6715" s="258">
        <v>65</v>
      </c>
      <c r="K6715" s="259">
        <v>20</v>
      </c>
      <c r="L6715" s="257">
        <v>48</v>
      </c>
      <c r="M6715" s="258">
        <v>61</v>
      </c>
      <c r="N6715" s="258">
        <v>515</v>
      </c>
      <c r="O6715" s="258">
        <v>245</v>
      </c>
      <c r="P6715" s="258">
        <v>92</v>
      </c>
      <c r="Q6715" s="258">
        <v>55</v>
      </c>
      <c r="R6715" s="259">
        <v>26</v>
      </c>
      <c r="S6715" s="267">
        <v>2270</v>
      </c>
      <c r="T6715" s="90"/>
      <c r="U6715" s="260">
        <v>1</v>
      </c>
      <c r="V6715" s="273">
        <v>95.6307789930881</v>
      </c>
      <c r="W6715" s="273">
        <v>111.89647577092499</v>
      </c>
      <c r="X6715" s="274">
        <v>1.4881940840000001</v>
      </c>
      <c r="Z6715" s="257">
        <v>5741.5300000000007</v>
      </c>
      <c r="AA6715" s="258">
        <v>2223.0932727710597</v>
      </c>
      <c r="AB6715" s="276">
        <v>0.97933624351148008</v>
      </c>
      <c r="AC6715" s="92"/>
      <c r="AD6715" s="257">
        <v>226061.09971028197</v>
      </c>
      <c r="AE6715" s="258">
        <v>2292.2574880108414</v>
      </c>
      <c r="AF6715" s="276">
        <v>1.0098050607977276</v>
      </c>
      <c r="AG6715" s="93"/>
      <c r="AH6715" s="257">
        <v>3378.2005706800001</v>
      </c>
      <c r="AI6715" s="258">
        <v>2865.5122380027583</v>
      </c>
      <c r="AJ6715" s="258">
        <v>2555.8458742413241</v>
      </c>
      <c r="AK6715" s="276">
        <v>1.1259232926173233</v>
      </c>
      <c r="AL6715" s="93"/>
      <c r="AM6715" s="257">
        <v>2270.4299999999998</v>
      </c>
      <c r="AN6715" s="258">
        <v>2265.401967653831</v>
      </c>
      <c r="AO6715" s="276">
        <v>0.99797443508979333</v>
      </c>
      <c r="AQ6715" s="280">
        <v>2522.4551162987191</v>
      </c>
      <c r="AR6715" s="281">
        <v>2542.6203813402485</v>
      </c>
    </row>
    <row r="6716" spans="1:44" x14ac:dyDescent="0.2">
      <c r="A6716" s="260" t="s">
        <v>8410</v>
      </c>
      <c r="B6716" s="261" t="s">
        <v>4216</v>
      </c>
      <c r="C6716" s="261" t="s">
        <v>4275</v>
      </c>
      <c r="D6716" s="262" t="s">
        <v>12418</v>
      </c>
      <c r="E6716" s="257">
        <v>64</v>
      </c>
      <c r="F6716" s="258">
        <v>139</v>
      </c>
      <c r="G6716" s="258">
        <v>383</v>
      </c>
      <c r="H6716" s="258">
        <v>196</v>
      </c>
      <c r="I6716" s="258">
        <v>68</v>
      </c>
      <c r="J6716" s="258">
        <v>46</v>
      </c>
      <c r="K6716" s="259">
        <v>14</v>
      </c>
      <c r="L6716" s="257">
        <v>62</v>
      </c>
      <c r="M6716" s="258">
        <v>118</v>
      </c>
      <c r="N6716" s="258">
        <v>486</v>
      </c>
      <c r="O6716" s="258">
        <v>196</v>
      </c>
      <c r="P6716" s="258">
        <v>73</v>
      </c>
      <c r="Q6716" s="258">
        <v>51</v>
      </c>
      <c r="R6716" s="259">
        <v>25</v>
      </c>
      <c r="S6716" s="267">
        <v>1921</v>
      </c>
      <c r="T6716" s="90"/>
      <c r="U6716" s="260">
        <v>0</v>
      </c>
      <c r="V6716" s="273">
        <v>81.411164625546306</v>
      </c>
      <c r="W6716" s="273">
        <v>77.022372528616003</v>
      </c>
      <c r="X6716" s="274">
        <v>1.3444473269999999</v>
      </c>
      <c r="Z6716" s="257">
        <v>4776.66</v>
      </c>
      <c r="AA6716" s="258">
        <v>1849.5001702184968</v>
      </c>
      <c r="AB6716" s="276">
        <v>0.96277989079567772</v>
      </c>
      <c r="AC6716" s="92"/>
      <c r="AD6716" s="257">
        <v>168310.60986128799</v>
      </c>
      <c r="AE6716" s="258">
        <v>1706.6680479775659</v>
      </c>
      <c r="AF6716" s="276">
        <v>0.88842688598519826</v>
      </c>
      <c r="AG6716" s="93"/>
      <c r="AH6716" s="257">
        <v>2582.6833151669998</v>
      </c>
      <c r="AI6716" s="258">
        <v>2190.7256516172097</v>
      </c>
      <c r="AJ6716" s="258">
        <v>2050.468312776261</v>
      </c>
      <c r="AK6716" s="276">
        <v>1.0673963106591675</v>
      </c>
      <c r="AL6716" s="93"/>
      <c r="AM6716" s="257">
        <v>1921</v>
      </c>
      <c r="AN6716" s="258">
        <v>1916.7458058002269</v>
      </c>
      <c r="AO6716" s="276">
        <v>0.9977854272775778</v>
      </c>
      <c r="AQ6716" s="280">
        <v>1750.0035216409744</v>
      </c>
      <c r="AR6716" s="281">
        <v>1763.9935762546245</v>
      </c>
    </row>
    <row r="6717" spans="1:44" x14ac:dyDescent="0.2">
      <c r="A6717" s="260" t="s">
        <v>8410</v>
      </c>
      <c r="B6717" s="261" t="s">
        <v>4216</v>
      </c>
      <c r="C6717" s="261" t="s">
        <v>4276</v>
      </c>
      <c r="D6717" s="262" t="s">
        <v>12419</v>
      </c>
      <c r="E6717" s="257">
        <v>38</v>
      </c>
      <c r="F6717" s="258">
        <v>107</v>
      </c>
      <c r="G6717" s="258">
        <v>443</v>
      </c>
      <c r="H6717" s="258">
        <v>215</v>
      </c>
      <c r="I6717" s="258">
        <v>52</v>
      </c>
      <c r="J6717" s="258">
        <v>38</v>
      </c>
      <c r="K6717" s="259">
        <v>9</v>
      </c>
      <c r="L6717" s="257">
        <v>46</v>
      </c>
      <c r="M6717" s="258">
        <v>88</v>
      </c>
      <c r="N6717" s="258">
        <v>446</v>
      </c>
      <c r="O6717" s="258">
        <v>253</v>
      </c>
      <c r="P6717" s="258">
        <v>79</v>
      </c>
      <c r="Q6717" s="258">
        <v>39</v>
      </c>
      <c r="R6717" s="259">
        <v>24</v>
      </c>
      <c r="S6717" s="267">
        <v>1877</v>
      </c>
      <c r="T6717" s="90"/>
      <c r="U6717" s="260">
        <v>0</v>
      </c>
      <c r="V6717" s="273">
        <v>82.71993955792</v>
      </c>
      <c r="W6717" s="273">
        <v>78.807466666666599</v>
      </c>
      <c r="X6717" s="274">
        <v>1.3444473269999999</v>
      </c>
      <c r="Z6717" s="257">
        <v>4557.0600000000004</v>
      </c>
      <c r="AA6717" s="258">
        <v>1764.4720883830762</v>
      </c>
      <c r="AB6717" s="276">
        <v>0.94004906147207046</v>
      </c>
      <c r="AC6717" s="92"/>
      <c r="AD6717" s="257">
        <v>165890.32618020484</v>
      </c>
      <c r="AE6717" s="258">
        <v>1682.1263935390823</v>
      </c>
      <c r="AF6717" s="276">
        <v>0.89617815319077376</v>
      </c>
      <c r="AG6717" s="93"/>
      <c r="AH6717" s="257">
        <v>2523.5276327789998</v>
      </c>
      <c r="AI6717" s="258">
        <v>2140.5476564734527</v>
      </c>
      <c r="AJ6717" s="258">
        <v>2003.5028751072573</v>
      </c>
      <c r="AK6717" s="276">
        <v>1.0673963106591675</v>
      </c>
      <c r="AL6717" s="93"/>
      <c r="AM6717" s="257">
        <v>1877</v>
      </c>
      <c r="AN6717" s="258">
        <v>1872.8432470000137</v>
      </c>
      <c r="AO6717" s="276">
        <v>0.99778542727757791</v>
      </c>
      <c r="AQ6717" s="280">
        <v>1684.1159906565049</v>
      </c>
      <c r="AR6717" s="281">
        <v>1697.5793205262146</v>
      </c>
    </row>
    <row r="6718" spans="1:44" x14ac:dyDescent="0.2">
      <c r="A6718" s="260" t="s">
        <v>8410</v>
      </c>
      <c r="B6718" s="261" t="s">
        <v>4216</v>
      </c>
      <c r="C6718" s="261" t="s">
        <v>4277</v>
      </c>
      <c r="D6718" s="262" t="s">
        <v>12420</v>
      </c>
      <c r="E6718" s="257">
        <v>101</v>
      </c>
      <c r="F6718" s="258">
        <v>192</v>
      </c>
      <c r="G6718" s="258">
        <v>637</v>
      </c>
      <c r="H6718" s="258">
        <v>263</v>
      </c>
      <c r="I6718" s="258">
        <v>58</v>
      </c>
      <c r="J6718" s="258">
        <v>27</v>
      </c>
      <c r="K6718" s="259">
        <v>3</v>
      </c>
      <c r="L6718" s="257">
        <v>93</v>
      </c>
      <c r="M6718" s="258">
        <v>181</v>
      </c>
      <c r="N6718" s="258">
        <v>641</v>
      </c>
      <c r="O6718" s="258">
        <v>242</v>
      </c>
      <c r="P6718" s="258">
        <v>47</v>
      </c>
      <c r="Q6718" s="258">
        <v>26</v>
      </c>
      <c r="R6718" s="259">
        <v>8</v>
      </c>
      <c r="S6718" s="267">
        <v>2519</v>
      </c>
      <c r="T6718" s="90"/>
      <c r="U6718" s="260">
        <v>0</v>
      </c>
      <c r="V6718" s="273">
        <v>103.693513396196</v>
      </c>
      <c r="W6718" s="273">
        <v>100.155220325526</v>
      </c>
      <c r="X6718" s="274">
        <v>1.3444473269999999</v>
      </c>
      <c r="Z6718" s="257">
        <v>5425.1500000000005</v>
      </c>
      <c r="AA6718" s="258">
        <v>2100.5924324655471</v>
      </c>
      <c r="AB6718" s="276">
        <v>0.83389933801728744</v>
      </c>
      <c r="AC6718" s="92"/>
      <c r="AD6718" s="257">
        <v>249159.60757798637</v>
      </c>
      <c r="AE6718" s="258">
        <v>2526.4761469905607</v>
      </c>
      <c r="AF6718" s="276">
        <v>1.002967902735435</v>
      </c>
      <c r="AG6718" s="93"/>
      <c r="AH6718" s="257">
        <v>3386.6628167129998</v>
      </c>
      <c r="AI6718" s="258">
        <v>2872.6902219800891</v>
      </c>
      <c r="AJ6718" s="258">
        <v>2688.7713065504431</v>
      </c>
      <c r="AK6718" s="276">
        <v>1.0673963106591675</v>
      </c>
      <c r="AL6718" s="93"/>
      <c r="AM6718" s="257">
        <v>2519</v>
      </c>
      <c r="AN6718" s="258">
        <v>2513.4214913122187</v>
      </c>
      <c r="AO6718" s="276">
        <v>0.99778542727757791</v>
      </c>
      <c r="AQ6718" s="280">
        <v>2243.8389655762489</v>
      </c>
      <c r="AR6718" s="281">
        <v>2261.7768892915183</v>
      </c>
    </row>
    <row r="6719" spans="1:44" x14ac:dyDescent="0.2">
      <c r="A6719" s="260" t="s">
        <v>8410</v>
      </c>
      <c r="B6719" s="261" t="s">
        <v>4216</v>
      </c>
      <c r="C6719" s="261" t="s">
        <v>4278</v>
      </c>
      <c r="D6719" s="262" t="s">
        <v>12421</v>
      </c>
      <c r="E6719" s="257">
        <v>63</v>
      </c>
      <c r="F6719" s="258">
        <v>96</v>
      </c>
      <c r="G6719" s="258">
        <v>374</v>
      </c>
      <c r="H6719" s="258">
        <v>157</v>
      </c>
      <c r="I6719" s="258">
        <v>25</v>
      </c>
      <c r="J6719" s="258">
        <v>25</v>
      </c>
      <c r="K6719" s="259">
        <v>14</v>
      </c>
      <c r="L6719" s="257">
        <v>62</v>
      </c>
      <c r="M6719" s="258">
        <v>119</v>
      </c>
      <c r="N6719" s="258">
        <v>389</v>
      </c>
      <c r="O6719" s="258">
        <v>137</v>
      </c>
      <c r="P6719" s="258">
        <v>38</v>
      </c>
      <c r="Q6719" s="258">
        <v>44</v>
      </c>
      <c r="R6719" s="259">
        <v>22</v>
      </c>
      <c r="S6719" s="267">
        <v>1565</v>
      </c>
      <c r="T6719" s="90"/>
      <c r="U6719" s="260">
        <v>0</v>
      </c>
      <c r="V6719" s="273">
        <v>106.918972454019</v>
      </c>
      <c r="W6719" s="273">
        <v>103.759105431309</v>
      </c>
      <c r="X6719" s="274">
        <v>1.3444473269999999</v>
      </c>
      <c r="Z6719" s="257">
        <v>3687.27</v>
      </c>
      <c r="AA6719" s="258">
        <v>1427.6935123373985</v>
      </c>
      <c r="AB6719" s="276">
        <v>0.91226422513571792</v>
      </c>
      <c r="AC6719" s="92"/>
      <c r="AD6719" s="257">
        <v>157451.04339221411</v>
      </c>
      <c r="AE6719" s="258">
        <v>1596.5521430864164</v>
      </c>
      <c r="AF6719" s="276">
        <v>1.0201611137932374</v>
      </c>
      <c r="AG6719" s="93"/>
      <c r="AH6719" s="257">
        <v>2104.0600667549998</v>
      </c>
      <c r="AI6719" s="258">
        <v>1784.7400545449937</v>
      </c>
      <c r="AJ6719" s="258">
        <v>1670.475226181597</v>
      </c>
      <c r="AK6719" s="276">
        <v>1.0673963106591675</v>
      </c>
      <c r="AL6719" s="93"/>
      <c r="AM6719" s="257">
        <v>1565</v>
      </c>
      <c r="AN6719" s="258">
        <v>1561.5341936894094</v>
      </c>
      <c r="AO6719" s="276">
        <v>0.99778542727757791</v>
      </c>
      <c r="AQ6719" s="280">
        <v>1551.1957470165405</v>
      </c>
      <c r="AR6719" s="281">
        <v>1563.5964724715807</v>
      </c>
    </row>
    <row r="6720" spans="1:44" x14ac:dyDescent="0.2">
      <c r="A6720" s="260" t="s">
        <v>8410</v>
      </c>
      <c r="B6720" s="261" t="s">
        <v>4216</v>
      </c>
      <c r="C6720" s="261" t="s">
        <v>4279</v>
      </c>
      <c r="D6720" s="262" t="s">
        <v>12422</v>
      </c>
      <c r="E6720" s="257">
        <v>66</v>
      </c>
      <c r="F6720" s="258">
        <v>158</v>
      </c>
      <c r="G6720" s="258">
        <v>508</v>
      </c>
      <c r="H6720" s="258">
        <v>264</v>
      </c>
      <c r="I6720" s="258">
        <v>49</v>
      </c>
      <c r="J6720" s="258">
        <v>22</v>
      </c>
      <c r="K6720" s="259">
        <v>2</v>
      </c>
      <c r="L6720" s="257">
        <v>59</v>
      </c>
      <c r="M6720" s="258">
        <v>153</v>
      </c>
      <c r="N6720" s="258">
        <v>453</v>
      </c>
      <c r="O6720" s="258">
        <v>258</v>
      </c>
      <c r="P6720" s="258">
        <v>58</v>
      </c>
      <c r="Q6720" s="258">
        <v>19</v>
      </c>
      <c r="R6720" s="259">
        <v>7</v>
      </c>
      <c r="S6720" s="267">
        <v>2076</v>
      </c>
      <c r="T6720" s="90"/>
      <c r="U6720" s="260">
        <v>0</v>
      </c>
      <c r="V6720" s="273">
        <v>82.814997262419396</v>
      </c>
      <c r="W6720" s="273">
        <v>77.468494468494399</v>
      </c>
      <c r="X6720" s="274">
        <v>1.3442188509999999</v>
      </c>
      <c r="Z6720" s="257">
        <v>4540.16</v>
      </c>
      <c r="AA6720" s="258">
        <v>1757.9284882782554</v>
      </c>
      <c r="AB6720" s="276">
        <v>0.84678636236910176</v>
      </c>
      <c r="AC6720" s="92"/>
      <c r="AD6720" s="257">
        <v>182871.47124457665</v>
      </c>
      <c r="AE6720" s="258">
        <v>1854.3150495205441</v>
      </c>
      <c r="AF6720" s="276">
        <v>0.89321534177290174</v>
      </c>
      <c r="AG6720" s="93"/>
      <c r="AH6720" s="257">
        <v>2790.5983346759999</v>
      </c>
      <c r="AI6720" s="258">
        <v>2367.0867114188472</v>
      </c>
      <c r="AJ6720" s="258">
        <v>2215.7216214810469</v>
      </c>
      <c r="AK6720" s="276">
        <v>1.0673032858771903</v>
      </c>
      <c r="AL6720" s="93"/>
      <c r="AM6720" s="257">
        <v>2076</v>
      </c>
      <c r="AN6720" s="258">
        <v>2071.4025470282518</v>
      </c>
      <c r="AO6720" s="276">
        <v>0.99778542727757791</v>
      </c>
      <c r="AQ6720" s="280">
        <v>1672.1775223436691</v>
      </c>
      <c r="AR6720" s="281">
        <v>1685.5454125061813</v>
      </c>
    </row>
    <row r="6721" spans="1:44" x14ac:dyDescent="0.2">
      <c r="A6721" s="260" t="s">
        <v>8410</v>
      </c>
      <c r="B6721" s="261" t="s">
        <v>4216</v>
      </c>
      <c r="C6721" s="261" t="s">
        <v>4280</v>
      </c>
      <c r="D6721" s="262" t="s">
        <v>12423</v>
      </c>
      <c r="E6721" s="257">
        <v>511</v>
      </c>
      <c r="F6721" s="258">
        <v>757</v>
      </c>
      <c r="G6721" s="258">
        <v>3078</v>
      </c>
      <c r="H6721" s="258">
        <v>1001</v>
      </c>
      <c r="I6721" s="258">
        <v>233</v>
      </c>
      <c r="J6721" s="258">
        <v>144</v>
      </c>
      <c r="K6721" s="259">
        <v>55</v>
      </c>
      <c r="L6721" s="257">
        <v>510</v>
      </c>
      <c r="M6721" s="258">
        <v>744</v>
      </c>
      <c r="N6721" s="258">
        <v>3428</v>
      </c>
      <c r="O6721" s="258">
        <v>1097</v>
      </c>
      <c r="P6721" s="258">
        <v>292</v>
      </c>
      <c r="Q6721" s="258">
        <v>213</v>
      </c>
      <c r="R6721" s="259">
        <v>89</v>
      </c>
      <c r="S6721" s="267">
        <v>12152</v>
      </c>
      <c r="T6721" s="90"/>
      <c r="U6721" s="260">
        <v>8</v>
      </c>
      <c r="V6721" s="273">
        <v>88.039922883307497</v>
      </c>
      <c r="W6721" s="273">
        <v>89.396608495225493</v>
      </c>
      <c r="X6721" s="274">
        <v>1.3444473269999999</v>
      </c>
      <c r="Z6721" s="257">
        <v>27484.699999999997</v>
      </c>
      <c r="AA6721" s="258">
        <v>10641.945905382488</v>
      </c>
      <c r="AB6721" s="276">
        <v>0.87573616732903958</v>
      </c>
      <c r="AC6721" s="92"/>
      <c r="AD6721" s="257">
        <v>1121349.7016266864</v>
      </c>
      <c r="AE6721" s="258">
        <v>11370.475740968821</v>
      </c>
      <c r="AF6721" s="276">
        <v>0.93568760212054158</v>
      </c>
      <c r="AG6721" s="93"/>
      <c r="AH6721" s="257">
        <v>16337.723917703999</v>
      </c>
      <c r="AI6721" s="258">
        <v>13858.249931521255</v>
      </c>
      <c r="AJ6721" s="258">
        <v>12970.999967130203</v>
      </c>
      <c r="AK6721" s="276">
        <v>1.0673963106591675</v>
      </c>
      <c r="AL6721" s="93"/>
      <c r="AM6721" s="257">
        <v>12155.44</v>
      </c>
      <c r="AN6721" s="258">
        <v>12128.520894146961</v>
      </c>
      <c r="AO6721" s="276">
        <v>0.99806788134849911</v>
      </c>
      <c r="AQ6721" s="280">
        <v>10608.102302884858</v>
      </c>
      <c r="AR6721" s="281">
        <v>10692.906663978591</v>
      </c>
    </row>
    <row r="6722" spans="1:44" x14ac:dyDescent="0.2">
      <c r="A6722" s="260" t="s">
        <v>8410</v>
      </c>
      <c r="B6722" s="261" t="s">
        <v>4216</v>
      </c>
      <c r="C6722" s="261" t="s">
        <v>4281</v>
      </c>
      <c r="D6722" s="262" t="s">
        <v>12424</v>
      </c>
      <c r="E6722" s="257">
        <v>106</v>
      </c>
      <c r="F6722" s="258">
        <v>280</v>
      </c>
      <c r="G6722" s="258">
        <v>1171</v>
      </c>
      <c r="H6722" s="258">
        <v>488</v>
      </c>
      <c r="I6722" s="258">
        <v>103</v>
      </c>
      <c r="J6722" s="258">
        <v>32</v>
      </c>
      <c r="K6722" s="259">
        <v>5</v>
      </c>
      <c r="L6722" s="257">
        <v>117</v>
      </c>
      <c r="M6722" s="258">
        <v>258</v>
      </c>
      <c r="N6722" s="258">
        <v>957</v>
      </c>
      <c r="O6722" s="258">
        <v>413</v>
      </c>
      <c r="P6722" s="258">
        <v>88</v>
      </c>
      <c r="Q6722" s="258">
        <v>53</v>
      </c>
      <c r="R6722" s="259">
        <v>14</v>
      </c>
      <c r="S6722" s="267">
        <v>4085</v>
      </c>
      <c r="T6722" s="90"/>
      <c r="U6722" s="260">
        <v>0</v>
      </c>
      <c r="V6722" s="273">
        <v>90.606483621757604</v>
      </c>
      <c r="W6722" s="273">
        <v>83.633292533659699</v>
      </c>
      <c r="X6722" s="274">
        <v>1.3444473269999999</v>
      </c>
      <c r="Z6722" s="257">
        <v>8643.9500000000007</v>
      </c>
      <c r="AA6722" s="258">
        <v>3346.8965755067725</v>
      </c>
      <c r="AB6722" s="276">
        <v>0.81931372717424056</v>
      </c>
      <c r="AC6722" s="92"/>
      <c r="AD6722" s="257">
        <v>374115.33578310278</v>
      </c>
      <c r="AE6722" s="258">
        <v>3793.5260906346143</v>
      </c>
      <c r="AF6722" s="276">
        <v>0.92864775780529119</v>
      </c>
      <c r="AG6722" s="93"/>
      <c r="AH6722" s="257">
        <v>5492.0673307950001</v>
      </c>
      <c r="AI6722" s="258">
        <v>4658.5706855056233</v>
      </c>
      <c r="AJ6722" s="258">
        <v>4360.3139290426989</v>
      </c>
      <c r="AK6722" s="276">
        <v>1.0673963106591675</v>
      </c>
      <c r="AL6722" s="93"/>
      <c r="AM6722" s="257">
        <v>4085</v>
      </c>
      <c r="AN6722" s="258">
        <v>4075.9534704289058</v>
      </c>
      <c r="AO6722" s="276">
        <v>0.99778542727757791</v>
      </c>
      <c r="AQ6722" s="280">
        <v>3310.2146833169618</v>
      </c>
      <c r="AR6722" s="281">
        <v>3336.6775353225885</v>
      </c>
    </row>
    <row r="6723" spans="1:44" x14ac:dyDescent="0.2">
      <c r="A6723" s="260" t="s">
        <v>8410</v>
      </c>
      <c r="B6723" s="261" t="s">
        <v>4434</v>
      </c>
      <c r="C6723" s="261" t="s">
        <v>4436</v>
      </c>
      <c r="D6723" s="262" t="s">
        <v>12560</v>
      </c>
      <c r="E6723" s="257">
        <v>265</v>
      </c>
      <c r="F6723" s="258">
        <v>380</v>
      </c>
      <c r="G6723" s="258">
        <v>1547</v>
      </c>
      <c r="H6723" s="258">
        <v>757</v>
      </c>
      <c r="I6723" s="258">
        <v>179</v>
      </c>
      <c r="J6723" s="258">
        <v>124</v>
      </c>
      <c r="K6723" s="259">
        <v>31</v>
      </c>
      <c r="L6723" s="257">
        <v>202</v>
      </c>
      <c r="M6723" s="258">
        <v>397</v>
      </c>
      <c r="N6723" s="258">
        <v>1573</v>
      </c>
      <c r="O6723" s="258">
        <v>845</v>
      </c>
      <c r="P6723" s="258">
        <v>203</v>
      </c>
      <c r="Q6723" s="258">
        <v>166</v>
      </c>
      <c r="R6723" s="259">
        <v>62</v>
      </c>
      <c r="S6723" s="267">
        <v>6731</v>
      </c>
      <c r="T6723" s="90"/>
      <c r="U6723" s="260">
        <v>24</v>
      </c>
      <c r="V6723" s="273">
        <v>97.547134186341395</v>
      </c>
      <c r="W6723" s="273">
        <v>101.733036377134</v>
      </c>
      <c r="X6723" s="274">
        <v>1.3535288009999999</v>
      </c>
      <c r="Z6723" s="257">
        <v>16234.89</v>
      </c>
      <c r="AA6723" s="258">
        <v>6286.0726571450714</v>
      </c>
      <c r="AB6723" s="276">
        <v>0.93389877538925437</v>
      </c>
      <c r="AC6723" s="92"/>
      <c r="AD6723" s="257">
        <v>657487.76714361703</v>
      </c>
      <c r="AE6723" s="258">
        <v>6666.9199585510805</v>
      </c>
      <c r="AF6723" s="276">
        <v>0.99047986310371128</v>
      </c>
      <c r="AG6723" s="93"/>
      <c r="AH6723" s="257">
        <v>9110.6023595309998</v>
      </c>
      <c r="AI6723" s="258">
        <v>7727.943326810192</v>
      </c>
      <c r="AJ6723" s="258">
        <v>7209.5327968688925</v>
      </c>
      <c r="AK6723" s="276">
        <v>1.0710938637451928</v>
      </c>
      <c r="AL6723" s="93"/>
      <c r="AM6723" s="257">
        <v>6741.32</v>
      </c>
      <c r="AN6723" s="258">
        <v>6726.3908566148812</v>
      </c>
      <c r="AO6723" s="276">
        <v>0.99931523646038944</v>
      </c>
      <c r="AQ6723" s="280">
        <v>6664.3084148901053</v>
      </c>
      <c r="AR6723" s="281">
        <v>6717.5849012134549</v>
      </c>
    </row>
    <row r="6724" spans="1:44" x14ac:dyDescent="0.2">
      <c r="A6724" s="260" t="s">
        <v>8410</v>
      </c>
      <c r="B6724" s="261" t="s">
        <v>4434</v>
      </c>
      <c r="C6724" s="261" t="s">
        <v>4437</v>
      </c>
      <c r="D6724" s="262" t="s">
        <v>12561</v>
      </c>
      <c r="E6724" s="257">
        <v>130</v>
      </c>
      <c r="F6724" s="258">
        <v>222</v>
      </c>
      <c r="G6724" s="258">
        <v>1096</v>
      </c>
      <c r="H6724" s="258">
        <v>497</v>
      </c>
      <c r="I6724" s="258">
        <v>136</v>
      </c>
      <c r="J6724" s="258">
        <v>91</v>
      </c>
      <c r="K6724" s="259">
        <v>17</v>
      </c>
      <c r="L6724" s="257">
        <v>152</v>
      </c>
      <c r="M6724" s="258">
        <v>257</v>
      </c>
      <c r="N6724" s="258">
        <v>1052</v>
      </c>
      <c r="O6724" s="258">
        <v>580</v>
      </c>
      <c r="P6724" s="258">
        <v>169</v>
      </c>
      <c r="Q6724" s="258">
        <v>107</v>
      </c>
      <c r="R6724" s="259">
        <v>36</v>
      </c>
      <c r="S6724" s="267">
        <v>4542</v>
      </c>
      <c r="T6724" s="90"/>
      <c r="U6724" s="260">
        <v>1</v>
      </c>
      <c r="V6724" s="273">
        <v>101.588324355255</v>
      </c>
      <c r="W6724" s="273">
        <v>99.111624834874505</v>
      </c>
      <c r="X6724" s="274">
        <v>1.3535288009999999</v>
      </c>
      <c r="Z6724" s="257">
        <v>10974.89</v>
      </c>
      <c r="AA6724" s="258">
        <v>4249.4255239287031</v>
      </c>
      <c r="AB6724" s="276">
        <v>0.93558465960561499</v>
      </c>
      <c r="AC6724" s="92"/>
      <c r="AD6724" s="257">
        <v>445639.50729221251</v>
      </c>
      <c r="AE6724" s="258">
        <v>4518.7805370017586</v>
      </c>
      <c r="AF6724" s="276">
        <v>0.99488783289338589</v>
      </c>
      <c r="AG6724" s="93"/>
      <c r="AH6724" s="257">
        <v>6147.7278141420002</v>
      </c>
      <c r="AI6724" s="258">
        <v>5214.7256856888853</v>
      </c>
      <c r="AJ6724" s="258">
        <v>4864.9083291306652</v>
      </c>
      <c r="AK6724" s="276">
        <v>1.0710938637451928</v>
      </c>
      <c r="AL6724" s="93"/>
      <c r="AM6724" s="257">
        <v>4542.43</v>
      </c>
      <c r="AN6724" s="258">
        <v>4532.3704584284887</v>
      </c>
      <c r="AO6724" s="276">
        <v>0.99787988957034102</v>
      </c>
      <c r="AQ6724" s="280">
        <v>4518.6649800430669</v>
      </c>
      <c r="AR6724" s="281">
        <v>4554.788547264413</v>
      </c>
    </row>
    <row r="6725" spans="1:44" x14ac:dyDescent="0.2">
      <c r="A6725" s="260" t="s">
        <v>8410</v>
      </c>
      <c r="B6725" s="261" t="s">
        <v>4502</v>
      </c>
      <c r="C6725" s="261" t="s">
        <v>4503</v>
      </c>
      <c r="D6725" s="262" t="s">
        <v>12621</v>
      </c>
      <c r="E6725" s="257">
        <v>199</v>
      </c>
      <c r="F6725" s="258">
        <v>407</v>
      </c>
      <c r="G6725" s="258">
        <v>1379</v>
      </c>
      <c r="H6725" s="258">
        <v>935</v>
      </c>
      <c r="I6725" s="258">
        <v>288</v>
      </c>
      <c r="J6725" s="258">
        <v>180</v>
      </c>
      <c r="K6725" s="259">
        <v>61</v>
      </c>
      <c r="L6725" s="257">
        <v>185</v>
      </c>
      <c r="M6725" s="258">
        <v>451</v>
      </c>
      <c r="N6725" s="258">
        <v>1393</v>
      </c>
      <c r="O6725" s="258">
        <v>1036</v>
      </c>
      <c r="P6725" s="258">
        <v>341</v>
      </c>
      <c r="Q6725" s="258">
        <v>221</v>
      </c>
      <c r="R6725" s="259">
        <v>91</v>
      </c>
      <c r="S6725" s="267">
        <v>7167</v>
      </c>
      <c r="T6725" s="90"/>
      <c r="U6725" s="260">
        <v>7</v>
      </c>
      <c r="V6725" s="273">
        <v>86.432519626841497</v>
      </c>
      <c r="W6725" s="273">
        <v>85.878487723214207</v>
      </c>
      <c r="X6725" s="274">
        <v>1.309159315</v>
      </c>
      <c r="Z6725" s="257">
        <v>18655.100000000002</v>
      </c>
      <c r="AA6725" s="258">
        <v>7223.1665275408113</v>
      </c>
      <c r="AB6725" s="276">
        <v>1.0078368253859091</v>
      </c>
      <c r="AC6725" s="92"/>
      <c r="AD6725" s="257">
        <v>652370.75140068587</v>
      </c>
      <c r="AE6725" s="258">
        <v>6615.0334656160485</v>
      </c>
      <c r="AF6725" s="276">
        <v>0.92298499590010441</v>
      </c>
      <c r="AG6725" s="93"/>
      <c r="AH6725" s="257">
        <v>9382.7448106049997</v>
      </c>
      <c r="AI6725" s="258">
        <v>7958.7844233397682</v>
      </c>
      <c r="AJ6725" s="258">
        <v>7547.0565232030885</v>
      </c>
      <c r="AK6725" s="276">
        <v>1.0530286763224626</v>
      </c>
      <c r="AL6725" s="93"/>
      <c r="AM6725" s="257">
        <v>7170.01</v>
      </c>
      <c r="AN6725" s="258">
        <v>7154.1314914345057</v>
      </c>
      <c r="AO6725" s="276">
        <v>0.99820447766631859</v>
      </c>
      <c r="AQ6725" s="280">
        <v>7007.8045459450996</v>
      </c>
      <c r="AR6725" s="281">
        <v>7063.8270436756329</v>
      </c>
    </row>
    <row r="6726" spans="1:44" x14ac:dyDescent="0.2">
      <c r="A6726" s="260" t="s">
        <v>8410</v>
      </c>
      <c r="B6726" s="261" t="s">
        <v>4502</v>
      </c>
      <c r="C6726" s="261" t="s">
        <v>4504</v>
      </c>
      <c r="D6726" s="262" t="s">
        <v>12622</v>
      </c>
      <c r="E6726" s="257">
        <v>225</v>
      </c>
      <c r="F6726" s="258">
        <v>501</v>
      </c>
      <c r="G6726" s="258">
        <v>1420</v>
      </c>
      <c r="H6726" s="258">
        <v>876</v>
      </c>
      <c r="I6726" s="258">
        <v>294</v>
      </c>
      <c r="J6726" s="258">
        <v>206</v>
      </c>
      <c r="K6726" s="259">
        <v>52</v>
      </c>
      <c r="L6726" s="257">
        <v>186</v>
      </c>
      <c r="M6726" s="258">
        <v>466</v>
      </c>
      <c r="N6726" s="258">
        <v>1393</v>
      </c>
      <c r="O6726" s="258">
        <v>847</v>
      </c>
      <c r="P6726" s="258">
        <v>361</v>
      </c>
      <c r="Q6726" s="258">
        <v>239</v>
      </c>
      <c r="R6726" s="259">
        <v>106</v>
      </c>
      <c r="S6726" s="267">
        <v>7172</v>
      </c>
      <c r="T6726" s="90"/>
      <c r="U6726" s="260">
        <v>0</v>
      </c>
      <c r="V6726" s="273">
        <v>81.910246627596806</v>
      </c>
      <c r="W6726" s="273">
        <v>72.350153331474701</v>
      </c>
      <c r="X6726" s="274">
        <v>1.309159315</v>
      </c>
      <c r="Z6726" s="257">
        <v>18588.14</v>
      </c>
      <c r="AA6726" s="258">
        <v>7197.2399320959103</v>
      </c>
      <c r="AB6726" s="276">
        <v>1.0035192320267583</v>
      </c>
      <c r="AC6726" s="92"/>
      <c r="AD6726" s="257">
        <v>621384.11117894179</v>
      </c>
      <c r="AE6726" s="258">
        <v>6300.8292165540843</v>
      </c>
      <c r="AF6726" s="276">
        <v>0.87853168105885171</v>
      </c>
      <c r="AG6726" s="93"/>
      <c r="AH6726" s="257">
        <v>9389.2906071800007</v>
      </c>
      <c r="AI6726" s="258">
        <v>7964.3368053847944</v>
      </c>
      <c r="AJ6726" s="258">
        <v>7552.3216665847012</v>
      </c>
      <c r="AK6726" s="276">
        <v>1.0530286763224626</v>
      </c>
      <c r="AL6726" s="93"/>
      <c r="AM6726" s="257">
        <v>7172</v>
      </c>
      <c r="AN6726" s="258">
        <v>7156.117084434788</v>
      </c>
      <c r="AO6726" s="276">
        <v>0.9977854272775778</v>
      </c>
      <c r="AQ6726" s="280">
        <v>6643.5584937708136</v>
      </c>
      <c r="AR6726" s="281">
        <v>6696.6690989824419</v>
      </c>
    </row>
    <row r="6727" spans="1:44" x14ac:dyDescent="0.2">
      <c r="A6727" s="260" t="s">
        <v>8410</v>
      </c>
      <c r="B6727" s="261" t="s">
        <v>4434</v>
      </c>
      <c r="C6727" s="261" t="s">
        <v>4438</v>
      </c>
      <c r="D6727" s="262" t="s">
        <v>12562</v>
      </c>
      <c r="E6727" s="257">
        <v>516</v>
      </c>
      <c r="F6727" s="258">
        <v>861</v>
      </c>
      <c r="G6727" s="258">
        <v>3303</v>
      </c>
      <c r="H6727" s="258">
        <v>1569</v>
      </c>
      <c r="I6727" s="258">
        <v>395</v>
      </c>
      <c r="J6727" s="258">
        <v>255</v>
      </c>
      <c r="K6727" s="259">
        <v>72</v>
      </c>
      <c r="L6727" s="257">
        <v>525</v>
      </c>
      <c r="M6727" s="258">
        <v>767</v>
      </c>
      <c r="N6727" s="258">
        <v>3654</v>
      </c>
      <c r="O6727" s="258">
        <v>1583</v>
      </c>
      <c r="P6727" s="258">
        <v>434</v>
      </c>
      <c r="Q6727" s="258">
        <v>354</v>
      </c>
      <c r="R6727" s="259">
        <v>128</v>
      </c>
      <c r="S6727" s="267">
        <v>14416</v>
      </c>
      <c r="T6727" s="90"/>
      <c r="U6727" s="260">
        <v>76</v>
      </c>
      <c r="V6727" s="273">
        <v>102.985621824801</v>
      </c>
      <c r="W6727" s="273">
        <v>122.371212646467</v>
      </c>
      <c r="X6727" s="274">
        <v>1.3535288009999999</v>
      </c>
      <c r="Z6727" s="257">
        <v>34578.79</v>
      </c>
      <c r="AA6727" s="258">
        <v>13388.744015891787</v>
      </c>
      <c r="AB6727" s="276">
        <v>0.92874195448749908</v>
      </c>
      <c r="AC6727" s="92"/>
      <c r="AD6727" s="257">
        <v>1499078.0832735614</v>
      </c>
      <c r="AE6727" s="258">
        <v>15200.638083689146</v>
      </c>
      <c r="AF6727" s="276">
        <v>1.0544282799451405</v>
      </c>
      <c r="AG6727" s="93"/>
      <c r="AH6727" s="257">
        <v>19512.471195216</v>
      </c>
      <c r="AI6727" s="258">
        <v>16551.185707813955</v>
      </c>
      <c r="AJ6727" s="258">
        <v>15440.8891397507</v>
      </c>
      <c r="AK6727" s="276">
        <v>1.0710938637451928</v>
      </c>
      <c r="AL6727" s="93"/>
      <c r="AM6727" s="257">
        <v>14448.68</v>
      </c>
      <c r="AN6727" s="258">
        <v>14416.682347396996</v>
      </c>
      <c r="AO6727" s="276">
        <v>1.0000473326440757</v>
      </c>
      <c r="AQ6727" s="280">
        <v>15121.851558234739</v>
      </c>
      <c r="AR6727" s="281">
        <v>15242.740188767802</v>
      </c>
    </row>
    <row r="6728" spans="1:44" x14ac:dyDescent="0.2">
      <c r="A6728" s="260" t="s">
        <v>8410</v>
      </c>
      <c r="B6728" s="261" t="s">
        <v>4434</v>
      </c>
      <c r="C6728" s="261" t="s">
        <v>4439</v>
      </c>
      <c r="D6728" s="262" t="s">
        <v>12563</v>
      </c>
      <c r="E6728" s="257">
        <v>158</v>
      </c>
      <c r="F6728" s="258">
        <v>252</v>
      </c>
      <c r="G6728" s="258">
        <v>1030</v>
      </c>
      <c r="H6728" s="258">
        <v>603</v>
      </c>
      <c r="I6728" s="258">
        <v>270</v>
      </c>
      <c r="J6728" s="258">
        <v>166</v>
      </c>
      <c r="K6728" s="259">
        <v>66</v>
      </c>
      <c r="L6728" s="257">
        <v>156</v>
      </c>
      <c r="M6728" s="258">
        <v>251</v>
      </c>
      <c r="N6728" s="258">
        <v>1046</v>
      </c>
      <c r="O6728" s="258">
        <v>615</v>
      </c>
      <c r="P6728" s="258">
        <v>302</v>
      </c>
      <c r="Q6728" s="258">
        <v>215</v>
      </c>
      <c r="R6728" s="259">
        <v>116</v>
      </c>
      <c r="S6728" s="267">
        <v>5246</v>
      </c>
      <c r="T6728" s="90"/>
      <c r="U6728" s="260">
        <v>38</v>
      </c>
      <c r="V6728" s="273">
        <v>91.320124038753505</v>
      </c>
      <c r="W6728" s="273">
        <v>89.003621116828597</v>
      </c>
      <c r="X6728" s="274">
        <v>1.3535288009999999</v>
      </c>
      <c r="Z6728" s="257">
        <v>14591.63</v>
      </c>
      <c r="AA6728" s="258">
        <v>5649.8101536984686</v>
      </c>
      <c r="AB6728" s="276">
        <v>1.0769748672700092</v>
      </c>
      <c r="AC6728" s="92"/>
      <c r="AD6728" s="257">
        <v>488090.7133828759</v>
      </c>
      <c r="AE6728" s="258">
        <v>4949.2353793480324</v>
      </c>
      <c r="AF6728" s="276">
        <v>0.94343030487000235</v>
      </c>
      <c r="AG6728" s="93"/>
      <c r="AH6728" s="257">
        <v>7100.612090046</v>
      </c>
      <c r="AI6728" s="258">
        <v>6022.9966858485013</v>
      </c>
      <c r="AJ6728" s="258">
        <v>5618.9584092072801</v>
      </c>
      <c r="AK6728" s="276">
        <v>1.0710938637451926</v>
      </c>
      <c r="AL6728" s="93"/>
      <c r="AM6728" s="257">
        <v>5262.34</v>
      </c>
      <c r="AN6728" s="258">
        <v>5250.6861653798896</v>
      </c>
      <c r="AO6728" s="276">
        <v>1.0008932835264754</v>
      </c>
      <c r="AQ6728" s="280">
        <v>5714.2466654813124</v>
      </c>
      <c r="AR6728" s="281">
        <v>5759.9280723684196</v>
      </c>
    </row>
    <row r="6729" spans="1:44" x14ac:dyDescent="0.2">
      <c r="A6729" s="260" t="s">
        <v>8410</v>
      </c>
      <c r="B6729" s="261" t="s">
        <v>4502</v>
      </c>
      <c r="C6729" s="261" t="s">
        <v>4505</v>
      </c>
      <c r="D6729" s="262" t="s">
        <v>12623</v>
      </c>
      <c r="E6729" s="257">
        <v>310</v>
      </c>
      <c r="F6729" s="258">
        <v>599</v>
      </c>
      <c r="G6729" s="258">
        <v>2223</v>
      </c>
      <c r="H6729" s="258">
        <v>1409</v>
      </c>
      <c r="I6729" s="258">
        <v>434</v>
      </c>
      <c r="J6729" s="258">
        <v>269</v>
      </c>
      <c r="K6729" s="259">
        <v>75</v>
      </c>
      <c r="L6729" s="257">
        <v>286</v>
      </c>
      <c r="M6729" s="258">
        <v>632</v>
      </c>
      <c r="N6729" s="258">
        <v>2232</v>
      </c>
      <c r="O6729" s="258">
        <v>1515</v>
      </c>
      <c r="P6729" s="258">
        <v>509</v>
      </c>
      <c r="Q6729" s="258">
        <v>347</v>
      </c>
      <c r="R6729" s="259">
        <v>150</v>
      </c>
      <c r="S6729" s="267">
        <v>10990</v>
      </c>
      <c r="T6729" s="90"/>
      <c r="U6729" s="260">
        <v>32</v>
      </c>
      <c r="V6729" s="273">
        <v>90.545612513859496</v>
      </c>
      <c r="W6729" s="273">
        <v>89.343033830483805</v>
      </c>
      <c r="X6729" s="274">
        <v>1.309159315</v>
      </c>
      <c r="Z6729" s="257">
        <v>28433.33</v>
      </c>
      <c r="AA6729" s="258">
        <v>11009.250956710066</v>
      </c>
      <c r="AB6729" s="276">
        <v>1.0017516794094692</v>
      </c>
      <c r="AC6729" s="92"/>
      <c r="AD6729" s="257">
        <v>1021175.8909407203</v>
      </c>
      <c r="AE6729" s="258">
        <v>10354.71421480722</v>
      </c>
      <c r="AF6729" s="276">
        <v>0.9421941960698107</v>
      </c>
      <c r="AG6729" s="93"/>
      <c r="AH6729" s="257">
        <v>14387.660871850001</v>
      </c>
      <c r="AI6729" s="258">
        <v>12204.135734966381</v>
      </c>
      <c r="AJ6729" s="258">
        <v>11572.785152783863</v>
      </c>
      <c r="AK6729" s="276">
        <v>1.0530286763224626</v>
      </c>
      <c r="AL6729" s="93"/>
      <c r="AM6729" s="257">
        <v>11003.76</v>
      </c>
      <c r="AN6729" s="258">
        <v>10979.391373259921</v>
      </c>
      <c r="AO6729" s="276">
        <v>0.99903470184348697</v>
      </c>
      <c r="AQ6729" s="280">
        <v>10912.367118697957</v>
      </c>
      <c r="AR6729" s="281">
        <v>10999.603864262692</v>
      </c>
    </row>
    <row r="6730" spans="1:44" x14ac:dyDescent="0.2">
      <c r="A6730" s="260" t="s">
        <v>8410</v>
      </c>
      <c r="B6730" s="261" t="s">
        <v>4502</v>
      </c>
      <c r="C6730" s="261" t="s">
        <v>4506</v>
      </c>
      <c r="D6730" s="262" t="s">
        <v>12624</v>
      </c>
      <c r="E6730" s="257">
        <v>445</v>
      </c>
      <c r="F6730" s="258">
        <v>797</v>
      </c>
      <c r="G6730" s="258">
        <v>2740</v>
      </c>
      <c r="H6730" s="258">
        <v>1470</v>
      </c>
      <c r="I6730" s="258">
        <v>478</v>
      </c>
      <c r="J6730" s="258">
        <v>318</v>
      </c>
      <c r="K6730" s="259">
        <v>107</v>
      </c>
      <c r="L6730" s="257">
        <v>490</v>
      </c>
      <c r="M6730" s="258">
        <v>726</v>
      </c>
      <c r="N6730" s="258">
        <v>2832</v>
      </c>
      <c r="O6730" s="258">
        <v>1658</v>
      </c>
      <c r="P6730" s="258">
        <v>532</v>
      </c>
      <c r="Q6730" s="258">
        <v>421</v>
      </c>
      <c r="R6730" s="259">
        <v>222</v>
      </c>
      <c r="S6730" s="267">
        <v>13236</v>
      </c>
      <c r="T6730" s="90"/>
      <c r="U6730" s="260">
        <v>172</v>
      </c>
      <c r="V6730" s="273">
        <v>90.354539932174404</v>
      </c>
      <c r="W6730" s="273">
        <v>99.783836858005998</v>
      </c>
      <c r="X6730" s="274">
        <v>1.309159315</v>
      </c>
      <c r="Z6730" s="257">
        <v>34212.239999999998</v>
      </c>
      <c r="AA6730" s="258">
        <v>13246.817588766224</v>
      </c>
      <c r="AB6730" s="276">
        <v>1.000817285340452</v>
      </c>
      <c r="AC6730" s="92"/>
      <c r="AD6730" s="257">
        <v>1261929.628530253</v>
      </c>
      <c r="AE6730" s="258">
        <v>12795.954916827492</v>
      </c>
      <c r="AF6730" s="276">
        <v>0.96675392239554936</v>
      </c>
      <c r="AG6730" s="93"/>
      <c r="AH6730" s="257">
        <v>17328.032693339999</v>
      </c>
      <c r="AI6730" s="258">
        <v>14698.265749591901</v>
      </c>
      <c r="AJ6730" s="258">
        <v>13937.887559804112</v>
      </c>
      <c r="AK6730" s="276">
        <v>1.0530286763224623</v>
      </c>
      <c r="AL6730" s="93"/>
      <c r="AM6730" s="257">
        <v>13309.96</v>
      </c>
      <c r="AN6730" s="258">
        <v>13280.48412564747</v>
      </c>
      <c r="AO6730" s="276">
        <v>1.0033608435817067</v>
      </c>
      <c r="AQ6730" s="280">
        <v>13530.84270906261</v>
      </c>
      <c r="AR6730" s="281">
        <v>13639.01233622484</v>
      </c>
    </row>
    <row r="6731" spans="1:44" x14ac:dyDescent="0.2">
      <c r="A6731" s="260" t="s">
        <v>8410</v>
      </c>
      <c r="B6731" s="261" t="s">
        <v>4434</v>
      </c>
      <c r="C6731" s="261" t="s">
        <v>4440</v>
      </c>
      <c r="D6731" s="262" t="s">
        <v>10925</v>
      </c>
      <c r="E6731" s="257">
        <v>103</v>
      </c>
      <c r="F6731" s="258">
        <v>138</v>
      </c>
      <c r="G6731" s="258">
        <v>1030</v>
      </c>
      <c r="H6731" s="258">
        <v>440</v>
      </c>
      <c r="I6731" s="258">
        <v>131</v>
      </c>
      <c r="J6731" s="258">
        <v>83</v>
      </c>
      <c r="K6731" s="259">
        <v>20</v>
      </c>
      <c r="L6731" s="257">
        <v>88</v>
      </c>
      <c r="M6731" s="258">
        <v>142</v>
      </c>
      <c r="N6731" s="258">
        <v>1019</v>
      </c>
      <c r="O6731" s="258">
        <v>389</v>
      </c>
      <c r="P6731" s="258">
        <v>123</v>
      </c>
      <c r="Q6731" s="258">
        <v>99</v>
      </c>
      <c r="R6731" s="259">
        <v>28</v>
      </c>
      <c r="S6731" s="267">
        <v>3833</v>
      </c>
      <c r="T6731" s="90"/>
      <c r="U6731" s="260">
        <v>4</v>
      </c>
      <c r="V6731" s="273">
        <v>104.392434470018</v>
      </c>
      <c r="W6731" s="273">
        <v>122.896740547588</v>
      </c>
      <c r="X6731" s="274">
        <v>1.3535288009999999</v>
      </c>
      <c r="Z6731" s="257">
        <v>9146.9800000000014</v>
      </c>
      <c r="AA6731" s="258">
        <v>3541.6674134196678</v>
      </c>
      <c r="AB6731" s="276">
        <v>0.92399358555170041</v>
      </c>
      <c r="AC6731" s="92"/>
      <c r="AD6731" s="257">
        <v>400467.68715106853</v>
      </c>
      <c r="AE6731" s="258">
        <v>4060.7386930121511</v>
      </c>
      <c r="AF6731" s="276">
        <v>1.0594152603736371</v>
      </c>
      <c r="AG6731" s="93"/>
      <c r="AH6731" s="257">
        <v>5188.0758942329994</v>
      </c>
      <c r="AI6731" s="258">
        <v>4400.7141244485902</v>
      </c>
      <c r="AJ6731" s="258">
        <v>4105.5027797353232</v>
      </c>
      <c r="AK6731" s="276">
        <v>1.0710938637451926</v>
      </c>
      <c r="AL6731" s="93"/>
      <c r="AM6731" s="257">
        <v>3834.72</v>
      </c>
      <c r="AN6731" s="258">
        <v>3826.2277336898737</v>
      </c>
      <c r="AO6731" s="276">
        <v>0.99823316819459262</v>
      </c>
      <c r="AQ6731" s="280">
        <v>4011.7469149667886</v>
      </c>
      <c r="AR6731" s="281">
        <v>4043.8180266774093</v>
      </c>
    </row>
    <row r="6732" spans="1:44" x14ac:dyDescent="0.2">
      <c r="A6732" s="260" t="s">
        <v>8410</v>
      </c>
      <c r="B6732" s="261" t="s">
        <v>4434</v>
      </c>
      <c r="C6732" s="261" t="s">
        <v>4441</v>
      </c>
      <c r="D6732" s="262" t="s">
        <v>12564</v>
      </c>
      <c r="E6732" s="257">
        <v>179</v>
      </c>
      <c r="F6732" s="258">
        <v>266</v>
      </c>
      <c r="G6732" s="258">
        <v>1857</v>
      </c>
      <c r="H6732" s="258">
        <v>871</v>
      </c>
      <c r="I6732" s="258">
        <v>172</v>
      </c>
      <c r="J6732" s="258">
        <v>81</v>
      </c>
      <c r="K6732" s="259">
        <v>39</v>
      </c>
      <c r="L6732" s="257">
        <v>182</v>
      </c>
      <c r="M6732" s="258">
        <v>261</v>
      </c>
      <c r="N6732" s="258">
        <v>1769</v>
      </c>
      <c r="O6732" s="258">
        <v>694</v>
      </c>
      <c r="P6732" s="258">
        <v>166</v>
      </c>
      <c r="Q6732" s="258">
        <v>112</v>
      </c>
      <c r="R6732" s="259">
        <v>49</v>
      </c>
      <c r="S6732" s="267">
        <v>6698</v>
      </c>
      <c r="T6732" s="90"/>
      <c r="U6732" s="260">
        <v>20</v>
      </c>
      <c r="V6732" s="273">
        <v>96.503402630922807</v>
      </c>
      <c r="W6732" s="273">
        <v>119.402269672987</v>
      </c>
      <c r="X6732" s="274">
        <v>1.353522616</v>
      </c>
      <c r="Z6732" s="257">
        <v>15196.509999999998</v>
      </c>
      <c r="AA6732" s="258">
        <v>5884.0168301129015</v>
      </c>
      <c r="AB6732" s="276">
        <v>0.87847369813569742</v>
      </c>
      <c r="AC6732" s="92"/>
      <c r="AD6732" s="257">
        <v>680458.82857451087</v>
      </c>
      <c r="AE6732" s="258">
        <v>6899.8463118246273</v>
      </c>
      <c r="AF6732" s="276">
        <v>1.0301353108128737</v>
      </c>
      <c r="AG6732" s="93"/>
      <c r="AH6732" s="257">
        <v>9065.894481968</v>
      </c>
      <c r="AI6732" s="258">
        <v>7690.0204836836456</v>
      </c>
      <c r="AJ6732" s="258">
        <v>7174.1698321681497</v>
      </c>
      <c r="AK6732" s="276">
        <v>1.071091345501366</v>
      </c>
      <c r="AL6732" s="93"/>
      <c r="AM6732" s="257">
        <v>6706.6</v>
      </c>
      <c r="AN6732" s="258">
        <v>6691.7477465798038</v>
      </c>
      <c r="AO6732" s="276">
        <v>0.99906654920570381</v>
      </c>
      <c r="AQ6732" s="280">
        <v>6486.181672277331</v>
      </c>
      <c r="AR6732" s="281">
        <v>6538.0341598335426</v>
      </c>
    </row>
    <row r="6733" spans="1:44" x14ac:dyDescent="0.2">
      <c r="A6733" s="260" t="s">
        <v>8410</v>
      </c>
      <c r="B6733" s="261" t="s">
        <v>4434</v>
      </c>
      <c r="C6733" s="261" t="s">
        <v>4442</v>
      </c>
      <c r="D6733" s="262" t="s">
        <v>12565</v>
      </c>
      <c r="E6733" s="257">
        <v>353</v>
      </c>
      <c r="F6733" s="258">
        <v>655</v>
      </c>
      <c r="G6733" s="258">
        <v>1617</v>
      </c>
      <c r="H6733" s="258">
        <v>740</v>
      </c>
      <c r="I6733" s="258">
        <v>193</v>
      </c>
      <c r="J6733" s="258">
        <v>104</v>
      </c>
      <c r="K6733" s="259">
        <v>30</v>
      </c>
      <c r="L6733" s="257">
        <v>372</v>
      </c>
      <c r="M6733" s="258">
        <v>659</v>
      </c>
      <c r="N6733" s="258">
        <v>1798</v>
      </c>
      <c r="O6733" s="258">
        <v>843</v>
      </c>
      <c r="P6733" s="258">
        <v>241</v>
      </c>
      <c r="Q6733" s="258">
        <v>156</v>
      </c>
      <c r="R6733" s="259">
        <v>49</v>
      </c>
      <c r="S6733" s="267">
        <v>7810</v>
      </c>
      <c r="T6733" s="90"/>
      <c r="U6733" s="260">
        <v>55</v>
      </c>
      <c r="V6733" s="273">
        <v>113.26707784342</v>
      </c>
      <c r="W6733" s="273">
        <v>140.62580066615399</v>
      </c>
      <c r="X6733" s="274">
        <v>1.3535288009999999</v>
      </c>
      <c r="Z6733" s="257">
        <v>18240.84</v>
      </c>
      <c r="AA6733" s="258">
        <v>7062.7670139654847</v>
      </c>
      <c r="AB6733" s="276">
        <v>0.9043235613272067</v>
      </c>
      <c r="AC6733" s="92"/>
      <c r="AD6733" s="257">
        <v>866863.62378676166</v>
      </c>
      <c r="AE6733" s="258">
        <v>8789.9892341319937</v>
      </c>
      <c r="AF6733" s="276">
        <v>1.1254787751769517</v>
      </c>
      <c r="AG6733" s="93"/>
      <c r="AH6733" s="257">
        <v>10571.059935809999</v>
      </c>
      <c r="AI6733" s="258">
        <v>8966.7564080207376</v>
      </c>
      <c r="AJ6733" s="258">
        <v>8365.243075849954</v>
      </c>
      <c r="AK6733" s="276">
        <v>1.0710938637451926</v>
      </c>
      <c r="AL6733" s="93"/>
      <c r="AM6733" s="257">
        <v>7833.65</v>
      </c>
      <c r="AN6733" s="258">
        <v>7816.3018123929978</v>
      </c>
      <c r="AO6733" s="276">
        <v>1.0008068901911649</v>
      </c>
      <c r="AQ6733" s="280">
        <v>8520.9890499456178</v>
      </c>
      <c r="AR6733" s="281">
        <v>8589.1083998194244</v>
      </c>
    </row>
    <row r="6734" spans="1:44" x14ac:dyDescent="0.2">
      <c r="A6734" s="260" t="s">
        <v>8410</v>
      </c>
      <c r="B6734" s="261" t="s">
        <v>4502</v>
      </c>
      <c r="C6734" s="261" t="s">
        <v>4507</v>
      </c>
      <c r="D6734" s="262" t="s">
        <v>12625</v>
      </c>
      <c r="E6734" s="257">
        <v>316</v>
      </c>
      <c r="F6734" s="258">
        <v>517</v>
      </c>
      <c r="G6734" s="258">
        <v>2091</v>
      </c>
      <c r="H6734" s="258">
        <v>1116</v>
      </c>
      <c r="I6734" s="258">
        <v>391</v>
      </c>
      <c r="J6734" s="258">
        <v>248</v>
      </c>
      <c r="K6734" s="259">
        <v>81</v>
      </c>
      <c r="L6734" s="257">
        <v>269</v>
      </c>
      <c r="M6734" s="258">
        <v>435</v>
      </c>
      <c r="N6734" s="258">
        <v>2008</v>
      </c>
      <c r="O6734" s="258">
        <v>1157</v>
      </c>
      <c r="P6734" s="258">
        <v>475</v>
      </c>
      <c r="Q6734" s="258">
        <v>305</v>
      </c>
      <c r="R6734" s="259">
        <v>138</v>
      </c>
      <c r="S6734" s="267">
        <v>9547</v>
      </c>
      <c r="T6734" s="90"/>
      <c r="U6734" s="260">
        <v>3</v>
      </c>
      <c r="V6734" s="273">
        <v>92.070548822045794</v>
      </c>
      <c r="W6734" s="273">
        <v>77.375654724491895</v>
      </c>
      <c r="X6734" s="274">
        <v>1.309159315</v>
      </c>
      <c r="Z6734" s="257">
        <v>24863.040000000001</v>
      </c>
      <c r="AA6734" s="258">
        <v>9626.8515473467451</v>
      </c>
      <c r="AB6734" s="276">
        <v>1.008364046019351</v>
      </c>
      <c r="AC6734" s="92"/>
      <c r="AD6734" s="257">
        <v>863845.82019611576</v>
      </c>
      <c r="AE6734" s="258">
        <v>8759.3887332635568</v>
      </c>
      <c r="AF6734" s="276">
        <v>0.9175017003523156</v>
      </c>
      <c r="AG6734" s="93"/>
      <c r="AH6734" s="257">
        <v>12498.543980305001</v>
      </c>
      <c r="AI6734" s="258">
        <v>10601.718276771979</v>
      </c>
      <c r="AJ6734" s="258">
        <v>10053.264772850551</v>
      </c>
      <c r="AK6734" s="276">
        <v>1.0530286763224626</v>
      </c>
      <c r="AL6734" s="93"/>
      <c r="AM6734" s="257">
        <v>9548.2900000000009</v>
      </c>
      <c r="AN6734" s="258">
        <v>9527.1446174202247</v>
      </c>
      <c r="AO6734" s="276">
        <v>0.99792024902275323</v>
      </c>
      <c r="AQ6734" s="280">
        <v>9281.69270306412</v>
      </c>
      <c r="AR6734" s="281">
        <v>9355.893346786952</v>
      </c>
    </row>
    <row r="6735" spans="1:44" x14ac:dyDescent="0.2">
      <c r="A6735" s="260" t="s">
        <v>8410</v>
      </c>
      <c r="B6735" s="261" t="s">
        <v>4434</v>
      </c>
      <c r="C6735" s="261" t="s">
        <v>4443</v>
      </c>
      <c r="D6735" s="262" t="s">
        <v>12566</v>
      </c>
      <c r="E6735" s="257">
        <v>385</v>
      </c>
      <c r="F6735" s="258">
        <v>700</v>
      </c>
      <c r="G6735" s="258">
        <v>2404</v>
      </c>
      <c r="H6735" s="258">
        <v>1266</v>
      </c>
      <c r="I6735" s="258">
        <v>355</v>
      </c>
      <c r="J6735" s="258">
        <v>181</v>
      </c>
      <c r="K6735" s="259">
        <v>39</v>
      </c>
      <c r="L6735" s="257">
        <v>402</v>
      </c>
      <c r="M6735" s="258">
        <v>722</v>
      </c>
      <c r="N6735" s="258">
        <v>2529</v>
      </c>
      <c r="O6735" s="258">
        <v>1394</v>
      </c>
      <c r="P6735" s="258">
        <v>405</v>
      </c>
      <c r="Q6735" s="258">
        <v>269</v>
      </c>
      <c r="R6735" s="259">
        <v>92</v>
      </c>
      <c r="S6735" s="267">
        <v>11143</v>
      </c>
      <c r="T6735" s="90"/>
      <c r="U6735" s="260">
        <v>11</v>
      </c>
      <c r="V6735" s="273">
        <v>95.544093142825204</v>
      </c>
      <c r="W6735" s="273">
        <v>90.437286919074097</v>
      </c>
      <c r="X6735" s="274">
        <v>1.3535288009999999</v>
      </c>
      <c r="Z6735" s="257">
        <v>26989.910000000003</v>
      </c>
      <c r="AA6735" s="258">
        <v>10450.365556514787</v>
      </c>
      <c r="AB6735" s="276">
        <v>0.93784129556805051</v>
      </c>
      <c r="AC6735" s="92"/>
      <c r="AD6735" s="257">
        <v>1052824.8710197515</v>
      </c>
      <c r="AE6735" s="258">
        <v>10675.634583977508</v>
      </c>
      <c r="AF6735" s="276">
        <v>0.95805748756865361</v>
      </c>
      <c r="AG6735" s="93"/>
      <c r="AH6735" s="257">
        <v>15082.371429543</v>
      </c>
      <c r="AI6735" s="258">
        <v>12793.414424401421</v>
      </c>
      <c r="AJ6735" s="258">
        <v>11935.198923712682</v>
      </c>
      <c r="AK6735" s="276">
        <v>1.0710938637451926</v>
      </c>
      <c r="AL6735" s="93"/>
      <c r="AM6735" s="257">
        <v>11147.73</v>
      </c>
      <c r="AN6735" s="258">
        <v>11123.042541225073</v>
      </c>
      <c r="AO6735" s="276">
        <v>0.99820896896931466</v>
      </c>
      <c r="AQ6735" s="280">
        <v>10704.639615073142</v>
      </c>
      <c r="AR6735" s="281">
        <v>10790.215724482274</v>
      </c>
    </row>
    <row r="6736" spans="1:44" x14ac:dyDescent="0.2">
      <c r="A6736" s="260" t="s">
        <v>8410</v>
      </c>
      <c r="B6736" s="261" t="s">
        <v>4434</v>
      </c>
      <c r="C6736" s="261" t="s">
        <v>4444</v>
      </c>
      <c r="D6736" s="262" t="s">
        <v>12567</v>
      </c>
      <c r="E6736" s="257">
        <v>215</v>
      </c>
      <c r="F6736" s="258">
        <v>480</v>
      </c>
      <c r="G6736" s="258">
        <v>1872</v>
      </c>
      <c r="H6736" s="258">
        <v>978</v>
      </c>
      <c r="I6736" s="258">
        <v>247</v>
      </c>
      <c r="J6736" s="258">
        <v>190</v>
      </c>
      <c r="K6736" s="259">
        <v>45</v>
      </c>
      <c r="L6736" s="257">
        <v>262</v>
      </c>
      <c r="M6736" s="258">
        <v>512</v>
      </c>
      <c r="N6736" s="258">
        <v>1775</v>
      </c>
      <c r="O6736" s="258">
        <v>913</v>
      </c>
      <c r="P6736" s="258">
        <v>309</v>
      </c>
      <c r="Q6736" s="258">
        <v>208</v>
      </c>
      <c r="R6736" s="259">
        <v>47</v>
      </c>
      <c r="S6736" s="267">
        <v>8053</v>
      </c>
      <c r="T6736" s="90"/>
      <c r="U6736" s="260">
        <v>12</v>
      </c>
      <c r="V6736" s="273">
        <v>90.655563430064504</v>
      </c>
      <c r="W6736" s="273">
        <v>81.967113427649494</v>
      </c>
      <c r="X6736" s="274">
        <v>1.3535288009999999</v>
      </c>
      <c r="Z6736" s="257">
        <v>19402.18</v>
      </c>
      <c r="AA6736" s="258">
        <v>7512.4323717011312</v>
      </c>
      <c r="AB6736" s="276">
        <v>0.93287375781710313</v>
      </c>
      <c r="AC6736" s="92"/>
      <c r="AD6736" s="257">
        <v>734441.92812987231</v>
      </c>
      <c r="AE6736" s="258">
        <v>7447.2344486619695</v>
      </c>
      <c r="AF6736" s="276">
        <v>0.92477765412417356</v>
      </c>
      <c r="AG6736" s="93"/>
      <c r="AH6736" s="257">
        <v>10899.967434452999</v>
      </c>
      <c r="AI6736" s="258">
        <v>9245.7476765417414</v>
      </c>
      <c r="AJ6736" s="258">
        <v>8625.518884740035</v>
      </c>
      <c r="AK6736" s="276">
        <v>1.0710938637451926</v>
      </c>
      <c r="AL6736" s="93"/>
      <c r="AM6736" s="257">
        <v>8058.16</v>
      </c>
      <c r="AN6736" s="258">
        <v>8040.3146186710874</v>
      </c>
      <c r="AO6736" s="276">
        <v>0.99842476327717466</v>
      </c>
      <c r="AQ6736" s="280">
        <v>7429.5203706094026</v>
      </c>
      <c r="AR6736" s="281">
        <v>7488.914191509024</v>
      </c>
    </row>
    <row r="6737" spans="1:44" x14ac:dyDescent="0.2">
      <c r="A6737" s="260" t="s">
        <v>8410</v>
      </c>
      <c r="B6737" s="261" t="s">
        <v>4502</v>
      </c>
      <c r="C6737" s="261" t="s">
        <v>4508</v>
      </c>
      <c r="D6737" s="262" t="s">
        <v>12626</v>
      </c>
      <c r="E6737" s="257">
        <v>187</v>
      </c>
      <c r="F6737" s="258">
        <v>395</v>
      </c>
      <c r="G6737" s="258">
        <v>1542</v>
      </c>
      <c r="H6737" s="258">
        <v>872</v>
      </c>
      <c r="I6737" s="258">
        <v>313</v>
      </c>
      <c r="J6737" s="258">
        <v>200</v>
      </c>
      <c r="K6737" s="259">
        <v>48</v>
      </c>
      <c r="L6737" s="257">
        <v>213</v>
      </c>
      <c r="M6737" s="258">
        <v>384</v>
      </c>
      <c r="N6737" s="258">
        <v>1547</v>
      </c>
      <c r="O6737" s="258">
        <v>940</v>
      </c>
      <c r="P6737" s="258">
        <v>369</v>
      </c>
      <c r="Q6737" s="258">
        <v>238</v>
      </c>
      <c r="R6737" s="259">
        <v>92</v>
      </c>
      <c r="S6737" s="267">
        <v>7340</v>
      </c>
      <c r="T6737" s="90"/>
      <c r="U6737" s="260">
        <v>32</v>
      </c>
      <c r="V6737" s="273">
        <v>88.292068385597901</v>
      </c>
      <c r="W6737" s="273">
        <v>69.897030781803295</v>
      </c>
      <c r="X6737" s="274">
        <v>1.309159315</v>
      </c>
      <c r="Z6737" s="257">
        <v>19068.09</v>
      </c>
      <c r="AA6737" s="258">
        <v>7383.0743031200918</v>
      </c>
      <c r="AB6737" s="276">
        <v>1.0058684336675874</v>
      </c>
      <c r="AC6737" s="92"/>
      <c r="AD6737" s="257">
        <v>643909.53485430195</v>
      </c>
      <c r="AE6737" s="258">
        <v>6529.236807053444</v>
      </c>
      <c r="AF6737" s="276">
        <v>0.88954179932608224</v>
      </c>
      <c r="AG6737" s="93"/>
      <c r="AH6737" s="257">
        <v>9609.2293721000005</v>
      </c>
      <c r="AI6737" s="258">
        <v>8150.8968420976562</v>
      </c>
      <c r="AJ6737" s="258">
        <v>7729.2304842068752</v>
      </c>
      <c r="AK6737" s="276">
        <v>1.0530286763224626</v>
      </c>
      <c r="AL6737" s="93"/>
      <c r="AM6737" s="257">
        <v>7353.76</v>
      </c>
      <c r="AN6737" s="258">
        <v>7337.4745636967618</v>
      </c>
      <c r="AO6737" s="276">
        <v>0.99965593510855066</v>
      </c>
      <c r="AQ6737" s="280">
        <v>6913.4423615420637</v>
      </c>
      <c r="AR6737" s="281">
        <v>6968.7104995830678</v>
      </c>
    </row>
    <row r="6738" spans="1:44" x14ac:dyDescent="0.2">
      <c r="A6738" s="260" t="s">
        <v>8410</v>
      </c>
      <c r="B6738" s="261" t="s">
        <v>4434</v>
      </c>
      <c r="C6738" s="261" t="s">
        <v>4445</v>
      </c>
      <c r="D6738" s="262" t="s">
        <v>12568</v>
      </c>
      <c r="E6738" s="257">
        <v>44</v>
      </c>
      <c r="F6738" s="258">
        <v>113</v>
      </c>
      <c r="G6738" s="258">
        <v>529</v>
      </c>
      <c r="H6738" s="258">
        <v>340</v>
      </c>
      <c r="I6738" s="258">
        <v>118</v>
      </c>
      <c r="J6738" s="258">
        <v>79</v>
      </c>
      <c r="K6738" s="259">
        <v>20</v>
      </c>
      <c r="L6738" s="257">
        <v>47</v>
      </c>
      <c r="M6738" s="258">
        <v>119</v>
      </c>
      <c r="N6738" s="258">
        <v>449</v>
      </c>
      <c r="O6738" s="258">
        <v>351</v>
      </c>
      <c r="P6738" s="258">
        <v>131</v>
      </c>
      <c r="Q6738" s="258">
        <v>81</v>
      </c>
      <c r="R6738" s="259">
        <v>26</v>
      </c>
      <c r="S6738" s="267">
        <v>2447</v>
      </c>
      <c r="T6738" s="90"/>
      <c r="U6738" s="260">
        <v>1</v>
      </c>
      <c r="V6738" s="273">
        <v>95.6410365790192</v>
      </c>
      <c r="W6738" s="273">
        <v>83.892112791172806</v>
      </c>
      <c r="X6738" s="274">
        <v>1.3535288009999999</v>
      </c>
      <c r="Z6738" s="257">
        <v>6442.5599999999995</v>
      </c>
      <c r="AA6738" s="258">
        <v>2494.5287746339241</v>
      </c>
      <c r="AB6738" s="276">
        <v>1.0194232834629848</v>
      </c>
      <c r="AC6738" s="92"/>
      <c r="AD6738" s="257">
        <v>227470.06939128877</v>
      </c>
      <c r="AE6738" s="258">
        <v>2306.5444277178822</v>
      </c>
      <c r="AF6738" s="276">
        <v>0.94260091038736504</v>
      </c>
      <c r="AG6738" s="93"/>
      <c r="AH6738" s="257">
        <v>3312.0849760470001</v>
      </c>
      <c r="AI6738" s="258">
        <v>2809.4305928843469</v>
      </c>
      <c r="AJ6738" s="258">
        <v>2620.9666845844868</v>
      </c>
      <c r="AK6738" s="276">
        <v>1.0710938637451928</v>
      </c>
      <c r="AL6738" s="93"/>
      <c r="AM6738" s="257">
        <v>2447.4299999999998</v>
      </c>
      <c r="AN6738" s="258">
        <v>2442.0099882819623</v>
      </c>
      <c r="AO6738" s="276">
        <v>0.9979607634989629</v>
      </c>
      <c r="AQ6738" s="280">
        <v>2513.3754615104804</v>
      </c>
      <c r="AR6738" s="281">
        <v>2533.4681410601579</v>
      </c>
    </row>
    <row r="6739" spans="1:44" x14ac:dyDescent="0.2">
      <c r="A6739" s="260" t="s">
        <v>8410</v>
      </c>
      <c r="B6739" s="261" t="s">
        <v>4434</v>
      </c>
      <c r="C6739" s="261" t="s">
        <v>4446</v>
      </c>
      <c r="D6739" s="262" t="s">
        <v>12569</v>
      </c>
      <c r="E6739" s="257">
        <v>352</v>
      </c>
      <c r="F6739" s="258">
        <v>542</v>
      </c>
      <c r="G6739" s="258">
        <v>2705</v>
      </c>
      <c r="H6739" s="258">
        <v>1163</v>
      </c>
      <c r="I6739" s="258">
        <v>261</v>
      </c>
      <c r="J6739" s="258">
        <v>138</v>
      </c>
      <c r="K6739" s="259">
        <v>25</v>
      </c>
      <c r="L6739" s="257">
        <v>332</v>
      </c>
      <c r="M6739" s="258">
        <v>577</v>
      </c>
      <c r="N6739" s="258">
        <v>2620</v>
      </c>
      <c r="O6739" s="258">
        <v>1144</v>
      </c>
      <c r="P6739" s="258">
        <v>269</v>
      </c>
      <c r="Q6739" s="258">
        <v>154</v>
      </c>
      <c r="R6739" s="259">
        <v>42</v>
      </c>
      <c r="S6739" s="267">
        <v>10324</v>
      </c>
      <c r="T6739" s="90"/>
      <c r="U6739" s="260">
        <v>2</v>
      </c>
      <c r="V6739" s="273">
        <v>105.253560009818</v>
      </c>
      <c r="W6739" s="273">
        <v>125.09516894181399</v>
      </c>
      <c r="X6739" s="274">
        <v>1.3535288009999999</v>
      </c>
      <c r="Z6739" s="257">
        <v>23251.890000000003</v>
      </c>
      <c r="AA6739" s="258">
        <v>9003.021884099302</v>
      </c>
      <c r="AB6739" s="276">
        <v>0.87204783844433376</v>
      </c>
      <c r="AC6739" s="92"/>
      <c r="AD6739" s="257">
        <v>1086335.6669563323</v>
      </c>
      <c r="AE6739" s="258">
        <v>11015.433748952271</v>
      </c>
      <c r="AF6739" s="276">
        <v>1.0669734355823588</v>
      </c>
      <c r="AG6739" s="93"/>
      <c r="AH6739" s="257">
        <v>13973.831341523999</v>
      </c>
      <c r="AI6739" s="258">
        <v>11853.110519386184</v>
      </c>
      <c r="AJ6739" s="258">
        <v>11057.973049305368</v>
      </c>
      <c r="AK6739" s="276">
        <v>1.0710938637451926</v>
      </c>
      <c r="AL6739" s="93"/>
      <c r="AM6739" s="257">
        <v>10324.86</v>
      </c>
      <c r="AN6739" s="258">
        <v>10301.994846681173</v>
      </c>
      <c r="AO6739" s="276">
        <v>0.9978685438474596</v>
      </c>
      <c r="AQ6739" s="280">
        <v>10266.981428214967</v>
      </c>
      <c r="AR6739" s="281">
        <v>10349.058766415619</v>
      </c>
    </row>
    <row r="6740" spans="1:44" x14ac:dyDescent="0.2">
      <c r="A6740" s="260" t="s">
        <v>8410</v>
      </c>
      <c r="B6740" s="261" t="s">
        <v>4502</v>
      </c>
      <c r="C6740" s="261" t="s">
        <v>4509</v>
      </c>
      <c r="D6740" s="262" t="s">
        <v>12627</v>
      </c>
      <c r="E6740" s="257">
        <v>230</v>
      </c>
      <c r="F6740" s="258">
        <v>493</v>
      </c>
      <c r="G6740" s="258">
        <v>1549</v>
      </c>
      <c r="H6740" s="258">
        <v>744</v>
      </c>
      <c r="I6740" s="258">
        <v>224</v>
      </c>
      <c r="J6740" s="258">
        <v>127</v>
      </c>
      <c r="K6740" s="259">
        <v>31</v>
      </c>
      <c r="L6740" s="257">
        <v>215</v>
      </c>
      <c r="M6740" s="258">
        <v>446</v>
      </c>
      <c r="N6740" s="258">
        <v>1592</v>
      </c>
      <c r="O6740" s="258">
        <v>825</v>
      </c>
      <c r="P6740" s="258">
        <v>261</v>
      </c>
      <c r="Q6740" s="258">
        <v>145</v>
      </c>
      <c r="R6740" s="259">
        <v>50</v>
      </c>
      <c r="S6740" s="267">
        <v>6932</v>
      </c>
      <c r="T6740" s="90"/>
      <c r="U6740" s="260">
        <v>1</v>
      </c>
      <c r="V6740" s="273">
        <v>91.3171610636564</v>
      </c>
      <c r="W6740" s="273">
        <v>89.663781912591901</v>
      </c>
      <c r="X6740" s="274">
        <v>1.309159315</v>
      </c>
      <c r="Z6740" s="257">
        <v>16527.5</v>
      </c>
      <c r="AA6740" s="258">
        <v>6399.3698658238618</v>
      </c>
      <c r="AB6740" s="276">
        <v>0.92316356979571002</v>
      </c>
      <c r="AC6740" s="92"/>
      <c r="AD6740" s="257">
        <v>646035.1823158107</v>
      </c>
      <c r="AE6740" s="258">
        <v>6550.7908529143169</v>
      </c>
      <c r="AF6740" s="276">
        <v>0.94500733596571218</v>
      </c>
      <c r="AG6740" s="93"/>
      <c r="AH6740" s="257">
        <v>9075.09237158</v>
      </c>
      <c r="AI6740" s="258">
        <v>7697.8224672235629</v>
      </c>
      <c r="AJ6740" s="258">
        <v>7299.5947842673104</v>
      </c>
      <c r="AK6740" s="276">
        <v>1.0530286763224626</v>
      </c>
      <c r="AL6740" s="93"/>
      <c r="AM6740" s="257">
        <v>6932.43</v>
      </c>
      <c r="AN6740" s="258">
        <v>6917.0776296219001</v>
      </c>
      <c r="AO6740" s="276">
        <v>0.99784732106490193</v>
      </c>
      <c r="AQ6740" s="280">
        <v>6354.4312548381167</v>
      </c>
      <c r="AR6740" s="281">
        <v>6405.2304899222327</v>
      </c>
    </row>
    <row r="6741" spans="1:44" x14ac:dyDescent="0.2">
      <c r="A6741" s="260" t="s">
        <v>8410</v>
      </c>
      <c r="B6741" s="261" t="s">
        <v>4434</v>
      </c>
      <c r="C6741" s="261" t="s">
        <v>4447</v>
      </c>
      <c r="D6741" s="262" t="s">
        <v>12570</v>
      </c>
      <c r="E6741" s="257">
        <v>180</v>
      </c>
      <c r="F6741" s="258">
        <v>266</v>
      </c>
      <c r="G6741" s="258">
        <v>1243</v>
      </c>
      <c r="H6741" s="258">
        <v>557</v>
      </c>
      <c r="I6741" s="258">
        <v>136</v>
      </c>
      <c r="J6741" s="258">
        <v>81</v>
      </c>
      <c r="K6741" s="259">
        <v>28</v>
      </c>
      <c r="L6741" s="257">
        <v>158</v>
      </c>
      <c r="M6741" s="258">
        <v>264</v>
      </c>
      <c r="N6741" s="258">
        <v>1518</v>
      </c>
      <c r="O6741" s="258">
        <v>564</v>
      </c>
      <c r="P6741" s="258">
        <v>162</v>
      </c>
      <c r="Q6741" s="258">
        <v>88</v>
      </c>
      <c r="R6741" s="259">
        <v>45</v>
      </c>
      <c r="S6741" s="267">
        <v>5290</v>
      </c>
      <c r="T6741" s="90"/>
      <c r="U6741" s="260">
        <v>0</v>
      </c>
      <c r="V6741" s="273">
        <v>104.48008453495</v>
      </c>
      <c r="W6741" s="273">
        <v>121.55708884688001</v>
      </c>
      <c r="X6741" s="274">
        <v>1.3535288009999999</v>
      </c>
      <c r="Z6741" s="257">
        <v>12404.64</v>
      </c>
      <c r="AA6741" s="258">
        <v>4803.017964749255</v>
      </c>
      <c r="AB6741" s="276">
        <v>0.90794290448946224</v>
      </c>
      <c r="AC6741" s="92"/>
      <c r="AD6741" s="257">
        <v>551136.69498363743</v>
      </c>
      <c r="AE6741" s="258">
        <v>5588.521057417156</v>
      </c>
      <c r="AF6741" s="276">
        <v>1.0564312017801807</v>
      </c>
      <c r="AG6741" s="93"/>
      <c r="AH6741" s="257">
        <v>7160.1673572899999</v>
      </c>
      <c r="AI6741" s="258">
        <v>6073.5136233584781</v>
      </c>
      <c r="AJ6741" s="258">
        <v>5666.0865392120695</v>
      </c>
      <c r="AK6741" s="276">
        <v>1.0710938637451928</v>
      </c>
      <c r="AL6741" s="93"/>
      <c r="AM6741" s="257">
        <v>5290</v>
      </c>
      <c r="AN6741" s="258">
        <v>5278.2849102983873</v>
      </c>
      <c r="AO6741" s="276">
        <v>0.99778542727757791</v>
      </c>
      <c r="AQ6741" s="280">
        <v>5422.7566885794176</v>
      </c>
      <c r="AR6741" s="281">
        <v>5466.1078369008928</v>
      </c>
    </row>
    <row r="6742" spans="1:44" x14ac:dyDescent="0.2">
      <c r="A6742" s="260" t="s">
        <v>8410</v>
      </c>
      <c r="B6742" s="261" t="s">
        <v>4502</v>
      </c>
      <c r="C6742" s="261" t="s">
        <v>4510</v>
      </c>
      <c r="D6742" s="262" t="s">
        <v>12628</v>
      </c>
      <c r="E6742" s="257">
        <v>689</v>
      </c>
      <c r="F6742" s="258">
        <v>1209</v>
      </c>
      <c r="G6742" s="258">
        <v>3441</v>
      </c>
      <c r="H6742" s="258">
        <v>2353</v>
      </c>
      <c r="I6742" s="258">
        <v>857</v>
      </c>
      <c r="J6742" s="258">
        <v>529</v>
      </c>
      <c r="K6742" s="259">
        <v>158</v>
      </c>
      <c r="L6742" s="257">
        <v>624</v>
      </c>
      <c r="M6742" s="258">
        <v>1101</v>
      </c>
      <c r="N6742" s="258">
        <v>3877</v>
      </c>
      <c r="O6742" s="258">
        <v>2557</v>
      </c>
      <c r="P6742" s="258">
        <v>971</v>
      </c>
      <c r="Q6742" s="258">
        <v>676</v>
      </c>
      <c r="R6742" s="259">
        <v>328</v>
      </c>
      <c r="S6742" s="267">
        <v>19370</v>
      </c>
      <c r="T6742" s="90"/>
      <c r="U6742" s="260">
        <v>45</v>
      </c>
      <c r="V6742" s="273">
        <v>73.398084454056104</v>
      </c>
      <c r="W6742" s="273">
        <v>68.421313506815295</v>
      </c>
      <c r="X6742" s="274">
        <v>1.309159315</v>
      </c>
      <c r="Z6742" s="257">
        <v>52063.25</v>
      </c>
      <c r="AA6742" s="258">
        <v>20158.644269662938</v>
      </c>
      <c r="AB6742" s="276">
        <v>1.0407147273961248</v>
      </c>
      <c r="AC6742" s="92"/>
      <c r="AD6742" s="257">
        <v>1617145.9006581451</v>
      </c>
      <c r="AE6742" s="258">
        <v>16397.844674472617</v>
      </c>
      <c r="AF6742" s="276">
        <v>0.84655883709202984</v>
      </c>
      <c r="AG6742" s="93"/>
      <c r="AH6742" s="257">
        <v>25358.41593155</v>
      </c>
      <c r="AI6742" s="258">
        <v>21509.928042429372</v>
      </c>
      <c r="AJ6742" s="258">
        <v>20397.165460366097</v>
      </c>
      <c r="AK6742" s="276">
        <v>1.0530286763224623</v>
      </c>
      <c r="AL6742" s="93"/>
      <c r="AM6742" s="257">
        <v>19389.349999999999</v>
      </c>
      <c r="AN6742" s="258">
        <v>19346.410874384506</v>
      </c>
      <c r="AO6742" s="276">
        <v>0.99878218246693373</v>
      </c>
      <c r="AQ6742" s="280">
        <v>17948.553468608992</v>
      </c>
      <c r="AR6742" s="281">
        <v>18092.039604583395</v>
      </c>
    </row>
    <row r="6743" spans="1:44" x14ac:dyDescent="0.2">
      <c r="A6743" s="260" t="s">
        <v>8410</v>
      </c>
      <c r="B6743" s="261" t="s">
        <v>4434</v>
      </c>
      <c r="C6743" s="261" t="s">
        <v>4448</v>
      </c>
      <c r="D6743" s="262" t="s">
        <v>12571</v>
      </c>
      <c r="E6743" s="257">
        <v>632</v>
      </c>
      <c r="F6743" s="258">
        <v>838</v>
      </c>
      <c r="G6743" s="258">
        <v>3211</v>
      </c>
      <c r="H6743" s="258">
        <v>1427</v>
      </c>
      <c r="I6743" s="258">
        <v>311</v>
      </c>
      <c r="J6743" s="258">
        <v>133</v>
      </c>
      <c r="K6743" s="259">
        <v>31</v>
      </c>
      <c r="L6743" s="257">
        <v>620</v>
      </c>
      <c r="M6743" s="258">
        <v>800</v>
      </c>
      <c r="N6743" s="258">
        <v>4124</v>
      </c>
      <c r="O6743" s="258">
        <v>1628</v>
      </c>
      <c r="P6743" s="258">
        <v>353</v>
      </c>
      <c r="Q6743" s="258">
        <v>183</v>
      </c>
      <c r="R6743" s="259">
        <v>59</v>
      </c>
      <c r="S6743" s="267">
        <v>14350</v>
      </c>
      <c r="T6743" s="90"/>
      <c r="U6743" s="260">
        <v>6</v>
      </c>
      <c r="V6743" s="273">
        <v>108.502282772359</v>
      </c>
      <c r="W6743" s="273">
        <v>124.712245750905</v>
      </c>
      <c r="X6743" s="274">
        <v>1.3535288009999999</v>
      </c>
      <c r="Z6743" s="257">
        <v>32877.600000000006</v>
      </c>
      <c r="AA6743" s="258">
        <v>12730.051290310734</v>
      </c>
      <c r="AB6743" s="276">
        <v>0.88711158817496405</v>
      </c>
      <c r="AC6743" s="92"/>
      <c r="AD6743" s="257">
        <v>1520842.3091572963</v>
      </c>
      <c r="AE6743" s="258">
        <v>15421.327135528176</v>
      </c>
      <c r="AF6743" s="276">
        <v>1.0746569432423816</v>
      </c>
      <c r="AG6743" s="93"/>
      <c r="AH6743" s="257">
        <v>19423.138294349999</v>
      </c>
      <c r="AI6743" s="258">
        <v>16475.410301548989</v>
      </c>
      <c r="AJ6743" s="258">
        <v>15370.196944743515</v>
      </c>
      <c r="AK6743" s="276">
        <v>1.0710938637451928</v>
      </c>
      <c r="AL6743" s="93"/>
      <c r="AM6743" s="257">
        <v>14352.58</v>
      </c>
      <c r="AN6743" s="258">
        <v>14320.795167835617</v>
      </c>
      <c r="AO6743" s="276">
        <v>0.99796482005823117</v>
      </c>
      <c r="AQ6743" s="280">
        <v>14623.211643345712</v>
      </c>
      <c r="AR6743" s="281">
        <v>14740.113996391001</v>
      </c>
    </row>
    <row r="6744" spans="1:44" x14ac:dyDescent="0.2">
      <c r="A6744" s="260" t="s">
        <v>8410</v>
      </c>
      <c r="B6744" s="261" t="s">
        <v>4434</v>
      </c>
      <c r="C6744" s="261" t="s">
        <v>4449</v>
      </c>
      <c r="D6744" s="262" t="s">
        <v>12572</v>
      </c>
      <c r="E6744" s="257">
        <v>173</v>
      </c>
      <c r="F6744" s="258">
        <v>316</v>
      </c>
      <c r="G6744" s="258">
        <v>1146</v>
      </c>
      <c r="H6744" s="258">
        <v>652</v>
      </c>
      <c r="I6744" s="258">
        <v>160</v>
      </c>
      <c r="J6744" s="258">
        <v>105</v>
      </c>
      <c r="K6744" s="259">
        <v>12</v>
      </c>
      <c r="L6744" s="257">
        <v>170</v>
      </c>
      <c r="M6744" s="258">
        <v>300</v>
      </c>
      <c r="N6744" s="258">
        <v>1125</v>
      </c>
      <c r="O6744" s="258">
        <v>622</v>
      </c>
      <c r="P6744" s="258">
        <v>167</v>
      </c>
      <c r="Q6744" s="258">
        <v>114</v>
      </c>
      <c r="R6744" s="259">
        <v>31</v>
      </c>
      <c r="S6744" s="267">
        <v>5093</v>
      </c>
      <c r="T6744" s="90"/>
      <c r="U6744" s="260">
        <v>0</v>
      </c>
      <c r="V6744" s="273">
        <v>110.257689682083</v>
      </c>
      <c r="W6744" s="273">
        <v>138.930885529157</v>
      </c>
      <c r="X6744" s="274">
        <v>1.3535288009999999</v>
      </c>
      <c r="Z6744" s="257">
        <v>12188.15</v>
      </c>
      <c r="AA6744" s="258">
        <v>4719.19406021123</v>
      </c>
      <c r="AB6744" s="276">
        <v>0.92660397805050654</v>
      </c>
      <c r="AC6744" s="92"/>
      <c r="AD6744" s="257">
        <v>559246.39969880343</v>
      </c>
      <c r="AE6744" s="258">
        <v>5670.753389219135</v>
      </c>
      <c r="AF6744" s="276">
        <v>1.1134406811739908</v>
      </c>
      <c r="AG6744" s="93"/>
      <c r="AH6744" s="257">
        <v>6893.5221834929998</v>
      </c>
      <c r="AI6744" s="258">
        <v>5847.3355167797208</v>
      </c>
      <c r="AJ6744" s="258">
        <v>5455.0810480542659</v>
      </c>
      <c r="AK6744" s="276">
        <v>1.0710938637451926</v>
      </c>
      <c r="AL6744" s="93"/>
      <c r="AM6744" s="257">
        <v>5093</v>
      </c>
      <c r="AN6744" s="258">
        <v>5081.7211811247043</v>
      </c>
      <c r="AO6744" s="276">
        <v>0.99778542727757791</v>
      </c>
      <c r="AQ6744" s="280">
        <v>5615.6445328095378</v>
      </c>
      <c r="AR6744" s="281">
        <v>5660.5376845851306</v>
      </c>
    </row>
    <row r="6745" spans="1:44" x14ac:dyDescent="0.2">
      <c r="A6745" s="260" t="s">
        <v>8410</v>
      </c>
      <c r="B6745" s="261" t="s">
        <v>4434</v>
      </c>
      <c r="C6745" s="261" t="s">
        <v>4450</v>
      </c>
      <c r="D6745" s="262" t="s">
        <v>12573</v>
      </c>
      <c r="E6745" s="257">
        <v>162</v>
      </c>
      <c r="F6745" s="258">
        <v>390</v>
      </c>
      <c r="G6745" s="258">
        <v>1069</v>
      </c>
      <c r="H6745" s="258">
        <v>528</v>
      </c>
      <c r="I6745" s="258">
        <v>109</v>
      </c>
      <c r="J6745" s="258">
        <v>83</v>
      </c>
      <c r="K6745" s="259">
        <v>19</v>
      </c>
      <c r="L6745" s="257">
        <v>154</v>
      </c>
      <c r="M6745" s="258">
        <v>341</v>
      </c>
      <c r="N6745" s="258">
        <v>1065</v>
      </c>
      <c r="O6745" s="258">
        <v>624</v>
      </c>
      <c r="P6745" s="258">
        <v>135</v>
      </c>
      <c r="Q6745" s="258">
        <v>109</v>
      </c>
      <c r="R6745" s="259">
        <v>31</v>
      </c>
      <c r="S6745" s="267">
        <v>4819</v>
      </c>
      <c r="T6745" s="90"/>
      <c r="U6745" s="260">
        <v>2</v>
      </c>
      <c r="V6745" s="273">
        <v>115.874190287703</v>
      </c>
      <c r="W6745" s="273">
        <v>135.51451077943599</v>
      </c>
      <c r="X6745" s="274">
        <v>1.3535288009999999</v>
      </c>
      <c r="Z6745" s="257">
        <v>11245.84</v>
      </c>
      <c r="AA6745" s="258">
        <v>4354.3360830056945</v>
      </c>
      <c r="AB6745" s="276">
        <v>0.90357669288352238</v>
      </c>
      <c r="AC6745" s="92"/>
      <c r="AD6745" s="257">
        <v>532329.68020265957</v>
      </c>
      <c r="AE6745" s="258">
        <v>5397.8180991723402</v>
      </c>
      <c r="AF6745" s="276">
        <v>1.1201116619988256</v>
      </c>
      <c r="AG6745" s="93"/>
      <c r="AH6745" s="257">
        <v>6522.6552920189997</v>
      </c>
      <c r="AI6745" s="258">
        <v>5532.7527695585068</v>
      </c>
      <c r="AJ6745" s="258">
        <v>5161.6013293880833</v>
      </c>
      <c r="AK6745" s="276">
        <v>1.0710938637451926</v>
      </c>
      <c r="AL6745" s="93"/>
      <c r="AM6745" s="257">
        <v>4819.8599999999997</v>
      </c>
      <c r="AN6745" s="258">
        <v>4809.1860695181067</v>
      </c>
      <c r="AO6745" s="276">
        <v>0.99796349232581583</v>
      </c>
      <c r="AQ6745" s="280">
        <v>5213.4528560301105</v>
      </c>
      <c r="AR6745" s="281">
        <v>5255.1307665483473</v>
      </c>
    </row>
    <row r="6746" spans="1:44" x14ac:dyDescent="0.2">
      <c r="A6746" s="260" t="s">
        <v>8410</v>
      </c>
      <c r="B6746" s="261" t="s">
        <v>4434</v>
      </c>
      <c r="C6746" s="261" t="s">
        <v>4451</v>
      </c>
      <c r="D6746" s="262" t="s">
        <v>12574</v>
      </c>
      <c r="E6746" s="257">
        <v>97</v>
      </c>
      <c r="F6746" s="258">
        <v>153</v>
      </c>
      <c r="G6746" s="258">
        <v>505</v>
      </c>
      <c r="H6746" s="258">
        <v>229</v>
      </c>
      <c r="I6746" s="258">
        <v>75</v>
      </c>
      <c r="J6746" s="258">
        <v>36</v>
      </c>
      <c r="K6746" s="259">
        <v>10</v>
      </c>
      <c r="L6746" s="257">
        <v>108</v>
      </c>
      <c r="M6746" s="258">
        <v>162</v>
      </c>
      <c r="N6746" s="258">
        <v>506</v>
      </c>
      <c r="O6746" s="258">
        <v>235</v>
      </c>
      <c r="P6746" s="258">
        <v>59</v>
      </c>
      <c r="Q6746" s="258">
        <v>40</v>
      </c>
      <c r="R6746" s="259">
        <v>10</v>
      </c>
      <c r="S6746" s="267">
        <v>2225</v>
      </c>
      <c r="T6746" s="90"/>
      <c r="U6746" s="260">
        <v>2</v>
      </c>
      <c r="V6746" s="273">
        <v>115.71355900807499</v>
      </c>
      <c r="W6746" s="273">
        <v>135.24595323740999</v>
      </c>
      <c r="X6746" s="274">
        <v>1.3535288009999999</v>
      </c>
      <c r="Z6746" s="257">
        <v>5209.6899999999996</v>
      </c>
      <c r="AA6746" s="258">
        <v>2017.1673390581707</v>
      </c>
      <c r="AB6746" s="276">
        <v>0.90659206249805424</v>
      </c>
      <c r="AC6746" s="92"/>
      <c r="AD6746" s="257">
        <v>245549.28190717177</v>
      </c>
      <c r="AE6746" s="258">
        <v>2489.867477636617</v>
      </c>
      <c r="AF6746" s="276">
        <v>1.1190415629827493</v>
      </c>
      <c r="AG6746" s="93"/>
      <c r="AH6746" s="257">
        <v>3011.6015822249997</v>
      </c>
      <c r="AI6746" s="258">
        <v>2554.5496809021947</v>
      </c>
      <c r="AJ6746" s="258">
        <v>2383.1838468330534</v>
      </c>
      <c r="AK6746" s="276">
        <v>1.0710938637451926</v>
      </c>
      <c r="AL6746" s="93"/>
      <c r="AM6746" s="257">
        <v>2225.86</v>
      </c>
      <c r="AN6746" s="258">
        <v>2220.9306711600698</v>
      </c>
      <c r="AO6746" s="276">
        <v>0.99817108816182909</v>
      </c>
      <c r="AQ6746" s="280">
        <v>2413.3519552823927</v>
      </c>
      <c r="AR6746" s="281">
        <v>2432.6450168327492</v>
      </c>
    </row>
    <row r="6747" spans="1:44" x14ac:dyDescent="0.2">
      <c r="A6747" s="260" t="s">
        <v>8410</v>
      </c>
      <c r="B6747" s="261" t="s">
        <v>4434</v>
      </c>
      <c r="C6747" s="261" t="s">
        <v>4452</v>
      </c>
      <c r="D6747" s="262" t="s">
        <v>12575</v>
      </c>
      <c r="E6747" s="257">
        <v>219</v>
      </c>
      <c r="F6747" s="258">
        <v>516</v>
      </c>
      <c r="G6747" s="258">
        <v>1298</v>
      </c>
      <c r="H6747" s="258">
        <v>637</v>
      </c>
      <c r="I6747" s="258">
        <v>155</v>
      </c>
      <c r="J6747" s="258">
        <v>97</v>
      </c>
      <c r="K6747" s="259">
        <v>16</v>
      </c>
      <c r="L6747" s="257">
        <v>202</v>
      </c>
      <c r="M6747" s="258">
        <v>471</v>
      </c>
      <c r="N6747" s="258">
        <v>1317</v>
      </c>
      <c r="O6747" s="258">
        <v>731</v>
      </c>
      <c r="P6747" s="258">
        <v>193</v>
      </c>
      <c r="Q6747" s="258">
        <v>131</v>
      </c>
      <c r="R6747" s="259">
        <v>28</v>
      </c>
      <c r="S6747" s="267">
        <v>6011</v>
      </c>
      <c r="T6747" s="90"/>
      <c r="U6747" s="260">
        <v>19</v>
      </c>
      <c r="V6747" s="273">
        <v>103.802672304773</v>
      </c>
      <c r="W6747" s="273">
        <v>113.644544244843</v>
      </c>
      <c r="X6747" s="274">
        <v>1.3535288009999999</v>
      </c>
      <c r="Z6747" s="257">
        <v>13951.01</v>
      </c>
      <c r="AA6747" s="258">
        <v>5401.7651182457948</v>
      </c>
      <c r="AB6747" s="276">
        <v>0.89864666748391198</v>
      </c>
      <c r="AC6747" s="92"/>
      <c r="AD6747" s="257">
        <v>613929.57885864889</v>
      </c>
      <c r="AE6747" s="258">
        <v>6225.2403268569642</v>
      </c>
      <c r="AF6747" s="276">
        <v>1.0356413786153658</v>
      </c>
      <c r="AG6747" s="93"/>
      <c r="AH6747" s="257">
        <v>8136.0616228109993</v>
      </c>
      <c r="AI6747" s="258">
        <v>6901.3025311924021</v>
      </c>
      <c r="AJ6747" s="258">
        <v>6438.3452149723526</v>
      </c>
      <c r="AK6747" s="276">
        <v>1.0710938637451926</v>
      </c>
      <c r="AL6747" s="93"/>
      <c r="AM6747" s="257">
        <v>6019.17</v>
      </c>
      <c r="AN6747" s="258">
        <v>6005.8401103063788</v>
      </c>
      <c r="AO6747" s="276">
        <v>0.99914159213215414</v>
      </c>
      <c r="AQ6747" s="280">
        <v>5986.8676802028522</v>
      </c>
      <c r="AR6747" s="281">
        <v>6034.7285014954832</v>
      </c>
    </row>
    <row r="6748" spans="1:44" x14ac:dyDescent="0.2">
      <c r="A6748" s="260" t="s">
        <v>8410</v>
      </c>
      <c r="B6748" s="261" t="s">
        <v>4434</v>
      </c>
      <c r="C6748" s="261" t="s">
        <v>4453</v>
      </c>
      <c r="D6748" s="262" t="s">
        <v>12576</v>
      </c>
      <c r="E6748" s="257">
        <v>371</v>
      </c>
      <c r="F6748" s="258">
        <v>763</v>
      </c>
      <c r="G6748" s="258">
        <v>2061</v>
      </c>
      <c r="H6748" s="258">
        <v>917</v>
      </c>
      <c r="I6748" s="258">
        <v>226</v>
      </c>
      <c r="J6748" s="258">
        <v>132</v>
      </c>
      <c r="K6748" s="259">
        <v>28</v>
      </c>
      <c r="L6748" s="257">
        <v>338</v>
      </c>
      <c r="M6748" s="258">
        <v>736</v>
      </c>
      <c r="N6748" s="258">
        <v>1968</v>
      </c>
      <c r="O6748" s="258">
        <v>1042</v>
      </c>
      <c r="P6748" s="258">
        <v>289</v>
      </c>
      <c r="Q6748" s="258">
        <v>160</v>
      </c>
      <c r="R6748" s="259">
        <v>40</v>
      </c>
      <c r="S6748" s="267">
        <v>9071</v>
      </c>
      <c r="T6748" s="90"/>
      <c r="U6748" s="260">
        <v>4</v>
      </c>
      <c r="V6748" s="273">
        <v>119.449917810862</v>
      </c>
      <c r="W6748" s="273">
        <v>137.31398678414001</v>
      </c>
      <c r="X6748" s="274">
        <v>1.3535288009999999</v>
      </c>
      <c r="Z6748" s="257">
        <v>20740.359999999997</v>
      </c>
      <c r="AA6748" s="258">
        <v>8030.5693414211819</v>
      </c>
      <c r="AB6748" s="276">
        <v>0.88530143770490377</v>
      </c>
      <c r="AC6748" s="92"/>
      <c r="AD6748" s="257">
        <v>1014360.9969197361</v>
      </c>
      <c r="AE6748" s="258">
        <v>10285.611251627699</v>
      </c>
      <c r="AF6748" s="276">
        <v>1.1339004797296548</v>
      </c>
      <c r="AG6748" s="93"/>
      <c r="AH6748" s="257">
        <v>12277.859753871</v>
      </c>
      <c r="AI6748" s="258">
        <v>10414.525912568006</v>
      </c>
      <c r="AJ6748" s="258">
        <v>9715.8924380326425</v>
      </c>
      <c r="AK6748" s="276">
        <v>1.0710938637451926</v>
      </c>
      <c r="AL6748" s="93"/>
      <c r="AM6748" s="257">
        <v>9072.7199999999993</v>
      </c>
      <c r="AN6748" s="258">
        <v>9052.627801769826</v>
      </c>
      <c r="AO6748" s="276">
        <v>0.99797462261821479</v>
      </c>
      <c r="AQ6748" s="280">
        <v>9733.4836689590338</v>
      </c>
      <c r="AR6748" s="281">
        <v>9811.2960655775969</v>
      </c>
    </row>
    <row r="6749" spans="1:44" x14ac:dyDescent="0.2">
      <c r="A6749" s="260" t="s">
        <v>8410</v>
      </c>
      <c r="B6749" s="261" t="s">
        <v>4434</v>
      </c>
      <c r="C6749" s="261" t="s">
        <v>4454</v>
      </c>
      <c r="D6749" s="262" t="s">
        <v>12577</v>
      </c>
      <c r="E6749" s="257">
        <v>281</v>
      </c>
      <c r="F6749" s="258">
        <v>438</v>
      </c>
      <c r="G6749" s="258">
        <v>1716</v>
      </c>
      <c r="H6749" s="258">
        <v>688</v>
      </c>
      <c r="I6749" s="258">
        <v>160</v>
      </c>
      <c r="J6749" s="258">
        <v>106</v>
      </c>
      <c r="K6749" s="259">
        <v>39</v>
      </c>
      <c r="L6749" s="257">
        <v>287</v>
      </c>
      <c r="M6749" s="258">
        <v>474</v>
      </c>
      <c r="N6749" s="258">
        <v>1745</v>
      </c>
      <c r="O6749" s="258">
        <v>690</v>
      </c>
      <c r="P6749" s="258">
        <v>191</v>
      </c>
      <c r="Q6749" s="258">
        <v>143</v>
      </c>
      <c r="R6749" s="259">
        <v>54</v>
      </c>
      <c r="S6749" s="267">
        <v>7012</v>
      </c>
      <c r="T6749" s="90"/>
      <c r="U6749" s="260">
        <v>28</v>
      </c>
      <c r="V6749" s="273">
        <v>96.971461276818701</v>
      </c>
      <c r="W6749" s="273">
        <v>101.933551974903</v>
      </c>
      <c r="X6749" s="274">
        <v>1.3535288009999999</v>
      </c>
      <c r="Z6749" s="257">
        <v>16228.329999999998</v>
      </c>
      <c r="AA6749" s="258">
        <v>6283.5326561576367</v>
      </c>
      <c r="AB6749" s="276">
        <v>0.8961113314543121</v>
      </c>
      <c r="AC6749" s="92"/>
      <c r="AD6749" s="257">
        <v>684214.7263646709</v>
      </c>
      <c r="AE6749" s="258">
        <v>6937.9310811402311</v>
      </c>
      <c r="AF6749" s="276">
        <v>0.98943683416147044</v>
      </c>
      <c r="AG6749" s="93"/>
      <c r="AH6749" s="257">
        <v>9490.9439526120004</v>
      </c>
      <c r="AI6749" s="258">
        <v>8050.5628595443568</v>
      </c>
      <c r="AJ6749" s="258">
        <v>7510.510172581291</v>
      </c>
      <c r="AK6749" s="276">
        <v>1.0710938637451928</v>
      </c>
      <c r="AL6749" s="93"/>
      <c r="AM6749" s="257">
        <v>7024.04</v>
      </c>
      <c r="AN6749" s="258">
        <v>7008.4847526147978</v>
      </c>
      <c r="AO6749" s="276">
        <v>0.99949868120576124</v>
      </c>
      <c r="AQ6749" s="280">
        <v>6655.8221269126661</v>
      </c>
      <c r="AR6749" s="281">
        <v>6709.0307712969561</v>
      </c>
    </row>
    <row r="6750" spans="1:44" x14ac:dyDescent="0.2">
      <c r="A6750" s="260" t="s">
        <v>8410</v>
      </c>
      <c r="B6750" s="261" t="s">
        <v>4434</v>
      </c>
      <c r="C6750" s="261" t="s">
        <v>4455</v>
      </c>
      <c r="D6750" s="262" t="s">
        <v>12578</v>
      </c>
      <c r="E6750" s="257">
        <v>220</v>
      </c>
      <c r="F6750" s="258">
        <v>331</v>
      </c>
      <c r="G6750" s="258">
        <v>1095</v>
      </c>
      <c r="H6750" s="258">
        <v>363</v>
      </c>
      <c r="I6750" s="258">
        <v>100</v>
      </c>
      <c r="J6750" s="258">
        <v>54</v>
      </c>
      <c r="K6750" s="259">
        <v>16</v>
      </c>
      <c r="L6750" s="257">
        <v>230</v>
      </c>
      <c r="M6750" s="258">
        <v>335</v>
      </c>
      <c r="N6750" s="258">
        <v>1107</v>
      </c>
      <c r="O6750" s="258">
        <v>391</v>
      </c>
      <c r="P6750" s="258">
        <v>124</v>
      </c>
      <c r="Q6750" s="258">
        <v>57</v>
      </c>
      <c r="R6750" s="259">
        <v>60</v>
      </c>
      <c r="S6750" s="267">
        <v>4483</v>
      </c>
      <c r="T6750" s="90"/>
      <c r="U6750" s="260">
        <v>53</v>
      </c>
      <c r="V6750" s="273">
        <v>96.6411304252196</v>
      </c>
      <c r="W6750" s="273">
        <v>103.39018952062401</v>
      </c>
      <c r="X6750" s="274">
        <v>1.3535288009999999</v>
      </c>
      <c r="Z6750" s="257">
        <v>10243.220000000001</v>
      </c>
      <c r="AA6750" s="258">
        <v>3966.1263589172172</v>
      </c>
      <c r="AB6750" s="276">
        <v>0.88470362679393644</v>
      </c>
      <c r="AC6750" s="92"/>
      <c r="AD6750" s="257">
        <v>438600.09919433598</v>
      </c>
      <c r="AE6750" s="258">
        <v>4447.4010031314847</v>
      </c>
      <c r="AF6750" s="276">
        <v>0.99205911290017501</v>
      </c>
      <c r="AG6750" s="93"/>
      <c r="AH6750" s="257">
        <v>6067.8696148829995</v>
      </c>
      <c r="AI6750" s="258">
        <v>5146.9870649368722</v>
      </c>
      <c r="AJ6750" s="258">
        <v>4801.7137911696991</v>
      </c>
      <c r="AK6750" s="276">
        <v>1.0710938637451928</v>
      </c>
      <c r="AL6750" s="93"/>
      <c r="AM6750" s="257">
        <v>4505.79</v>
      </c>
      <c r="AN6750" s="258">
        <v>4495.8116003730374</v>
      </c>
      <c r="AO6750" s="276">
        <v>1.0028578185083732</v>
      </c>
      <c r="AQ6750" s="280">
        <v>4226.4038500956631</v>
      </c>
      <c r="AR6750" s="281">
        <v>4260.1909939219422</v>
      </c>
    </row>
    <row r="6751" spans="1:44" x14ac:dyDescent="0.2">
      <c r="A6751" s="260" t="s">
        <v>8410</v>
      </c>
      <c r="B6751" s="261" t="s">
        <v>4434</v>
      </c>
      <c r="C6751" s="261" t="s">
        <v>4456</v>
      </c>
      <c r="D6751" s="262" t="s">
        <v>12579</v>
      </c>
      <c r="E6751" s="257">
        <v>347</v>
      </c>
      <c r="F6751" s="258">
        <v>665</v>
      </c>
      <c r="G6751" s="258">
        <v>2112</v>
      </c>
      <c r="H6751" s="258">
        <v>748</v>
      </c>
      <c r="I6751" s="258">
        <v>172</v>
      </c>
      <c r="J6751" s="258">
        <v>107</v>
      </c>
      <c r="K6751" s="259">
        <v>19</v>
      </c>
      <c r="L6751" s="257">
        <v>397</v>
      </c>
      <c r="M6751" s="258">
        <v>595</v>
      </c>
      <c r="N6751" s="258">
        <v>2132</v>
      </c>
      <c r="O6751" s="258">
        <v>702</v>
      </c>
      <c r="P6751" s="258">
        <v>202</v>
      </c>
      <c r="Q6751" s="258">
        <v>106</v>
      </c>
      <c r="R6751" s="259">
        <v>35</v>
      </c>
      <c r="S6751" s="267">
        <v>8339</v>
      </c>
      <c r="T6751" s="90"/>
      <c r="U6751" s="260">
        <v>2</v>
      </c>
      <c r="V6751" s="273">
        <v>100.52570084748</v>
      </c>
      <c r="W6751" s="273">
        <v>106.112549442646</v>
      </c>
      <c r="X6751" s="274">
        <v>1.3535288009999999</v>
      </c>
      <c r="Z6751" s="257">
        <v>18278.55</v>
      </c>
      <c r="AA6751" s="258">
        <v>7077.3681476905012</v>
      </c>
      <c r="AB6751" s="276">
        <v>0.84870705692415171</v>
      </c>
      <c r="AC6751" s="92"/>
      <c r="AD6751" s="257">
        <v>829691.25651890226</v>
      </c>
      <c r="AE6751" s="258">
        <v>8413.0617692738524</v>
      </c>
      <c r="AF6751" s="276">
        <v>1.0088813729792363</v>
      </c>
      <c r="AG6751" s="93"/>
      <c r="AH6751" s="257">
        <v>11287.076671539</v>
      </c>
      <c r="AI6751" s="258">
        <v>9574.1077703565879</v>
      </c>
      <c r="AJ6751" s="258">
        <v>8931.8517297711624</v>
      </c>
      <c r="AK6751" s="276">
        <v>1.0710938637451928</v>
      </c>
      <c r="AL6751" s="93"/>
      <c r="AM6751" s="257">
        <v>8339.86</v>
      </c>
      <c r="AN6751" s="258">
        <v>8321.3907735351822</v>
      </c>
      <c r="AO6751" s="276">
        <v>0.99788832876066458</v>
      </c>
      <c r="AQ6751" s="280">
        <v>7631.7013224935172</v>
      </c>
      <c r="AR6751" s="281">
        <v>7692.7114387455304</v>
      </c>
    </row>
    <row r="6752" spans="1:44" x14ac:dyDescent="0.2">
      <c r="A6752" s="260" t="s">
        <v>8410</v>
      </c>
      <c r="B6752" s="261" t="s">
        <v>4502</v>
      </c>
      <c r="C6752" s="261" t="s">
        <v>4511</v>
      </c>
      <c r="D6752" s="262" t="s">
        <v>12629</v>
      </c>
      <c r="E6752" s="257">
        <v>268</v>
      </c>
      <c r="F6752" s="258">
        <v>509</v>
      </c>
      <c r="G6752" s="258">
        <v>1653</v>
      </c>
      <c r="H6752" s="258">
        <v>792</v>
      </c>
      <c r="I6752" s="258">
        <v>207</v>
      </c>
      <c r="J6752" s="258">
        <v>160</v>
      </c>
      <c r="K6752" s="259">
        <v>35</v>
      </c>
      <c r="L6752" s="257">
        <v>261</v>
      </c>
      <c r="M6752" s="258">
        <v>493</v>
      </c>
      <c r="N6752" s="258">
        <v>1683</v>
      </c>
      <c r="O6752" s="258">
        <v>851</v>
      </c>
      <c r="P6752" s="258">
        <v>281</v>
      </c>
      <c r="Q6752" s="258">
        <v>210</v>
      </c>
      <c r="R6752" s="259">
        <v>77</v>
      </c>
      <c r="S6752" s="267">
        <v>7480</v>
      </c>
      <c r="T6752" s="90"/>
      <c r="U6752" s="260">
        <v>37</v>
      </c>
      <c r="V6752" s="273">
        <v>91.485766671991897</v>
      </c>
      <c r="W6752" s="273">
        <v>86.353877005347499</v>
      </c>
      <c r="X6752" s="274">
        <v>1.309159315</v>
      </c>
      <c r="Z6752" s="257">
        <v>18258.03</v>
      </c>
      <c r="AA6752" s="258">
        <v>7069.4229006993228</v>
      </c>
      <c r="AB6752" s="276">
        <v>0.94511001346247636</v>
      </c>
      <c r="AC6752" s="92"/>
      <c r="AD6752" s="257">
        <v>691574.26010860223</v>
      </c>
      <c r="AE6752" s="258">
        <v>7012.5566861400084</v>
      </c>
      <c r="AF6752" s="276">
        <v>0.93750757836096366</v>
      </c>
      <c r="AG6752" s="93"/>
      <c r="AH6752" s="257">
        <v>9792.5116761999998</v>
      </c>
      <c r="AI6752" s="258">
        <v>8306.3635393583736</v>
      </c>
      <c r="AJ6752" s="258">
        <v>7876.6544988920195</v>
      </c>
      <c r="AK6752" s="276">
        <v>1.0530286763224626</v>
      </c>
      <c r="AL6752" s="93"/>
      <c r="AM6752" s="257">
        <v>7495.91</v>
      </c>
      <c r="AN6752" s="258">
        <v>7479.309762184268</v>
      </c>
      <c r="AO6752" s="276">
        <v>0.99990772221714819</v>
      </c>
      <c r="AQ6752" s="280">
        <v>6978.4483749777992</v>
      </c>
      <c r="AR6752" s="281">
        <v>7034.2361906462675</v>
      </c>
    </row>
    <row r="6753" spans="1:44" x14ac:dyDescent="0.2">
      <c r="A6753" s="260" t="s">
        <v>8410</v>
      </c>
      <c r="B6753" s="261" t="s">
        <v>4502</v>
      </c>
      <c r="C6753" s="261" t="s">
        <v>4512</v>
      </c>
      <c r="D6753" s="262" t="s">
        <v>12630</v>
      </c>
      <c r="E6753" s="257">
        <v>116</v>
      </c>
      <c r="F6753" s="258">
        <v>206</v>
      </c>
      <c r="G6753" s="258">
        <v>1033</v>
      </c>
      <c r="H6753" s="258">
        <v>549</v>
      </c>
      <c r="I6753" s="258">
        <v>200</v>
      </c>
      <c r="J6753" s="258">
        <v>115</v>
      </c>
      <c r="K6753" s="259">
        <v>20</v>
      </c>
      <c r="L6753" s="257">
        <v>122</v>
      </c>
      <c r="M6753" s="258">
        <v>187</v>
      </c>
      <c r="N6753" s="258">
        <v>950</v>
      </c>
      <c r="O6753" s="258">
        <v>482</v>
      </c>
      <c r="P6753" s="258">
        <v>183</v>
      </c>
      <c r="Q6753" s="258">
        <v>103</v>
      </c>
      <c r="R6753" s="259">
        <v>34</v>
      </c>
      <c r="S6753" s="267">
        <v>4300</v>
      </c>
      <c r="T6753" s="90"/>
      <c r="U6753" s="260">
        <v>1</v>
      </c>
      <c r="V6753" s="273">
        <v>84.844661575290402</v>
      </c>
      <c r="W6753" s="273">
        <v>79.693308550185805</v>
      </c>
      <c r="X6753" s="274">
        <v>1.309159315</v>
      </c>
      <c r="Z6753" s="257">
        <v>10671.52</v>
      </c>
      <c r="AA6753" s="258">
        <v>4131.9620941180856</v>
      </c>
      <c r="AB6753" s="276">
        <v>0.96092141723676405</v>
      </c>
      <c r="AC6753" s="92"/>
      <c r="AD6753" s="257">
        <v>383324.23574173503</v>
      </c>
      <c r="AE6753" s="258">
        <v>3886.9042521739989</v>
      </c>
      <c r="AF6753" s="276">
        <v>0.90393122143581373</v>
      </c>
      <c r="AG6753" s="93"/>
      <c r="AH6753" s="257">
        <v>5629.3850545000005</v>
      </c>
      <c r="AI6753" s="258">
        <v>4775.0485587220601</v>
      </c>
      <c r="AJ6753" s="258">
        <v>4528.0233081865881</v>
      </c>
      <c r="AK6753" s="276">
        <v>1.0530286763224623</v>
      </c>
      <c r="AL6753" s="93"/>
      <c r="AM6753" s="257">
        <v>4300.43</v>
      </c>
      <c r="AN6753" s="258">
        <v>4290.9063850273142</v>
      </c>
      <c r="AO6753" s="276">
        <v>0.9978852058203056</v>
      </c>
      <c r="AQ6753" s="280">
        <v>3924.754516660601</v>
      </c>
      <c r="AR6753" s="281">
        <v>3956.1301849688366</v>
      </c>
    </row>
    <row r="6754" spans="1:44" x14ac:dyDescent="0.2">
      <c r="A6754" s="260" t="s">
        <v>8410</v>
      </c>
      <c r="B6754" s="261" t="s">
        <v>4434</v>
      </c>
      <c r="C6754" s="261" t="s">
        <v>4457</v>
      </c>
      <c r="D6754" s="262" t="s">
        <v>12580</v>
      </c>
      <c r="E6754" s="257">
        <v>214</v>
      </c>
      <c r="F6754" s="258">
        <v>426</v>
      </c>
      <c r="G6754" s="258">
        <v>1771</v>
      </c>
      <c r="H6754" s="258">
        <v>828</v>
      </c>
      <c r="I6754" s="258">
        <v>190</v>
      </c>
      <c r="J6754" s="258">
        <v>101</v>
      </c>
      <c r="K6754" s="259">
        <v>40</v>
      </c>
      <c r="L6754" s="257">
        <v>197</v>
      </c>
      <c r="M6754" s="258">
        <v>383</v>
      </c>
      <c r="N6754" s="258">
        <v>1889</v>
      </c>
      <c r="O6754" s="258">
        <v>779</v>
      </c>
      <c r="P6754" s="258">
        <v>221</v>
      </c>
      <c r="Q6754" s="258">
        <v>130</v>
      </c>
      <c r="R6754" s="259">
        <v>48</v>
      </c>
      <c r="S6754" s="267">
        <v>7217</v>
      </c>
      <c r="T6754" s="90"/>
      <c r="U6754" s="260">
        <v>23</v>
      </c>
      <c r="V6754" s="273">
        <v>116.511932294833</v>
      </c>
      <c r="W6754" s="273">
        <v>136.075900277008</v>
      </c>
      <c r="X6754" s="274">
        <v>1.3535288009999999</v>
      </c>
      <c r="Z6754" s="257">
        <v>16623.920000000002</v>
      </c>
      <c r="AA6754" s="258">
        <v>6436.7032339958632</v>
      </c>
      <c r="AB6754" s="276">
        <v>0.89188073077398689</v>
      </c>
      <c r="AC6754" s="92"/>
      <c r="AD6754" s="257">
        <v>799385.38489389874</v>
      </c>
      <c r="AE6754" s="258">
        <v>8105.7605075700912</v>
      </c>
      <c r="AF6754" s="276">
        <v>1.1231481928183582</v>
      </c>
      <c r="AG6754" s="93"/>
      <c r="AH6754" s="257">
        <v>9768.417356816999</v>
      </c>
      <c r="AI6754" s="258">
        <v>8285.9258638521969</v>
      </c>
      <c r="AJ6754" s="258">
        <v>7730.0844146490545</v>
      </c>
      <c r="AK6754" s="276">
        <v>1.0710938637451926</v>
      </c>
      <c r="AL6754" s="93"/>
      <c r="AM6754" s="257">
        <v>7226.89</v>
      </c>
      <c r="AN6754" s="258">
        <v>7210.8855265380553</v>
      </c>
      <c r="AO6754" s="276">
        <v>0.99915276798365737</v>
      </c>
      <c r="AQ6754" s="280">
        <v>7736.7751630138764</v>
      </c>
      <c r="AR6754" s="281">
        <v>7798.6252711568586</v>
      </c>
    </row>
    <row r="6755" spans="1:44" x14ac:dyDescent="0.2">
      <c r="A6755" s="260" t="s">
        <v>8410</v>
      </c>
      <c r="B6755" s="261" t="s">
        <v>4502</v>
      </c>
      <c r="C6755" s="261" t="s">
        <v>4513</v>
      </c>
      <c r="D6755" s="262" t="s">
        <v>12631</v>
      </c>
      <c r="E6755" s="257">
        <v>378</v>
      </c>
      <c r="F6755" s="258">
        <v>562</v>
      </c>
      <c r="G6755" s="258">
        <v>2283</v>
      </c>
      <c r="H6755" s="258">
        <v>1010</v>
      </c>
      <c r="I6755" s="258">
        <v>306</v>
      </c>
      <c r="J6755" s="258">
        <v>190</v>
      </c>
      <c r="K6755" s="259">
        <v>78</v>
      </c>
      <c r="L6755" s="257">
        <v>379</v>
      </c>
      <c r="M6755" s="258">
        <v>496</v>
      </c>
      <c r="N6755" s="258">
        <v>2333</v>
      </c>
      <c r="O6755" s="258">
        <v>1112</v>
      </c>
      <c r="P6755" s="258">
        <v>393</v>
      </c>
      <c r="Q6755" s="258">
        <v>274</v>
      </c>
      <c r="R6755" s="259">
        <v>153</v>
      </c>
      <c r="S6755" s="267">
        <v>9947</v>
      </c>
      <c r="T6755" s="90"/>
      <c r="U6755" s="260">
        <v>88</v>
      </c>
      <c r="V6755" s="273">
        <v>90.300692875108993</v>
      </c>
      <c r="W6755" s="273">
        <v>103.230081382497</v>
      </c>
      <c r="X6755" s="274">
        <v>1.309159315</v>
      </c>
      <c r="Z6755" s="257">
        <v>24930.21</v>
      </c>
      <c r="AA6755" s="258">
        <v>9652.8594537988629</v>
      </c>
      <c r="AB6755" s="276">
        <v>0.97042922024719647</v>
      </c>
      <c r="AC6755" s="92"/>
      <c r="AD6755" s="257">
        <v>956330.24338388687</v>
      </c>
      <c r="AE6755" s="258">
        <v>9697.1799403674195</v>
      </c>
      <c r="AF6755" s="276">
        <v>0.97488488392152606</v>
      </c>
      <c r="AG6755" s="93"/>
      <c r="AH6755" s="257">
        <v>13022.207706305</v>
      </c>
      <c r="AI6755" s="258">
        <v>11045.90884037403</v>
      </c>
      <c r="AJ6755" s="258">
        <v>10474.476243379535</v>
      </c>
      <c r="AK6755" s="276">
        <v>1.0530286763224626</v>
      </c>
      <c r="AL6755" s="93"/>
      <c r="AM6755" s="257">
        <v>9984.84</v>
      </c>
      <c r="AN6755" s="258">
        <v>9962.7278456982513</v>
      </c>
      <c r="AO6755" s="276">
        <v>1.0015811647429629</v>
      </c>
      <c r="AQ6755" s="280">
        <v>9925.1177150364219</v>
      </c>
      <c r="AR6755" s="281">
        <v>10004.462091869484</v>
      </c>
    </row>
    <row r="6756" spans="1:44" x14ac:dyDescent="0.2">
      <c r="A6756" s="260" t="s">
        <v>8410</v>
      </c>
      <c r="B6756" s="261" t="s">
        <v>4434</v>
      </c>
      <c r="C6756" s="261" t="s">
        <v>4458</v>
      </c>
      <c r="D6756" s="262" t="s">
        <v>12581</v>
      </c>
      <c r="E6756" s="257">
        <v>281</v>
      </c>
      <c r="F6756" s="258">
        <v>465</v>
      </c>
      <c r="G6756" s="258">
        <v>2195</v>
      </c>
      <c r="H6756" s="258">
        <v>890</v>
      </c>
      <c r="I6756" s="258">
        <v>228</v>
      </c>
      <c r="J6756" s="258">
        <v>155</v>
      </c>
      <c r="K6756" s="259">
        <v>63</v>
      </c>
      <c r="L6756" s="257">
        <v>259</v>
      </c>
      <c r="M6756" s="258">
        <v>381</v>
      </c>
      <c r="N6756" s="258">
        <v>1997</v>
      </c>
      <c r="O6756" s="258">
        <v>900</v>
      </c>
      <c r="P6756" s="258">
        <v>262</v>
      </c>
      <c r="Q6756" s="258">
        <v>212</v>
      </c>
      <c r="R6756" s="259">
        <v>92</v>
      </c>
      <c r="S6756" s="267">
        <v>8380</v>
      </c>
      <c r="T6756" s="90"/>
      <c r="U6756" s="260">
        <v>52</v>
      </c>
      <c r="V6756" s="273">
        <v>92.185404424566201</v>
      </c>
      <c r="W6756" s="273">
        <v>84.356401384083</v>
      </c>
      <c r="X6756" s="274">
        <v>1.3535288009999999</v>
      </c>
      <c r="Z6756" s="257">
        <v>20013.04</v>
      </c>
      <c r="AA6756" s="258">
        <v>7748.9544758449601</v>
      </c>
      <c r="AB6756" s="276">
        <v>0.92469623816765634</v>
      </c>
      <c r="AC6756" s="92"/>
      <c r="AD6756" s="257">
        <v>772353.09084109252</v>
      </c>
      <c r="AE6756" s="258">
        <v>7831.6532925734828</v>
      </c>
      <c r="AF6756" s="276">
        <v>0.9345648320493416</v>
      </c>
      <c r="AG6756" s="93"/>
      <c r="AH6756" s="257">
        <v>11342.57135238</v>
      </c>
      <c r="AI6756" s="258">
        <v>9621.1803712181554</v>
      </c>
      <c r="AJ6756" s="258">
        <v>8975.7665781847136</v>
      </c>
      <c r="AK6756" s="276">
        <v>1.0710938637451926</v>
      </c>
      <c r="AL6756" s="93"/>
      <c r="AM6756" s="257">
        <v>8402.36</v>
      </c>
      <c r="AN6756" s="258">
        <v>8383.7523627400296</v>
      </c>
      <c r="AO6756" s="276">
        <v>1.000447775983297</v>
      </c>
      <c r="AQ6756" s="280">
        <v>7760.2283027853691</v>
      </c>
      <c r="AR6756" s="281">
        <v>7822.265902383202</v>
      </c>
    </row>
    <row r="6757" spans="1:44" x14ac:dyDescent="0.2">
      <c r="A6757" s="260" t="s">
        <v>8410</v>
      </c>
      <c r="B6757" s="261" t="s">
        <v>4434</v>
      </c>
      <c r="C6757" s="261" t="s">
        <v>4459</v>
      </c>
      <c r="D6757" s="262" t="s">
        <v>12582</v>
      </c>
      <c r="E6757" s="257">
        <v>14</v>
      </c>
      <c r="F6757" s="258">
        <v>46</v>
      </c>
      <c r="G6757" s="258">
        <v>244</v>
      </c>
      <c r="H6757" s="258">
        <v>190</v>
      </c>
      <c r="I6757" s="258">
        <v>102</v>
      </c>
      <c r="J6757" s="258">
        <v>67</v>
      </c>
      <c r="K6757" s="259">
        <v>18</v>
      </c>
      <c r="L6757" s="257">
        <v>17</v>
      </c>
      <c r="M6757" s="258">
        <v>40</v>
      </c>
      <c r="N6757" s="258">
        <v>209</v>
      </c>
      <c r="O6757" s="258">
        <v>213</v>
      </c>
      <c r="P6757" s="258">
        <v>104</v>
      </c>
      <c r="Q6757" s="258">
        <v>91</v>
      </c>
      <c r="R6757" s="259">
        <v>21</v>
      </c>
      <c r="S6757" s="267">
        <v>1376</v>
      </c>
      <c r="T6757" s="90"/>
      <c r="U6757" s="260">
        <v>0</v>
      </c>
      <c r="V6757" s="273">
        <v>92.759029966736904</v>
      </c>
      <c r="W6757" s="273">
        <v>81.4433139534883</v>
      </c>
      <c r="X6757" s="274">
        <v>1.3535288009999999</v>
      </c>
      <c r="Z6757" s="257">
        <v>4213.0199999999995</v>
      </c>
      <c r="AA6757" s="258">
        <v>1631.2614268409163</v>
      </c>
      <c r="AB6757" s="276">
        <v>1.1855097578785729</v>
      </c>
      <c r="AC6757" s="92"/>
      <c r="AD6757" s="257">
        <v>126077.84340991914</v>
      </c>
      <c r="AE6757" s="258">
        <v>1278.4281815802417</v>
      </c>
      <c r="AF6757" s="276">
        <v>0.9290902482414547</v>
      </c>
      <c r="AG6757" s="93"/>
      <c r="AH6757" s="257">
        <v>1862.4556301759999</v>
      </c>
      <c r="AI6757" s="258">
        <v>1579.8024094028854</v>
      </c>
      <c r="AJ6757" s="258">
        <v>1473.8251565133851</v>
      </c>
      <c r="AK6757" s="276">
        <v>1.0710938637451926</v>
      </c>
      <c r="AL6757" s="93"/>
      <c r="AM6757" s="257">
        <v>1376</v>
      </c>
      <c r="AN6757" s="258">
        <v>1372.9527479339472</v>
      </c>
      <c r="AO6757" s="276">
        <v>0.99778542727757791</v>
      </c>
      <c r="AQ6757" s="280">
        <v>1619.7431674168974</v>
      </c>
      <c r="AR6757" s="281">
        <v>1632.6918815720555</v>
      </c>
    </row>
    <row r="6758" spans="1:44" x14ac:dyDescent="0.2">
      <c r="A6758" s="260" t="s">
        <v>8410</v>
      </c>
      <c r="B6758" s="261" t="s">
        <v>4434</v>
      </c>
      <c r="C6758" s="261" t="s">
        <v>4460</v>
      </c>
      <c r="D6758" s="262" t="s">
        <v>12583</v>
      </c>
      <c r="E6758" s="257">
        <v>209</v>
      </c>
      <c r="F6758" s="258">
        <v>299</v>
      </c>
      <c r="G6758" s="258">
        <v>1435</v>
      </c>
      <c r="H6758" s="258">
        <v>602</v>
      </c>
      <c r="I6758" s="258">
        <v>155</v>
      </c>
      <c r="J6758" s="258">
        <v>92</v>
      </c>
      <c r="K6758" s="259">
        <v>20</v>
      </c>
      <c r="L6758" s="257">
        <v>169</v>
      </c>
      <c r="M6758" s="258">
        <v>271</v>
      </c>
      <c r="N6758" s="258">
        <v>1245</v>
      </c>
      <c r="O6758" s="258">
        <v>545</v>
      </c>
      <c r="P6758" s="258">
        <v>146</v>
      </c>
      <c r="Q6758" s="258">
        <v>98</v>
      </c>
      <c r="R6758" s="259">
        <v>24</v>
      </c>
      <c r="S6758" s="267">
        <v>5310</v>
      </c>
      <c r="T6758" s="90"/>
      <c r="U6758" s="260">
        <v>0</v>
      </c>
      <c r="V6758" s="273">
        <v>98.511293789180698</v>
      </c>
      <c r="W6758" s="273">
        <v>97.977589453860602</v>
      </c>
      <c r="X6758" s="274">
        <v>1.3535288009999999</v>
      </c>
      <c r="Z6758" s="257">
        <v>12170.41</v>
      </c>
      <c r="AA6758" s="258">
        <v>4712.325216077531</v>
      </c>
      <c r="AB6758" s="276">
        <v>0.88744354351742583</v>
      </c>
      <c r="AC6758" s="92"/>
      <c r="AD6758" s="257">
        <v>515299.38378086651</v>
      </c>
      <c r="AE6758" s="258">
        <v>5225.131048875186</v>
      </c>
      <c r="AF6758" s="276">
        <v>0.98401714668082596</v>
      </c>
      <c r="AG6758" s="93"/>
      <c r="AH6758" s="257">
        <v>7187.2379333099998</v>
      </c>
      <c r="AI6758" s="258">
        <v>6096.4758676811934</v>
      </c>
      <c r="AJ6758" s="258">
        <v>5687.5084164869731</v>
      </c>
      <c r="AK6758" s="276">
        <v>1.0710938637451928</v>
      </c>
      <c r="AL6758" s="93"/>
      <c r="AM6758" s="257">
        <v>5310</v>
      </c>
      <c r="AN6758" s="258">
        <v>5298.240618843939</v>
      </c>
      <c r="AO6758" s="276">
        <v>0.99778542727757802</v>
      </c>
      <c r="AQ6758" s="280">
        <v>4955.6726304814556</v>
      </c>
      <c r="AR6758" s="281">
        <v>4995.2897683274387</v>
      </c>
    </row>
    <row r="6759" spans="1:44" x14ac:dyDescent="0.2">
      <c r="A6759" s="260" t="s">
        <v>8410</v>
      </c>
      <c r="B6759" s="261" t="s">
        <v>4502</v>
      </c>
      <c r="C6759" s="261" t="s">
        <v>4514</v>
      </c>
      <c r="D6759" s="262" t="s">
        <v>12632</v>
      </c>
      <c r="E6759" s="257">
        <v>119</v>
      </c>
      <c r="F6759" s="258">
        <v>259</v>
      </c>
      <c r="G6759" s="258">
        <v>903</v>
      </c>
      <c r="H6759" s="258">
        <v>635</v>
      </c>
      <c r="I6759" s="258">
        <v>254</v>
      </c>
      <c r="J6759" s="258">
        <v>140</v>
      </c>
      <c r="K6759" s="259">
        <v>36</v>
      </c>
      <c r="L6759" s="257">
        <v>108</v>
      </c>
      <c r="M6759" s="258">
        <v>205</v>
      </c>
      <c r="N6759" s="258">
        <v>883</v>
      </c>
      <c r="O6759" s="258">
        <v>632</v>
      </c>
      <c r="P6759" s="258">
        <v>287</v>
      </c>
      <c r="Q6759" s="258">
        <v>155</v>
      </c>
      <c r="R6759" s="259">
        <v>65</v>
      </c>
      <c r="S6759" s="267">
        <v>4681</v>
      </c>
      <c r="T6759" s="90"/>
      <c r="U6759" s="260">
        <v>46</v>
      </c>
      <c r="V6759" s="273">
        <v>77.522128314538605</v>
      </c>
      <c r="W6759" s="273">
        <v>73.696924391285705</v>
      </c>
      <c r="X6759" s="274">
        <v>1.309159315</v>
      </c>
      <c r="Z6759" s="257">
        <v>12644.629999999997</v>
      </c>
      <c r="AA6759" s="258">
        <v>4895.940958190432</v>
      </c>
      <c r="AB6759" s="276">
        <v>1.0459177436852023</v>
      </c>
      <c r="AC6759" s="92"/>
      <c r="AD6759" s="257">
        <v>401691.53128770983</v>
      </c>
      <c r="AE6759" s="258">
        <v>4073.148461388796</v>
      </c>
      <c r="AF6759" s="276">
        <v>0.87014493941226145</v>
      </c>
      <c r="AG6759" s="93"/>
      <c r="AH6759" s="257">
        <v>6128.1747535149998</v>
      </c>
      <c r="AI6759" s="258">
        <v>5198.1400705530141</v>
      </c>
      <c r="AJ6759" s="258">
        <v>4929.2272338654466</v>
      </c>
      <c r="AK6759" s="276">
        <v>1.0530286763224623</v>
      </c>
      <c r="AL6759" s="93"/>
      <c r="AM6759" s="257">
        <v>4700.78</v>
      </c>
      <c r="AN6759" s="258">
        <v>4690.369780837892</v>
      </c>
      <c r="AO6759" s="276">
        <v>1.0020016622170245</v>
      </c>
      <c r="AQ6759" s="280">
        <v>4495.0694984212714</v>
      </c>
      <c r="AR6759" s="281">
        <v>4531.0044362641947</v>
      </c>
    </row>
    <row r="6760" spans="1:44" x14ac:dyDescent="0.2">
      <c r="A6760" s="260" t="s">
        <v>8410</v>
      </c>
      <c r="B6760" s="261" t="s">
        <v>4434</v>
      </c>
      <c r="C6760" s="261" t="s">
        <v>4461</v>
      </c>
      <c r="D6760" s="262" t="s">
        <v>12584</v>
      </c>
      <c r="E6760" s="257">
        <v>20</v>
      </c>
      <c r="F6760" s="258">
        <v>51</v>
      </c>
      <c r="G6760" s="258">
        <v>506</v>
      </c>
      <c r="H6760" s="258">
        <v>338</v>
      </c>
      <c r="I6760" s="258">
        <v>139</v>
      </c>
      <c r="J6760" s="258">
        <v>71</v>
      </c>
      <c r="K6760" s="259">
        <v>17</v>
      </c>
      <c r="L6760" s="257">
        <v>21</v>
      </c>
      <c r="M6760" s="258">
        <v>51</v>
      </c>
      <c r="N6760" s="258">
        <v>296</v>
      </c>
      <c r="O6760" s="258">
        <v>191</v>
      </c>
      <c r="P6760" s="258">
        <v>103</v>
      </c>
      <c r="Q6760" s="258">
        <v>52</v>
      </c>
      <c r="R6760" s="259">
        <v>30</v>
      </c>
      <c r="S6760" s="267">
        <v>1886</v>
      </c>
      <c r="T6760" s="90"/>
      <c r="U6760" s="260">
        <v>0</v>
      </c>
      <c r="V6760" s="273">
        <v>106.967321161331</v>
      </c>
      <c r="W6760" s="273">
        <v>126.60583554376601</v>
      </c>
      <c r="X6760" s="274">
        <v>1.3535288009999999</v>
      </c>
      <c r="Z6760" s="257">
        <v>4941.63</v>
      </c>
      <c r="AA6760" s="258">
        <v>1913.3757743186309</v>
      </c>
      <c r="AB6760" s="276">
        <v>1.014515256796729</v>
      </c>
      <c r="AC6760" s="92"/>
      <c r="AD6760" s="257">
        <v>199971.66254516016</v>
      </c>
      <c r="AE6760" s="258">
        <v>2027.7108332507667</v>
      </c>
      <c r="AF6760" s="276">
        <v>1.0751382997087839</v>
      </c>
      <c r="AG6760" s="93"/>
      <c r="AH6760" s="257">
        <v>2552.755318686</v>
      </c>
      <c r="AI6760" s="258">
        <v>2165.3396396321527</v>
      </c>
      <c r="AJ6760" s="258">
        <v>2020.0830270234333</v>
      </c>
      <c r="AK6760" s="276">
        <v>1.0710938637451926</v>
      </c>
      <c r="AL6760" s="93"/>
      <c r="AM6760" s="257">
        <v>1886</v>
      </c>
      <c r="AN6760" s="258">
        <v>1881.8233158455121</v>
      </c>
      <c r="AO6760" s="276">
        <v>0.99778542727757802</v>
      </c>
      <c r="AQ6760" s="280">
        <v>2198.5142859082594</v>
      </c>
      <c r="AR6760" s="281">
        <v>2216.0898704990295</v>
      </c>
    </row>
    <row r="6761" spans="1:44" x14ac:dyDescent="0.2">
      <c r="A6761" s="260" t="s">
        <v>8410</v>
      </c>
      <c r="B6761" s="261" t="s">
        <v>4502</v>
      </c>
      <c r="C6761" s="261" t="s">
        <v>4515</v>
      </c>
      <c r="D6761" s="262" t="s">
        <v>12633</v>
      </c>
      <c r="E6761" s="257">
        <v>419</v>
      </c>
      <c r="F6761" s="258">
        <v>1135</v>
      </c>
      <c r="G6761" s="258">
        <v>2979</v>
      </c>
      <c r="H6761" s="258">
        <v>1371</v>
      </c>
      <c r="I6761" s="258">
        <v>414</v>
      </c>
      <c r="J6761" s="258">
        <v>265</v>
      </c>
      <c r="K6761" s="259">
        <v>98</v>
      </c>
      <c r="L6761" s="257">
        <v>426</v>
      </c>
      <c r="M6761" s="258">
        <v>760</v>
      </c>
      <c r="N6761" s="258">
        <v>2485</v>
      </c>
      <c r="O6761" s="258">
        <v>1407</v>
      </c>
      <c r="P6761" s="258">
        <v>499</v>
      </c>
      <c r="Q6761" s="258">
        <v>330</v>
      </c>
      <c r="R6761" s="259">
        <v>185</v>
      </c>
      <c r="S6761" s="267">
        <v>12773</v>
      </c>
      <c r="T6761" s="90"/>
      <c r="U6761" s="260">
        <v>155</v>
      </c>
      <c r="V6761" s="273">
        <v>82.439732378070602</v>
      </c>
      <c r="W6761" s="273">
        <v>77.896211646837799</v>
      </c>
      <c r="X6761" s="274">
        <v>1.309159315</v>
      </c>
      <c r="Z6761" s="257">
        <v>31037.239999999998</v>
      </c>
      <c r="AA6761" s="258">
        <v>12017.472598659386</v>
      </c>
      <c r="AB6761" s="276">
        <v>0.94084965150390554</v>
      </c>
      <c r="AC6761" s="92"/>
      <c r="AD6761" s="257">
        <v>1125194.5583386312</v>
      </c>
      <c r="AE6761" s="258">
        <v>11409.462552939476</v>
      </c>
      <c r="AF6761" s="276">
        <v>0.89324845791430962</v>
      </c>
      <c r="AG6761" s="93"/>
      <c r="AH6761" s="257">
        <v>16721.891930495</v>
      </c>
      <c r="AI6761" s="258">
        <v>14184.115172222526</v>
      </c>
      <c r="AJ6761" s="258">
        <v>13450.335282666812</v>
      </c>
      <c r="AK6761" s="276">
        <v>1.0530286763224623</v>
      </c>
      <c r="AL6761" s="93"/>
      <c r="AM6761" s="257">
        <v>12839.65</v>
      </c>
      <c r="AN6761" s="258">
        <v>12811.215661344551</v>
      </c>
      <c r="AO6761" s="276">
        <v>1.0029919096018596</v>
      </c>
      <c r="AQ6761" s="280">
        <v>11337.649942482458</v>
      </c>
      <c r="AR6761" s="281">
        <v>11428.286526880323</v>
      </c>
    </row>
    <row r="6762" spans="1:44" x14ac:dyDescent="0.2">
      <c r="A6762" s="260" t="s">
        <v>8410</v>
      </c>
      <c r="B6762" s="261" t="s">
        <v>4502</v>
      </c>
      <c r="C6762" s="261" t="s">
        <v>4516</v>
      </c>
      <c r="D6762" s="262" t="s">
        <v>12634</v>
      </c>
      <c r="E6762" s="257">
        <v>655</v>
      </c>
      <c r="F6762" s="258">
        <v>1094</v>
      </c>
      <c r="G6762" s="258">
        <v>3603</v>
      </c>
      <c r="H6762" s="258">
        <v>1560</v>
      </c>
      <c r="I6762" s="258">
        <v>455</v>
      </c>
      <c r="J6762" s="258">
        <v>233</v>
      </c>
      <c r="K6762" s="259">
        <v>50</v>
      </c>
      <c r="L6762" s="257">
        <v>651</v>
      </c>
      <c r="M6762" s="258">
        <v>991</v>
      </c>
      <c r="N6762" s="258">
        <v>3530</v>
      </c>
      <c r="O6762" s="258">
        <v>1433</v>
      </c>
      <c r="P6762" s="258">
        <v>454</v>
      </c>
      <c r="Q6762" s="258">
        <v>264</v>
      </c>
      <c r="R6762" s="259">
        <v>95</v>
      </c>
      <c r="S6762" s="267">
        <v>15068</v>
      </c>
      <c r="T6762" s="90"/>
      <c r="U6762" s="260">
        <v>12</v>
      </c>
      <c r="V6762" s="273">
        <v>88.760555656468199</v>
      </c>
      <c r="W6762" s="273">
        <v>88.352379056340794</v>
      </c>
      <c r="X6762" s="274">
        <v>1.309159315</v>
      </c>
      <c r="Z6762" s="257">
        <v>34837.79</v>
      </c>
      <c r="AA6762" s="258">
        <v>13489.027591462707</v>
      </c>
      <c r="AB6762" s="276">
        <v>0.89521021976789938</v>
      </c>
      <c r="AC6762" s="92"/>
      <c r="AD6762" s="257">
        <v>1389539.744755493</v>
      </c>
      <c r="AE6762" s="258">
        <v>14089.920330771445</v>
      </c>
      <c r="AF6762" s="276">
        <v>0.93508895213508392</v>
      </c>
      <c r="AG6762" s="93"/>
      <c r="AH6762" s="257">
        <v>19726.412558420001</v>
      </c>
      <c r="AI6762" s="258">
        <v>16732.658530889305</v>
      </c>
      <c r="AJ6762" s="258">
        <v>15867.036094826866</v>
      </c>
      <c r="AK6762" s="276">
        <v>1.0530286763224626</v>
      </c>
      <c r="AL6762" s="93"/>
      <c r="AM6762" s="257">
        <v>15073.16</v>
      </c>
      <c r="AN6762" s="258">
        <v>15039.779391023296</v>
      </c>
      <c r="AO6762" s="276">
        <v>0.99812711647353969</v>
      </c>
      <c r="AQ6762" s="280">
        <v>13257.438510265418</v>
      </c>
      <c r="AR6762" s="281">
        <v>13363.422462013014</v>
      </c>
    </row>
    <row r="6763" spans="1:44" x14ac:dyDescent="0.2">
      <c r="A6763" s="260" t="s">
        <v>8410</v>
      </c>
      <c r="B6763" s="261" t="s">
        <v>4571</v>
      </c>
      <c r="C6763" s="261" t="s">
        <v>4572</v>
      </c>
      <c r="D6763" s="262" t="s">
        <v>12685</v>
      </c>
      <c r="E6763" s="257">
        <v>125</v>
      </c>
      <c r="F6763" s="258">
        <v>206</v>
      </c>
      <c r="G6763" s="258">
        <v>992</v>
      </c>
      <c r="H6763" s="258">
        <v>488</v>
      </c>
      <c r="I6763" s="258">
        <v>157</v>
      </c>
      <c r="J6763" s="258">
        <v>95</v>
      </c>
      <c r="K6763" s="259">
        <v>26</v>
      </c>
      <c r="L6763" s="257">
        <v>118</v>
      </c>
      <c r="M6763" s="258">
        <v>243</v>
      </c>
      <c r="N6763" s="258">
        <v>925</v>
      </c>
      <c r="O6763" s="258">
        <v>453</v>
      </c>
      <c r="P6763" s="258">
        <v>155</v>
      </c>
      <c r="Q6763" s="258">
        <v>104</v>
      </c>
      <c r="R6763" s="259">
        <v>57</v>
      </c>
      <c r="S6763" s="267">
        <v>4144</v>
      </c>
      <c r="T6763" s="90"/>
      <c r="U6763" s="260">
        <v>0</v>
      </c>
      <c r="V6763" s="273">
        <v>93.492591775930507</v>
      </c>
      <c r="W6763" s="273">
        <v>90.737704918032705</v>
      </c>
      <c r="X6763" s="274">
        <v>1.3185002589999999</v>
      </c>
      <c r="Z6763" s="257">
        <v>10190.939999999999</v>
      </c>
      <c r="AA6763" s="258">
        <v>3945.8837900722442</v>
      </c>
      <c r="AB6763" s="276">
        <v>0.95219203428384269</v>
      </c>
      <c r="AC6763" s="92"/>
      <c r="AD6763" s="257">
        <v>389612.45414236025</v>
      </c>
      <c r="AE6763" s="258">
        <v>3950.6667293695609</v>
      </c>
      <c r="AF6763" s="276">
        <v>0.95334621847721068</v>
      </c>
      <c r="AG6763" s="93"/>
      <c r="AH6763" s="257">
        <v>5463.8650732959995</v>
      </c>
      <c r="AI6763" s="258">
        <v>4634.6485079108143</v>
      </c>
      <c r="AJ6763" s="258">
        <v>4379.511283797191</v>
      </c>
      <c r="AK6763" s="276">
        <v>1.0568318735031832</v>
      </c>
      <c r="AL6763" s="93"/>
      <c r="AM6763" s="257">
        <v>4144</v>
      </c>
      <c r="AN6763" s="258">
        <v>4134.822810638283</v>
      </c>
      <c r="AO6763" s="276">
        <v>0.99778542727757791</v>
      </c>
      <c r="AQ6763" s="280">
        <v>3966.7789378782691</v>
      </c>
      <c r="AR6763" s="281">
        <v>3998.4905620521199</v>
      </c>
    </row>
    <row r="6764" spans="1:44" x14ac:dyDescent="0.2">
      <c r="A6764" s="260" t="s">
        <v>8410</v>
      </c>
      <c r="B6764" s="261" t="s">
        <v>4502</v>
      </c>
      <c r="C6764" s="261" t="s">
        <v>4517</v>
      </c>
      <c r="D6764" s="262" t="s">
        <v>12635</v>
      </c>
      <c r="E6764" s="257">
        <v>261</v>
      </c>
      <c r="F6764" s="258">
        <v>621</v>
      </c>
      <c r="G6764" s="258">
        <v>1927</v>
      </c>
      <c r="H6764" s="258">
        <v>1479</v>
      </c>
      <c r="I6764" s="258">
        <v>513</v>
      </c>
      <c r="J6764" s="258">
        <v>385</v>
      </c>
      <c r="K6764" s="259">
        <v>119</v>
      </c>
      <c r="L6764" s="257">
        <v>259</v>
      </c>
      <c r="M6764" s="258">
        <v>631</v>
      </c>
      <c r="N6764" s="258">
        <v>2076</v>
      </c>
      <c r="O6764" s="258">
        <v>1633</v>
      </c>
      <c r="P6764" s="258">
        <v>620</v>
      </c>
      <c r="Q6764" s="258">
        <v>469</v>
      </c>
      <c r="R6764" s="259">
        <v>241</v>
      </c>
      <c r="S6764" s="267">
        <v>11234</v>
      </c>
      <c r="T6764" s="90"/>
      <c r="U6764" s="260">
        <v>34</v>
      </c>
      <c r="V6764" s="273">
        <v>77.204507613065402</v>
      </c>
      <c r="W6764" s="273">
        <v>73.192256341789005</v>
      </c>
      <c r="X6764" s="274">
        <v>1.309159315</v>
      </c>
      <c r="Z6764" s="257">
        <v>31301.489999999998</v>
      </c>
      <c r="AA6764" s="258">
        <v>12119.788949410797</v>
      </c>
      <c r="AB6764" s="276">
        <v>1.0788489362124618</v>
      </c>
      <c r="AC6764" s="92"/>
      <c r="AD6764" s="257">
        <v>961751.23037223821</v>
      </c>
      <c r="AE6764" s="258">
        <v>9752.1486989569476</v>
      </c>
      <c r="AF6764" s="276">
        <v>0.86809228226428237</v>
      </c>
      <c r="AG6764" s="93"/>
      <c r="AH6764" s="257">
        <v>14707.095744710001</v>
      </c>
      <c r="AI6764" s="258">
        <v>12475.091978763634</v>
      </c>
      <c r="AJ6764" s="258">
        <v>11829.724149806545</v>
      </c>
      <c r="AK6764" s="276">
        <v>1.0530286763224626</v>
      </c>
      <c r="AL6764" s="93"/>
      <c r="AM6764" s="257">
        <v>11248.62</v>
      </c>
      <c r="AN6764" s="258">
        <v>11223.709112983108</v>
      </c>
      <c r="AO6764" s="276">
        <v>0.99908395166308595</v>
      </c>
      <c r="AQ6764" s="280">
        <v>11068.866090937974</v>
      </c>
      <c r="AR6764" s="281">
        <v>11157.353936367104</v>
      </c>
    </row>
    <row r="6765" spans="1:44" x14ac:dyDescent="0.2">
      <c r="A6765" s="260" t="s">
        <v>8410</v>
      </c>
      <c r="B6765" s="261" t="s">
        <v>4502</v>
      </c>
      <c r="C6765" s="261" t="s">
        <v>4518</v>
      </c>
      <c r="D6765" s="262" t="s">
        <v>12636</v>
      </c>
      <c r="E6765" s="257">
        <v>157</v>
      </c>
      <c r="F6765" s="258">
        <v>298</v>
      </c>
      <c r="G6765" s="258">
        <v>1002</v>
      </c>
      <c r="H6765" s="258">
        <v>478</v>
      </c>
      <c r="I6765" s="258">
        <v>82</v>
      </c>
      <c r="J6765" s="258">
        <v>48</v>
      </c>
      <c r="K6765" s="259">
        <v>9</v>
      </c>
      <c r="L6765" s="257">
        <v>165</v>
      </c>
      <c r="M6765" s="258">
        <v>268</v>
      </c>
      <c r="N6765" s="258">
        <v>1042</v>
      </c>
      <c r="O6765" s="258">
        <v>476</v>
      </c>
      <c r="P6765" s="258">
        <v>100</v>
      </c>
      <c r="Q6765" s="258">
        <v>80</v>
      </c>
      <c r="R6765" s="259">
        <v>35</v>
      </c>
      <c r="S6765" s="267">
        <v>4240</v>
      </c>
      <c r="T6765" s="90"/>
      <c r="U6765" s="260">
        <v>37</v>
      </c>
      <c r="V6765" s="273">
        <v>87.710790517982005</v>
      </c>
      <c r="W6765" s="273">
        <v>90.475483262611903</v>
      </c>
      <c r="X6765" s="274">
        <v>1.309159315</v>
      </c>
      <c r="Z6765" s="257">
        <v>9660.58</v>
      </c>
      <c r="AA6765" s="258">
        <v>3740.5309053626193</v>
      </c>
      <c r="AB6765" s="276">
        <v>0.88220068522703288</v>
      </c>
      <c r="AC6765" s="92"/>
      <c r="AD6765" s="257">
        <v>391972.94105075445</v>
      </c>
      <c r="AE6765" s="258">
        <v>3974.6020450786887</v>
      </c>
      <c r="AF6765" s="276">
        <v>0.93740614270723788</v>
      </c>
      <c r="AG6765" s="93"/>
      <c r="AH6765" s="257">
        <v>5550.8354956000003</v>
      </c>
      <c r="AI6765" s="258">
        <v>4708.4199741817529</v>
      </c>
      <c r="AJ6765" s="258">
        <v>4464.8415876072413</v>
      </c>
      <c r="AK6765" s="276">
        <v>1.0530286763224626</v>
      </c>
      <c r="AL6765" s="93"/>
      <c r="AM6765" s="257">
        <v>4255.91</v>
      </c>
      <c r="AN6765" s="258">
        <v>4246.4849778049165</v>
      </c>
      <c r="AO6765" s="276">
        <v>1.0015294758973861</v>
      </c>
      <c r="AQ6765" s="280">
        <v>3697.9835598152081</v>
      </c>
      <c r="AR6765" s="281">
        <v>3727.546352873866</v>
      </c>
    </row>
    <row r="6766" spans="1:44" x14ac:dyDescent="0.2">
      <c r="A6766" s="260" t="s">
        <v>8410</v>
      </c>
      <c r="B6766" s="261" t="s">
        <v>4434</v>
      </c>
      <c r="C6766" s="261" t="s">
        <v>4462</v>
      </c>
      <c r="D6766" s="262" t="s">
        <v>12585</v>
      </c>
      <c r="E6766" s="257">
        <v>196</v>
      </c>
      <c r="F6766" s="258">
        <v>210</v>
      </c>
      <c r="G6766" s="258">
        <v>3060</v>
      </c>
      <c r="H6766" s="258">
        <v>488</v>
      </c>
      <c r="I6766" s="258">
        <v>97</v>
      </c>
      <c r="J6766" s="258">
        <v>34</v>
      </c>
      <c r="K6766" s="259">
        <v>12</v>
      </c>
      <c r="L6766" s="257">
        <v>156</v>
      </c>
      <c r="M6766" s="258">
        <v>181</v>
      </c>
      <c r="N6766" s="258">
        <v>1400</v>
      </c>
      <c r="O6766" s="258">
        <v>305</v>
      </c>
      <c r="P6766" s="258">
        <v>90</v>
      </c>
      <c r="Q6766" s="258">
        <v>41</v>
      </c>
      <c r="R6766" s="259">
        <v>10</v>
      </c>
      <c r="S6766" s="267">
        <v>6280</v>
      </c>
      <c r="T6766" s="90"/>
      <c r="U6766" s="260">
        <v>0</v>
      </c>
      <c r="V6766" s="273">
        <v>104.93054807135501</v>
      </c>
      <c r="W6766" s="273">
        <v>100.59134309357</v>
      </c>
      <c r="X6766" s="274">
        <v>1.3535288009999999</v>
      </c>
      <c r="Z6766" s="257">
        <v>11461.77</v>
      </c>
      <c r="AA6766" s="258">
        <v>4437.943158191134</v>
      </c>
      <c r="AB6766" s="276">
        <v>0.70667884684572202</v>
      </c>
      <c r="AC6766" s="92"/>
      <c r="AD6766" s="257">
        <v>623845.27144351497</v>
      </c>
      <c r="AE6766" s="258">
        <v>6325.7853591761141</v>
      </c>
      <c r="AF6766" s="276">
        <v>1.0072906622891902</v>
      </c>
      <c r="AG6766" s="93"/>
      <c r="AH6766" s="257">
        <v>8500.1608702800004</v>
      </c>
      <c r="AI6766" s="258">
        <v>7210.144717332937</v>
      </c>
      <c r="AJ6766" s="258">
        <v>6726.469464319809</v>
      </c>
      <c r="AK6766" s="276">
        <v>1.0710938637451926</v>
      </c>
      <c r="AL6766" s="93"/>
      <c r="AM6766" s="257">
        <v>6280</v>
      </c>
      <c r="AN6766" s="258">
        <v>6266.0924833031895</v>
      </c>
      <c r="AO6766" s="276">
        <v>0.99778542727757791</v>
      </c>
      <c r="AQ6766" s="280">
        <v>4777.505893196053</v>
      </c>
      <c r="AR6766" s="281">
        <v>4815.6987125454534</v>
      </c>
    </row>
    <row r="6767" spans="1:44" x14ac:dyDescent="0.2">
      <c r="A6767" s="260" t="s">
        <v>8410</v>
      </c>
      <c r="B6767" s="261" t="s">
        <v>4502</v>
      </c>
      <c r="C6767" s="261" t="s">
        <v>4519</v>
      </c>
      <c r="D6767" s="262" t="s">
        <v>12637</v>
      </c>
      <c r="E6767" s="257">
        <v>78</v>
      </c>
      <c r="F6767" s="258">
        <v>163</v>
      </c>
      <c r="G6767" s="258">
        <v>759</v>
      </c>
      <c r="H6767" s="258">
        <v>511</v>
      </c>
      <c r="I6767" s="258">
        <v>145</v>
      </c>
      <c r="J6767" s="258">
        <v>57</v>
      </c>
      <c r="K6767" s="259">
        <v>14</v>
      </c>
      <c r="L6767" s="257">
        <v>81</v>
      </c>
      <c r="M6767" s="258">
        <v>148</v>
      </c>
      <c r="N6767" s="258">
        <v>717</v>
      </c>
      <c r="O6767" s="258">
        <v>568</v>
      </c>
      <c r="P6767" s="258">
        <v>159</v>
      </c>
      <c r="Q6767" s="258">
        <v>111</v>
      </c>
      <c r="R6767" s="259">
        <v>29</v>
      </c>
      <c r="S6767" s="267">
        <v>3540</v>
      </c>
      <c r="T6767" s="90"/>
      <c r="U6767" s="260">
        <v>0</v>
      </c>
      <c r="V6767" s="273">
        <v>93.531070724322007</v>
      </c>
      <c r="W6767" s="273">
        <v>85.9906779661016</v>
      </c>
      <c r="X6767" s="274">
        <v>1.309159315</v>
      </c>
      <c r="Z6767" s="257">
        <v>9001.6</v>
      </c>
      <c r="AA6767" s="258">
        <v>3485.3769647073109</v>
      </c>
      <c r="AB6767" s="276">
        <v>0.98456976404161323</v>
      </c>
      <c r="AC6767" s="92"/>
      <c r="AD6767" s="257">
        <v>328882.25580358459</v>
      </c>
      <c r="AE6767" s="258">
        <v>3334.863072442954</v>
      </c>
      <c r="AF6767" s="276">
        <v>0.9420517153793655</v>
      </c>
      <c r="AG6767" s="93"/>
      <c r="AH6767" s="257">
        <v>4634.4239751000005</v>
      </c>
      <c r="AI6767" s="258">
        <v>3931.0864878781613</v>
      </c>
      <c r="AJ6767" s="258">
        <v>3727.7215141815173</v>
      </c>
      <c r="AK6767" s="276">
        <v>1.0530286763224626</v>
      </c>
      <c r="AL6767" s="93"/>
      <c r="AM6767" s="257">
        <v>3540</v>
      </c>
      <c r="AN6767" s="258">
        <v>3532.1604125626259</v>
      </c>
      <c r="AO6767" s="276">
        <v>0.99778542727757791</v>
      </c>
      <c r="AQ6767" s="280">
        <v>3449.8630583469348</v>
      </c>
      <c r="AR6767" s="281">
        <v>3477.4423014736171</v>
      </c>
    </row>
    <row r="6768" spans="1:44" x14ac:dyDescent="0.2">
      <c r="A6768" s="260" t="s">
        <v>8410</v>
      </c>
      <c r="B6768" s="261" t="s">
        <v>4434</v>
      </c>
      <c r="C6768" s="261" t="s">
        <v>4463</v>
      </c>
      <c r="D6768" s="262" t="s">
        <v>12586</v>
      </c>
      <c r="E6768" s="257">
        <v>88</v>
      </c>
      <c r="F6768" s="258">
        <v>150</v>
      </c>
      <c r="G6768" s="258">
        <v>929</v>
      </c>
      <c r="H6768" s="258">
        <v>368</v>
      </c>
      <c r="I6768" s="258">
        <v>86</v>
      </c>
      <c r="J6768" s="258">
        <v>54</v>
      </c>
      <c r="K6768" s="259">
        <v>15</v>
      </c>
      <c r="L6768" s="257">
        <v>77</v>
      </c>
      <c r="M6768" s="258">
        <v>161</v>
      </c>
      <c r="N6768" s="258">
        <v>682</v>
      </c>
      <c r="O6768" s="258">
        <v>349</v>
      </c>
      <c r="P6768" s="258">
        <v>95</v>
      </c>
      <c r="Q6768" s="258">
        <v>71</v>
      </c>
      <c r="R6768" s="259">
        <v>24</v>
      </c>
      <c r="S6768" s="267">
        <v>3149</v>
      </c>
      <c r="T6768" s="90"/>
      <c r="U6768" s="260">
        <v>0</v>
      </c>
      <c r="V6768" s="273">
        <v>100.243426270082</v>
      </c>
      <c r="W6768" s="273">
        <v>101.05176246427401</v>
      </c>
      <c r="X6768" s="274">
        <v>1.3535288009999999</v>
      </c>
      <c r="Z6768" s="257">
        <v>7212.7499999999991</v>
      </c>
      <c r="AA6768" s="258">
        <v>2792.7427015411317</v>
      </c>
      <c r="AB6768" s="276">
        <v>0.88686652954624701</v>
      </c>
      <c r="AC6768" s="92"/>
      <c r="AD6768" s="257">
        <v>309305.44267608982</v>
      </c>
      <c r="AE6768" s="258">
        <v>3136.3543659896968</v>
      </c>
      <c r="AF6768" s="276">
        <v>0.99598423816757597</v>
      </c>
      <c r="AG6768" s="93"/>
      <c r="AH6768" s="257">
        <v>4262.2621943489994</v>
      </c>
      <c r="AI6768" s="258">
        <v>3615.4053686116904</v>
      </c>
      <c r="AJ6768" s="258">
        <v>3372.874576933611</v>
      </c>
      <c r="AK6768" s="276">
        <v>1.0710938637451926</v>
      </c>
      <c r="AL6768" s="93"/>
      <c r="AM6768" s="257">
        <v>3149</v>
      </c>
      <c r="AN6768" s="258">
        <v>3142.0263104970927</v>
      </c>
      <c r="AO6768" s="276">
        <v>0.99778542727757791</v>
      </c>
      <c r="AQ6768" s="280">
        <v>2972.6794379906501</v>
      </c>
      <c r="AR6768" s="281">
        <v>2996.4439317028496</v>
      </c>
    </row>
    <row r="6769" spans="1:44" x14ac:dyDescent="0.2">
      <c r="A6769" s="260" t="s">
        <v>8410</v>
      </c>
      <c r="B6769" s="261" t="s">
        <v>4434</v>
      </c>
      <c r="C6769" s="261" t="s">
        <v>4464</v>
      </c>
      <c r="D6769" s="262" t="s">
        <v>12587</v>
      </c>
      <c r="E6769" s="257">
        <v>375</v>
      </c>
      <c r="F6769" s="258">
        <v>599</v>
      </c>
      <c r="G6769" s="258">
        <v>2652</v>
      </c>
      <c r="H6769" s="258">
        <v>791</v>
      </c>
      <c r="I6769" s="258">
        <v>74</v>
      </c>
      <c r="J6769" s="258">
        <v>54</v>
      </c>
      <c r="K6769" s="259">
        <v>13</v>
      </c>
      <c r="L6769" s="257">
        <v>357</v>
      </c>
      <c r="M6769" s="258">
        <v>581</v>
      </c>
      <c r="N6769" s="258">
        <v>1915</v>
      </c>
      <c r="O6769" s="258">
        <v>556</v>
      </c>
      <c r="P6769" s="258">
        <v>119</v>
      </c>
      <c r="Q6769" s="258">
        <v>71</v>
      </c>
      <c r="R6769" s="259">
        <v>13</v>
      </c>
      <c r="S6769" s="267">
        <v>8170</v>
      </c>
      <c r="T6769" s="90"/>
      <c r="U6769" s="260">
        <v>0</v>
      </c>
      <c r="V6769" s="273">
        <v>98.304063669577701</v>
      </c>
      <c r="W6769" s="273">
        <v>95.772120915432595</v>
      </c>
      <c r="X6769" s="274">
        <v>1.3535288009999999</v>
      </c>
      <c r="Z6769" s="257">
        <v>16300.7</v>
      </c>
      <c r="AA6769" s="258">
        <v>6311.5539780266245</v>
      </c>
      <c r="AB6769" s="276">
        <v>0.77252802668624532</v>
      </c>
      <c r="AC6769" s="92"/>
      <c r="AD6769" s="257">
        <v>788134.6839097765</v>
      </c>
      <c r="AE6769" s="258">
        <v>7991.6785022658751</v>
      </c>
      <c r="AF6769" s="276">
        <v>0.97817362328835677</v>
      </c>
      <c r="AG6769" s="93"/>
      <c r="AH6769" s="257">
        <v>11058.33030417</v>
      </c>
      <c r="AI6769" s="258">
        <v>9380.0768058296344</v>
      </c>
      <c r="AJ6769" s="258">
        <v>8750.8368667982249</v>
      </c>
      <c r="AK6769" s="276">
        <v>1.0710938637451928</v>
      </c>
      <c r="AL6769" s="93"/>
      <c r="AM6769" s="257">
        <v>8170</v>
      </c>
      <c r="AN6769" s="258">
        <v>8151.9069408578116</v>
      </c>
      <c r="AO6769" s="276">
        <v>0.99778542727757791</v>
      </c>
      <c r="AQ6769" s="280">
        <v>6598.0702707052551</v>
      </c>
      <c r="AR6769" s="281">
        <v>6650.817229377265</v>
      </c>
    </row>
    <row r="6770" spans="1:44" x14ac:dyDescent="0.2">
      <c r="A6770" s="260" t="s">
        <v>8410</v>
      </c>
      <c r="B6770" s="261" t="s">
        <v>4502</v>
      </c>
      <c r="C6770" s="261" t="s">
        <v>4520</v>
      </c>
      <c r="D6770" s="262" t="s">
        <v>10150</v>
      </c>
      <c r="E6770" s="257">
        <v>441</v>
      </c>
      <c r="F6770" s="258">
        <v>670</v>
      </c>
      <c r="G6770" s="258">
        <v>2495</v>
      </c>
      <c r="H6770" s="258">
        <v>1475</v>
      </c>
      <c r="I6770" s="258">
        <v>491</v>
      </c>
      <c r="J6770" s="258">
        <v>311</v>
      </c>
      <c r="K6770" s="259">
        <v>94</v>
      </c>
      <c r="L6770" s="257">
        <v>449</v>
      </c>
      <c r="M6770" s="258">
        <v>654</v>
      </c>
      <c r="N6770" s="258">
        <v>2746</v>
      </c>
      <c r="O6770" s="258">
        <v>1556</v>
      </c>
      <c r="P6770" s="258">
        <v>553</v>
      </c>
      <c r="Q6770" s="258">
        <v>391</v>
      </c>
      <c r="R6770" s="259">
        <v>152</v>
      </c>
      <c r="S6770" s="267">
        <v>12478</v>
      </c>
      <c r="T6770" s="90"/>
      <c r="U6770" s="260">
        <v>13</v>
      </c>
      <c r="V6770" s="273">
        <v>81.417479412780807</v>
      </c>
      <c r="W6770" s="273">
        <v>74.186027880147407</v>
      </c>
      <c r="X6770" s="274">
        <v>1.309159315</v>
      </c>
      <c r="Z6770" s="257">
        <v>32443.02</v>
      </c>
      <c r="AA6770" s="258">
        <v>12561.783968798723</v>
      </c>
      <c r="AB6770" s="276">
        <v>1.0067145350856486</v>
      </c>
      <c r="AC6770" s="92"/>
      <c r="AD6770" s="257">
        <v>1084915.4161777825</v>
      </c>
      <c r="AE6770" s="258">
        <v>11001.032419019097</v>
      </c>
      <c r="AF6770" s="276">
        <v>0.88163426983643989</v>
      </c>
      <c r="AG6770" s="93"/>
      <c r="AH6770" s="257">
        <v>16335.689932570001</v>
      </c>
      <c r="AI6770" s="258">
        <v>13856.524631566017</v>
      </c>
      <c r="AJ6770" s="258">
        <v>13139.691823151688</v>
      </c>
      <c r="AK6770" s="276">
        <v>1.0530286763224626</v>
      </c>
      <c r="AL6770" s="93"/>
      <c r="AM6770" s="257">
        <v>12483.59</v>
      </c>
      <c r="AN6770" s="258">
        <v>12455.944182108098</v>
      </c>
      <c r="AO6770" s="276">
        <v>0.99823242363424414</v>
      </c>
      <c r="AQ6770" s="280">
        <v>11641.572678924618</v>
      </c>
      <c r="AR6770" s="281">
        <v>11734.638913108087</v>
      </c>
    </row>
    <row r="6771" spans="1:44" x14ac:dyDescent="0.2">
      <c r="A6771" s="260" t="s">
        <v>8410</v>
      </c>
      <c r="B6771" s="261" t="s">
        <v>4502</v>
      </c>
      <c r="C6771" s="261" t="s">
        <v>4521</v>
      </c>
      <c r="D6771" s="262" t="s">
        <v>12638</v>
      </c>
      <c r="E6771" s="257">
        <v>358</v>
      </c>
      <c r="F6771" s="258">
        <v>743</v>
      </c>
      <c r="G6771" s="258">
        <v>2445</v>
      </c>
      <c r="H6771" s="258">
        <v>1253</v>
      </c>
      <c r="I6771" s="258">
        <v>342</v>
      </c>
      <c r="J6771" s="258">
        <v>208</v>
      </c>
      <c r="K6771" s="259">
        <v>47</v>
      </c>
      <c r="L6771" s="257">
        <v>373</v>
      </c>
      <c r="M6771" s="258">
        <v>703</v>
      </c>
      <c r="N6771" s="258">
        <v>2499</v>
      </c>
      <c r="O6771" s="258">
        <v>1268</v>
      </c>
      <c r="P6771" s="258">
        <v>399</v>
      </c>
      <c r="Q6771" s="258">
        <v>234</v>
      </c>
      <c r="R6771" s="259">
        <v>107</v>
      </c>
      <c r="S6771" s="267">
        <v>10979</v>
      </c>
      <c r="T6771" s="90"/>
      <c r="U6771" s="260">
        <v>57</v>
      </c>
      <c r="V6771" s="273">
        <v>86.831057408364003</v>
      </c>
      <c r="W6771" s="273">
        <v>87.620878119876096</v>
      </c>
      <c r="X6771" s="274">
        <v>1.309159315</v>
      </c>
      <c r="Z6771" s="257">
        <v>26319.57</v>
      </c>
      <c r="AA6771" s="258">
        <v>10190.813077564166</v>
      </c>
      <c r="AB6771" s="276">
        <v>0.92820958899391248</v>
      </c>
      <c r="AC6771" s="92"/>
      <c r="AD6771" s="257">
        <v>1005026.9893597544</v>
      </c>
      <c r="AE6771" s="258">
        <v>10190.964500152373</v>
      </c>
      <c r="AF6771" s="276">
        <v>0.92822338101396973</v>
      </c>
      <c r="AG6771" s="93"/>
      <c r="AH6771" s="257">
        <v>14373.260119385001</v>
      </c>
      <c r="AI6771" s="258">
        <v>12191.920494467324</v>
      </c>
      <c r="AJ6771" s="258">
        <v>11561.201837344315</v>
      </c>
      <c r="AK6771" s="276">
        <v>1.0530286763224626</v>
      </c>
      <c r="AL6771" s="93"/>
      <c r="AM6771" s="257">
        <v>11003.51</v>
      </c>
      <c r="AN6771" s="258">
        <v>10979.141926903101</v>
      </c>
      <c r="AO6771" s="276">
        <v>1.0000129271247928</v>
      </c>
      <c r="AQ6771" s="280">
        <v>9961.096597628215</v>
      </c>
      <c r="AR6771" s="281">
        <v>10040.728600472408</v>
      </c>
    </row>
    <row r="6772" spans="1:44" x14ac:dyDescent="0.2">
      <c r="A6772" s="260" t="s">
        <v>8410</v>
      </c>
      <c r="B6772" s="261" t="s">
        <v>4502</v>
      </c>
      <c r="C6772" s="261" t="s">
        <v>4522</v>
      </c>
      <c r="D6772" s="262" t="s">
        <v>12639</v>
      </c>
      <c r="E6772" s="257">
        <v>95</v>
      </c>
      <c r="F6772" s="258">
        <v>189</v>
      </c>
      <c r="G6772" s="258">
        <v>792</v>
      </c>
      <c r="H6772" s="258">
        <v>514</v>
      </c>
      <c r="I6772" s="258">
        <v>161</v>
      </c>
      <c r="J6772" s="258">
        <v>77</v>
      </c>
      <c r="K6772" s="259">
        <v>17</v>
      </c>
      <c r="L6772" s="257">
        <v>99</v>
      </c>
      <c r="M6772" s="258">
        <v>191</v>
      </c>
      <c r="N6772" s="258">
        <v>813</v>
      </c>
      <c r="O6772" s="258">
        <v>571</v>
      </c>
      <c r="P6772" s="258">
        <v>165</v>
      </c>
      <c r="Q6772" s="258">
        <v>93</v>
      </c>
      <c r="R6772" s="259">
        <v>43</v>
      </c>
      <c r="S6772" s="267">
        <v>3820</v>
      </c>
      <c r="T6772" s="90"/>
      <c r="U6772" s="260">
        <v>11</v>
      </c>
      <c r="V6772" s="273">
        <v>85.098754922392601</v>
      </c>
      <c r="W6772" s="273">
        <v>80.4952879581151</v>
      </c>
      <c r="X6772" s="274">
        <v>1.309159315</v>
      </c>
      <c r="Z6772" s="257">
        <v>9673.2099999999991</v>
      </c>
      <c r="AA6772" s="258">
        <v>3745.4211816539732</v>
      </c>
      <c r="AB6772" s="276">
        <v>0.98047674912407679</v>
      </c>
      <c r="AC6772" s="92"/>
      <c r="AD6772" s="257">
        <v>341513.36413929437</v>
      </c>
      <c r="AE6772" s="258">
        <v>3462.9423956945607</v>
      </c>
      <c r="AF6772" s="276">
        <v>0.90652942295669126</v>
      </c>
      <c r="AG6772" s="93"/>
      <c r="AH6772" s="257">
        <v>5000.9885832999998</v>
      </c>
      <c r="AI6772" s="258">
        <v>4242.019882399597</v>
      </c>
      <c r="AJ6772" s="258">
        <v>4022.5695435518064</v>
      </c>
      <c r="AK6772" s="276">
        <v>1.0530286763224623</v>
      </c>
      <c r="AL6772" s="93"/>
      <c r="AM6772" s="257">
        <v>3824.73</v>
      </c>
      <c r="AN6772" s="258">
        <v>3816.2598572713705</v>
      </c>
      <c r="AO6772" s="276">
        <v>0.99902090504486141</v>
      </c>
      <c r="AQ6772" s="280">
        <v>3571.8839558544569</v>
      </c>
      <c r="AR6772" s="281">
        <v>3600.4386707439257</v>
      </c>
    </row>
    <row r="6773" spans="1:44" x14ac:dyDescent="0.2">
      <c r="A6773" s="260" t="s">
        <v>8410</v>
      </c>
      <c r="B6773" s="261" t="s">
        <v>4434</v>
      </c>
      <c r="C6773" s="261" t="s">
        <v>4465</v>
      </c>
      <c r="D6773" s="262" t="s">
        <v>12588</v>
      </c>
      <c r="E6773" s="257">
        <v>236</v>
      </c>
      <c r="F6773" s="258">
        <v>386</v>
      </c>
      <c r="G6773" s="258">
        <v>1606</v>
      </c>
      <c r="H6773" s="258">
        <v>794</v>
      </c>
      <c r="I6773" s="258">
        <v>163</v>
      </c>
      <c r="J6773" s="258">
        <v>88</v>
      </c>
      <c r="K6773" s="259">
        <v>23</v>
      </c>
      <c r="L6773" s="257">
        <v>231</v>
      </c>
      <c r="M6773" s="258">
        <v>350</v>
      </c>
      <c r="N6773" s="258">
        <v>1501</v>
      </c>
      <c r="O6773" s="258">
        <v>615</v>
      </c>
      <c r="P6773" s="258">
        <v>159</v>
      </c>
      <c r="Q6773" s="258">
        <v>98</v>
      </c>
      <c r="R6773" s="259">
        <v>29</v>
      </c>
      <c r="S6773" s="267">
        <v>6279</v>
      </c>
      <c r="T6773" s="90"/>
      <c r="U6773" s="260">
        <v>0</v>
      </c>
      <c r="V6773" s="273">
        <v>111.21163358328999</v>
      </c>
      <c r="W6773" s="273">
        <v>142.88724319159101</v>
      </c>
      <c r="X6773" s="274">
        <v>1.3535288009999999</v>
      </c>
      <c r="Z6773" s="257">
        <v>14181.889999999998</v>
      </c>
      <c r="AA6773" s="258">
        <v>5491.1607627547273</v>
      </c>
      <c r="AB6773" s="276">
        <v>0.87452791252663276</v>
      </c>
      <c r="AC6773" s="92"/>
      <c r="AD6773" s="257">
        <v>696923.17465442419</v>
      </c>
      <c r="AE6773" s="258">
        <v>7066.7946308200271</v>
      </c>
      <c r="AF6773" s="276">
        <v>1.1254649834081902</v>
      </c>
      <c r="AG6773" s="93"/>
      <c r="AH6773" s="257">
        <v>8498.8073414789997</v>
      </c>
      <c r="AI6773" s="258">
        <v>7208.9966051168012</v>
      </c>
      <c r="AJ6773" s="258">
        <v>6725.3983704560642</v>
      </c>
      <c r="AK6773" s="276">
        <v>1.0710938637451926</v>
      </c>
      <c r="AL6773" s="93"/>
      <c r="AM6773" s="257">
        <v>6279</v>
      </c>
      <c r="AN6773" s="258">
        <v>6265.0946978759121</v>
      </c>
      <c r="AO6773" s="276">
        <v>0.99778542727757802</v>
      </c>
      <c r="AQ6773" s="280">
        <v>6604.817681875561</v>
      </c>
      <c r="AR6773" s="281">
        <v>6657.6185813823204</v>
      </c>
    </row>
    <row r="6774" spans="1:44" x14ac:dyDescent="0.2">
      <c r="A6774" s="260" t="s">
        <v>8410</v>
      </c>
      <c r="B6774" s="261" t="s">
        <v>4502</v>
      </c>
      <c r="C6774" s="261" t="s">
        <v>4523</v>
      </c>
      <c r="D6774" s="262" t="s">
        <v>12640</v>
      </c>
      <c r="E6774" s="257">
        <v>197</v>
      </c>
      <c r="F6774" s="258">
        <v>269</v>
      </c>
      <c r="G6774" s="258">
        <v>1305</v>
      </c>
      <c r="H6774" s="258">
        <v>520</v>
      </c>
      <c r="I6774" s="258">
        <v>116</v>
      </c>
      <c r="J6774" s="258">
        <v>65</v>
      </c>
      <c r="K6774" s="259">
        <v>15</v>
      </c>
      <c r="L6774" s="257">
        <v>162</v>
      </c>
      <c r="M6774" s="258">
        <v>251</v>
      </c>
      <c r="N6774" s="258">
        <v>1281</v>
      </c>
      <c r="O6774" s="258">
        <v>529</v>
      </c>
      <c r="P6774" s="258">
        <v>125</v>
      </c>
      <c r="Q6774" s="258">
        <v>63</v>
      </c>
      <c r="R6774" s="259">
        <v>23</v>
      </c>
      <c r="S6774" s="267">
        <v>4921</v>
      </c>
      <c r="T6774" s="90"/>
      <c r="U6774" s="260">
        <v>0</v>
      </c>
      <c r="V6774" s="273">
        <v>93.740477656520994</v>
      </c>
      <c r="W6774" s="273">
        <v>79.896768949400496</v>
      </c>
      <c r="X6774" s="274">
        <v>1.309159315</v>
      </c>
      <c r="Z6774" s="257">
        <v>11071.820000000002</v>
      </c>
      <c r="AA6774" s="258">
        <v>4286.9563616896667</v>
      </c>
      <c r="AB6774" s="276">
        <v>0.87115552970730881</v>
      </c>
      <c r="AC6774" s="92"/>
      <c r="AD6774" s="257">
        <v>450352.62148654216</v>
      </c>
      <c r="AE6774" s="258">
        <v>4566.5714719200105</v>
      </c>
      <c r="AF6774" s="276">
        <v>0.92797632024385501</v>
      </c>
      <c r="AG6774" s="93"/>
      <c r="AH6774" s="257">
        <v>6442.3729891150006</v>
      </c>
      <c r="AI6774" s="258">
        <v>5464.6544087142456</v>
      </c>
      <c r="AJ6774" s="258">
        <v>5181.9541161828383</v>
      </c>
      <c r="AK6774" s="276">
        <v>1.0530286763224626</v>
      </c>
      <c r="AL6774" s="93"/>
      <c r="AM6774" s="257">
        <v>4921</v>
      </c>
      <c r="AN6774" s="258">
        <v>4910.1020876329603</v>
      </c>
      <c r="AO6774" s="276">
        <v>0.9977854272775778</v>
      </c>
      <c r="AQ6774" s="280">
        <v>4179.875168460896</v>
      </c>
      <c r="AR6774" s="281">
        <v>4213.2903480087489</v>
      </c>
    </row>
    <row r="6775" spans="1:44" x14ac:dyDescent="0.2">
      <c r="A6775" s="260" t="s">
        <v>8410</v>
      </c>
      <c r="B6775" s="261" t="s">
        <v>4434</v>
      </c>
      <c r="C6775" s="261" t="s">
        <v>4466</v>
      </c>
      <c r="D6775" s="262" t="s">
        <v>12589</v>
      </c>
      <c r="E6775" s="257">
        <v>238</v>
      </c>
      <c r="F6775" s="258">
        <v>422</v>
      </c>
      <c r="G6775" s="258">
        <v>1228</v>
      </c>
      <c r="H6775" s="258">
        <v>662</v>
      </c>
      <c r="I6775" s="258">
        <v>210</v>
      </c>
      <c r="J6775" s="258">
        <v>104</v>
      </c>
      <c r="K6775" s="259">
        <v>40</v>
      </c>
      <c r="L6775" s="257">
        <v>207</v>
      </c>
      <c r="M6775" s="258">
        <v>387</v>
      </c>
      <c r="N6775" s="258">
        <v>1423</v>
      </c>
      <c r="O6775" s="258">
        <v>740</v>
      </c>
      <c r="P6775" s="258">
        <v>222</v>
      </c>
      <c r="Q6775" s="258">
        <v>177</v>
      </c>
      <c r="R6775" s="259">
        <v>66</v>
      </c>
      <c r="S6775" s="267">
        <v>6126</v>
      </c>
      <c r="T6775" s="90"/>
      <c r="U6775" s="260">
        <v>6</v>
      </c>
      <c r="V6775" s="273">
        <v>98.819611648976903</v>
      </c>
      <c r="W6775" s="273">
        <v>107.55930820688501</v>
      </c>
      <c r="X6775" s="274">
        <v>1.3535288009999999</v>
      </c>
      <c r="Z6775" s="257">
        <v>15228.830000000002</v>
      </c>
      <c r="AA6775" s="258">
        <v>5896.5309813192816</v>
      </c>
      <c r="AB6775" s="276">
        <v>0.96254178604624252</v>
      </c>
      <c r="AC6775" s="92"/>
      <c r="AD6775" s="257">
        <v>608877.12806669669</v>
      </c>
      <c r="AE6775" s="258">
        <v>6174.0085219356324</v>
      </c>
      <c r="AF6775" s="276">
        <v>1.007836846545157</v>
      </c>
      <c r="AG6775" s="93"/>
      <c r="AH6775" s="257">
        <v>8291.7174349260004</v>
      </c>
      <c r="AI6775" s="258">
        <v>7033.3354360480216</v>
      </c>
      <c r="AJ6775" s="258">
        <v>6561.5210093030501</v>
      </c>
      <c r="AK6775" s="276">
        <v>1.0710938637451926</v>
      </c>
      <c r="AL6775" s="93"/>
      <c r="AM6775" s="257">
        <v>6128.58</v>
      </c>
      <c r="AN6775" s="258">
        <v>6115.0078139048182</v>
      </c>
      <c r="AO6775" s="276">
        <v>0.99820565032726383</v>
      </c>
      <c r="AQ6775" s="280">
        <v>6353.8121673201404</v>
      </c>
      <c r="AR6775" s="281">
        <v>6404.6064532323944</v>
      </c>
    </row>
    <row r="6776" spans="1:44" x14ac:dyDescent="0.2">
      <c r="A6776" s="260" t="s">
        <v>8410</v>
      </c>
      <c r="B6776" s="261" t="s">
        <v>4434</v>
      </c>
      <c r="C6776" s="261" t="s">
        <v>4467</v>
      </c>
      <c r="D6776" s="262" t="s">
        <v>12590</v>
      </c>
      <c r="E6776" s="257">
        <v>74</v>
      </c>
      <c r="F6776" s="258">
        <v>122</v>
      </c>
      <c r="G6776" s="258">
        <v>642</v>
      </c>
      <c r="H6776" s="258">
        <v>335</v>
      </c>
      <c r="I6776" s="258">
        <v>79</v>
      </c>
      <c r="J6776" s="258">
        <v>40</v>
      </c>
      <c r="K6776" s="259">
        <v>9</v>
      </c>
      <c r="L6776" s="257">
        <v>88</v>
      </c>
      <c r="M6776" s="258">
        <v>113</v>
      </c>
      <c r="N6776" s="258">
        <v>537</v>
      </c>
      <c r="O6776" s="258">
        <v>258</v>
      </c>
      <c r="P6776" s="258">
        <v>73</v>
      </c>
      <c r="Q6776" s="258">
        <v>45</v>
      </c>
      <c r="R6776" s="259">
        <v>13</v>
      </c>
      <c r="S6776" s="267">
        <v>2428</v>
      </c>
      <c r="T6776" s="90"/>
      <c r="U6776" s="260">
        <v>0</v>
      </c>
      <c r="V6776" s="273">
        <v>96.199094779440003</v>
      </c>
      <c r="W6776" s="273">
        <v>116.51008645533101</v>
      </c>
      <c r="X6776" s="274">
        <v>1.353522616</v>
      </c>
      <c r="Z6776" s="257">
        <v>5631.7199999999993</v>
      </c>
      <c r="AA6776" s="258">
        <v>2180.5753599006234</v>
      </c>
      <c r="AB6776" s="276">
        <v>0.89809528826220075</v>
      </c>
      <c r="AC6776" s="92"/>
      <c r="AD6776" s="257">
        <v>244808.25141673861</v>
      </c>
      <c r="AE6776" s="258">
        <v>2482.3534352263277</v>
      </c>
      <c r="AF6776" s="276">
        <v>1.0223860935858022</v>
      </c>
      <c r="AG6776" s="93"/>
      <c r="AH6776" s="257">
        <v>3286.3529116479999</v>
      </c>
      <c r="AI6776" s="258">
        <v>2787.6037226610765</v>
      </c>
      <c r="AJ6776" s="258">
        <v>2600.6097868773168</v>
      </c>
      <c r="AK6776" s="276">
        <v>1.071091345501366</v>
      </c>
      <c r="AL6776" s="93"/>
      <c r="AM6776" s="257">
        <v>2428</v>
      </c>
      <c r="AN6776" s="258">
        <v>2422.623017429959</v>
      </c>
      <c r="AO6776" s="276">
        <v>0.9977854272775778</v>
      </c>
      <c r="AQ6776" s="280">
        <v>2382.5921188476395</v>
      </c>
      <c r="AR6776" s="281">
        <v>2401.6392770119128</v>
      </c>
    </row>
    <row r="6777" spans="1:44" x14ac:dyDescent="0.2">
      <c r="A6777" s="260" t="s">
        <v>8410</v>
      </c>
      <c r="B6777" s="261" t="s">
        <v>4434</v>
      </c>
      <c r="C6777" s="261" t="s">
        <v>4468</v>
      </c>
      <c r="D6777" s="262" t="s">
        <v>12591</v>
      </c>
      <c r="E6777" s="257">
        <v>97</v>
      </c>
      <c r="F6777" s="258">
        <v>176</v>
      </c>
      <c r="G6777" s="258">
        <v>780</v>
      </c>
      <c r="H6777" s="258">
        <v>424</v>
      </c>
      <c r="I6777" s="258">
        <v>104</v>
      </c>
      <c r="J6777" s="258">
        <v>57</v>
      </c>
      <c r="K6777" s="259">
        <v>22</v>
      </c>
      <c r="L6777" s="257">
        <v>76</v>
      </c>
      <c r="M6777" s="258">
        <v>168</v>
      </c>
      <c r="N6777" s="258">
        <v>731</v>
      </c>
      <c r="O6777" s="258">
        <v>383</v>
      </c>
      <c r="P6777" s="258">
        <v>117</v>
      </c>
      <c r="Q6777" s="258">
        <v>89</v>
      </c>
      <c r="R6777" s="259">
        <v>45</v>
      </c>
      <c r="S6777" s="267">
        <v>3269</v>
      </c>
      <c r="T6777" s="90"/>
      <c r="U6777" s="260">
        <v>28</v>
      </c>
      <c r="V6777" s="273">
        <v>93.903810073820694</v>
      </c>
      <c r="W6777" s="273">
        <v>82.248088100336403</v>
      </c>
      <c r="X6777" s="274">
        <v>1.3535288009999999</v>
      </c>
      <c r="Z6777" s="257">
        <v>7971.83</v>
      </c>
      <c r="AA6777" s="258">
        <v>3086.6548889711476</v>
      </c>
      <c r="AB6777" s="276">
        <v>0.94421991097312563</v>
      </c>
      <c r="AC6777" s="92"/>
      <c r="AD6777" s="257">
        <v>301126.67226254416</v>
      </c>
      <c r="AE6777" s="258">
        <v>3053.4217086364474</v>
      </c>
      <c r="AF6777" s="276">
        <v>0.9340537499652638</v>
      </c>
      <c r="AG6777" s="93"/>
      <c r="AH6777" s="257">
        <v>4424.6856504689995</v>
      </c>
      <c r="AI6777" s="258">
        <v>3753.1788345479886</v>
      </c>
      <c r="AJ6777" s="258">
        <v>3501.4058405830347</v>
      </c>
      <c r="AK6777" s="276">
        <v>1.0710938637451926</v>
      </c>
      <c r="AL6777" s="93"/>
      <c r="AM6777" s="257">
        <v>3281.04</v>
      </c>
      <c r="AN6777" s="258">
        <v>3273.7738983148242</v>
      </c>
      <c r="AO6777" s="276">
        <v>1.0014603543330756</v>
      </c>
      <c r="AQ6777" s="280">
        <v>3092.5820842664953</v>
      </c>
      <c r="AR6777" s="281">
        <v>3117.3051158038911</v>
      </c>
    </row>
    <row r="6778" spans="1:44" x14ac:dyDescent="0.2">
      <c r="A6778" s="260" t="s">
        <v>8410</v>
      </c>
      <c r="B6778" s="261" t="s">
        <v>4434</v>
      </c>
      <c r="C6778" s="261" t="s">
        <v>4469</v>
      </c>
      <c r="D6778" s="262" t="s">
        <v>12592</v>
      </c>
      <c r="E6778" s="257">
        <v>264</v>
      </c>
      <c r="F6778" s="258">
        <v>398</v>
      </c>
      <c r="G6778" s="258">
        <v>1730</v>
      </c>
      <c r="H6778" s="258">
        <v>700</v>
      </c>
      <c r="I6778" s="258">
        <v>152</v>
      </c>
      <c r="J6778" s="258">
        <v>89</v>
      </c>
      <c r="K6778" s="259">
        <v>43</v>
      </c>
      <c r="L6778" s="257">
        <v>236</v>
      </c>
      <c r="M6778" s="258">
        <v>365</v>
      </c>
      <c r="N6778" s="258">
        <v>2231</v>
      </c>
      <c r="O6778" s="258">
        <v>830</v>
      </c>
      <c r="P6778" s="258">
        <v>230</v>
      </c>
      <c r="Q6778" s="258">
        <v>120</v>
      </c>
      <c r="R6778" s="259">
        <v>56</v>
      </c>
      <c r="S6778" s="267">
        <v>7444</v>
      </c>
      <c r="T6778" s="90"/>
      <c r="U6778" s="260">
        <v>17</v>
      </c>
      <c r="V6778" s="273">
        <v>100.454714832108</v>
      </c>
      <c r="W6778" s="273">
        <v>118.24506777613701</v>
      </c>
      <c r="X6778" s="274">
        <v>1.3535288009999999</v>
      </c>
      <c r="Z6778" s="257">
        <v>17343.11</v>
      </c>
      <c r="AA6778" s="258">
        <v>6715.1702020068669</v>
      </c>
      <c r="AB6778" s="276">
        <v>0.90209164454686552</v>
      </c>
      <c r="AC6778" s="92"/>
      <c r="AD6778" s="257">
        <v>761887.82463071926</v>
      </c>
      <c r="AE6778" s="258">
        <v>7725.5355887071419</v>
      </c>
      <c r="AF6778" s="276">
        <v>1.0378204713470098</v>
      </c>
      <c r="AG6778" s="93"/>
      <c r="AH6778" s="257">
        <v>10075.668394643999</v>
      </c>
      <c r="AI6778" s="258">
        <v>8546.5473369150277</v>
      </c>
      <c r="AJ6778" s="258">
        <v>7973.222721719213</v>
      </c>
      <c r="AK6778" s="276">
        <v>1.0710938637451926</v>
      </c>
      <c r="AL6778" s="93"/>
      <c r="AM6778" s="257">
        <v>7451.31</v>
      </c>
      <c r="AN6778" s="258">
        <v>7434.8085321276894</v>
      </c>
      <c r="AO6778" s="276">
        <v>0.99876525149485351</v>
      </c>
      <c r="AQ6778" s="280">
        <v>7455.3873633400126</v>
      </c>
      <c r="AR6778" s="281">
        <v>7514.9879727612088</v>
      </c>
    </row>
    <row r="6779" spans="1:44" x14ac:dyDescent="0.2">
      <c r="A6779" s="260" t="s">
        <v>8410</v>
      </c>
      <c r="B6779" s="261" t="s">
        <v>4434</v>
      </c>
      <c r="C6779" s="261" t="s">
        <v>4470</v>
      </c>
      <c r="D6779" s="262" t="s">
        <v>12593</v>
      </c>
      <c r="E6779" s="257">
        <v>166</v>
      </c>
      <c r="F6779" s="258">
        <v>376</v>
      </c>
      <c r="G6779" s="258">
        <v>1499</v>
      </c>
      <c r="H6779" s="258">
        <v>729</v>
      </c>
      <c r="I6779" s="258">
        <v>183</v>
      </c>
      <c r="J6779" s="258">
        <v>122</v>
      </c>
      <c r="K6779" s="259">
        <v>30</v>
      </c>
      <c r="L6779" s="257">
        <v>182</v>
      </c>
      <c r="M6779" s="258">
        <v>315</v>
      </c>
      <c r="N6779" s="258">
        <v>1365</v>
      </c>
      <c r="O6779" s="258">
        <v>721</v>
      </c>
      <c r="P6779" s="258">
        <v>203</v>
      </c>
      <c r="Q6779" s="258">
        <v>131</v>
      </c>
      <c r="R6779" s="259">
        <v>41</v>
      </c>
      <c r="S6779" s="267">
        <v>6063</v>
      </c>
      <c r="T6779" s="90"/>
      <c r="U6779" s="260">
        <v>15</v>
      </c>
      <c r="V6779" s="273">
        <v>92.138242327998299</v>
      </c>
      <c r="W6779" s="273">
        <v>92.570486397361904</v>
      </c>
      <c r="X6779" s="274">
        <v>1.309159315</v>
      </c>
      <c r="Z6779" s="257">
        <v>14326.610000000002</v>
      </c>
      <c r="AA6779" s="258">
        <v>5547.1956625872526</v>
      </c>
      <c r="AB6779" s="276">
        <v>0.9149258886008993</v>
      </c>
      <c r="AC6779" s="92"/>
      <c r="AD6779" s="257">
        <v>570520.35955201089</v>
      </c>
      <c r="AE6779" s="258">
        <v>5785.0712392436117</v>
      </c>
      <c r="AF6779" s="276">
        <v>0.95415986132997055</v>
      </c>
      <c r="AG6779" s="93"/>
      <c r="AH6779" s="257">
        <v>7937.4329268450001</v>
      </c>
      <c r="AI6779" s="258">
        <v>6732.8184677981044</v>
      </c>
      <c r="AJ6779" s="258">
        <v>6384.5128645430905</v>
      </c>
      <c r="AK6779" s="276">
        <v>1.0530286763224626</v>
      </c>
      <c r="AL6779" s="93"/>
      <c r="AM6779" s="257">
        <v>6069.45</v>
      </c>
      <c r="AN6779" s="258">
        <v>6056.0087615898947</v>
      </c>
      <c r="AO6779" s="276">
        <v>0.99884690113638375</v>
      </c>
      <c r="AQ6779" s="280">
        <v>5567.1606345122118</v>
      </c>
      <c r="AR6779" s="281">
        <v>5611.6661914191809</v>
      </c>
    </row>
    <row r="6780" spans="1:44" x14ac:dyDescent="0.2">
      <c r="A6780" s="260" t="s">
        <v>8410</v>
      </c>
      <c r="B6780" s="261" t="s">
        <v>4434</v>
      </c>
      <c r="C6780" s="261" t="s">
        <v>4471</v>
      </c>
      <c r="D6780" s="262" t="s">
        <v>12594</v>
      </c>
      <c r="E6780" s="257">
        <v>136</v>
      </c>
      <c r="F6780" s="258">
        <v>313</v>
      </c>
      <c r="G6780" s="258">
        <v>1079</v>
      </c>
      <c r="H6780" s="258">
        <v>509</v>
      </c>
      <c r="I6780" s="258">
        <v>146</v>
      </c>
      <c r="J6780" s="258">
        <v>102</v>
      </c>
      <c r="K6780" s="259">
        <v>29</v>
      </c>
      <c r="L6780" s="257">
        <v>135</v>
      </c>
      <c r="M6780" s="258">
        <v>327</v>
      </c>
      <c r="N6780" s="258">
        <v>1063</v>
      </c>
      <c r="O6780" s="258">
        <v>556</v>
      </c>
      <c r="P6780" s="258">
        <v>173</v>
      </c>
      <c r="Q6780" s="258">
        <v>111</v>
      </c>
      <c r="R6780" s="259">
        <v>46</v>
      </c>
      <c r="S6780" s="267">
        <v>4725</v>
      </c>
      <c r="T6780" s="90"/>
      <c r="U6780" s="260">
        <v>42</v>
      </c>
      <c r="V6780" s="273">
        <v>95.300075568442296</v>
      </c>
      <c r="W6780" s="273">
        <v>89.272804232804205</v>
      </c>
      <c r="X6780" s="274">
        <v>1.3535288009999999</v>
      </c>
      <c r="Z6780" s="257">
        <v>11346.630000000001</v>
      </c>
      <c r="AA6780" s="258">
        <v>4393.3614945184099</v>
      </c>
      <c r="AB6780" s="276">
        <v>0.92981195651183279</v>
      </c>
      <c r="AC6780" s="92"/>
      <c r="AD6780" s="257">
        <v>444828.71726145135</v>
      </c>
      <c r="AE6780" s="258">
        <v>4510.5591334891751</v>
      </c>
      <c r="AF6780" s="276">
        <v>0.95461568962733867</v>
      </c>
      <c r="AG6780" s="93"/>
      <c r="AH6780" s="257">
        <v>6395.4235847250002</v>
      </c>
      <c r="AI6780" s="258">
        <v>5424.8302212417402</v>
      </c>
      <c r="AJ6780" s="258">
        <v>5060.9185061960352</v>
      </c>
      <c r="AK6780" s="276">
        <v>1.0710938637451926</v>
      </c>
      <c r="AL6780" s="93"/>
      <c r="AM6780" s="257">
        <v>4743.0600000000004</v>
      </c>
      <c r="AN6780" s="258">
        <v>4732.5561487031891</v>
      </c>
      <c r="AO6780" s="276">
        <v>1.001599184910728</v>
      </c>
      <c r="AQ6780" s="280">
        <v>4499.3212319518952</v>
      </c>
      <c r="AR6780" s="281">
        <v>4535.2901594317318</v>
      </c>
    </row>
    <row r="6781" spans="1:44" x14ac:dyDescent="0.2">
      <c r="A6781" s="260" t="s">
        <v>8410</v>
      </c>
      <c r="B6781" s="261" t="s">
        <v>4434</v>
      </c>
      <c r="C6781" s="261" t="s">
        <v>4472</v>
      </c>
      <c r="D6781" s="262" t="s">
        <v>12595</v>
      </c>
      <c r="E6781" s="257">
        <v>245</v>
      </c>
      <c r="F6781" s="258">
        <v>340</v>
      </c>
      <c r="G6781" s="258">
        <v>1934</v>
      </c>
      <c r="H6781" s="258">
        <v>780</v>
      </c>
      <c r="I6781" s="258">
        <v>128</v>
      </c>
      <c r="J6781" s="258">
        <v>78</v>
      </c>
      <c r="K6781" s="259">
        <v>21</v>
      </c>
      <c r="L6781" s="257">
        <v>209</v>
      </c>
      <c r="M6781" s="258">
        <v>333</v>
      </c>
      <c r="N6781" s="258">
        <v>2207</v>
      </c>
      <c r="O6781" s="258">
        <v>749</v>
      </c>
      <c r="P6781" s="258">
        <v>173</v>
      </c>
      <c r="Q6781" s="258">
        <v>100</v>
      </c>
      <c r="R6781" s="259">
        <v>45</v>
      </c>
      <c r="S6781" s="267">
        <v>7342</v>
      </c>
      <c r="T6781" s="90"/>
      <c r="U6781" s="260">
        <v>20</v>
      </c>
      <c r="V6781" s="273">
        <v>101.362303904298</v>
      </c>
      <c r="W6781" s="273">
        <v>125.86763705618201</v>
      </c>
      <c r="X6781" s="274">
        <v>1.353522616</v>
      </c>
      <c r="Z6781" s="257">
        <v>16346.65</v>
      </c>
      <c r="AA6781" s="258">
        <v>6329.3456007968316</v>
      </c>
      <c r="AB6781" s="276">
        <v>0.86207376747437092</v>
      </c>
      <c r="AC6781" s="92"/>
      <c r="AD6781" s="257">
        <v>766438.62959380145</v>
      </c>
      <c r="AE6781" s="258">
        <v>7771.6807095017912</v>
      </c>
      <c r="AF6781" s="276">
        <v>1.058523659697874</v>
      </c>
      <c r="AG6781" s="93"/>
      <c r="AH6781" s="257">
        <v>9937.5630466719995</v>
      </c>
      <c r="AI6781" s="258">
        <v>8429.4013722313102</v>
      </c>
      <c r="AJ6781" s="258">
        <v>7863.952658671029</v>
      </c>
      <c r="AK6781" s="276">
        <v>1.071091345501366</v>
      </c>
      <c r="AL6781" s="93"/>
      <c r="AM6781" s="257">
        <v>7350.6</v>
      </c>
      <c r="AN6781" s="258">
        <v>7334.3215617465639</v>
      </c>
      <c r="AO6781" s="276">
        <v>0.99895417621173577</v>
      </c>
      <c r="AQ6781" s="280">
        <v>7168.5522775683885</v>
      </c>
      <c r="AR6781" s="281">
        <v>7225.8598410240011</v>
      </c>
    </row>
    <row r="6782" spans="1:44" x14ac:dyDescent="0.2">
      <c r="A6782" s="260" t="s">
        <v>8410</v>
      </c>
      <c r="B6782" s="261" t="s">
        <v>4502</v>
      </c>
      <c r="C6782" s="261" t="s">
        <v>4524</v>
      </c>
      <c r="D6782" s="262" t="s">
        <v>12641</v>
      </c>
      <c r="E6782" s="257">
        <v>150</v>
      </c>
      <c r="F6782" s="258">
        <v>247</v>
      </c>
      <c r="G6782" s="258">
        <v>1625</v>
      </c>
      <c r="H6782" s="258">
        <v>509</v>
      </c>
      <c r="I6782" s="258">
        <v>164</v>
      </c>
      <c r="J6782" s="258">
        <v>85</v>
      </c>
      <c r="K6782" s="259">
        <v>42</v>
      </c>
      <c r="L6782" s="257">
        <v>162</v>
      </c>
      <c r="M6782" s="258">
        <v>253</v>
      </c>
      <c r="N6782" s="258">
        <v>1730</v>
      </c>
      <c r="O6782" s="258">
        <v>513</v>
      </c>
      <c r="P6782" s="258">
        <v>175</v>
      </c>
      <c r="Q6782" s="258">
        <v>123</v>
      </c>
      <c r="R6782" s="259">
        <v>104</v>
      </c>
      <c r="S6782" s="267">
        <v>5882</v>
      </c>
      <c r="T6782" s="90"/>
      <c r="U6782" s="260">
        <v>77</v>
      </c>
      <c r="V6782" s="273">
        <v>88.373651047073096</v>
      </c>
      <c r="W6782" s="273">
        <v>76.653061224489704</v>
      </c>
      <c r="X6782" s="274">
        <v>1.3535288009999999</v>
      </c>
      <c r="Z6782" s="257">
        <v>13767.14</v>
      </c>
      <c r="AA6782" s="258">
        <v>5330.5715234958907</v>
      </c>
      <c r="AB6782" s="276">
        <v>0.90625153408634662</v>
      </c>
      <c r="AC6782" s="92"/>
      <c r="AD6782" s="257">
        <v>525538.8054646384</v>
      </c>
      <c r="AE6782" s="258">
        <v>5328.9586913028643</v>
      </c>
      <c r="AF6782" s="276">
        <v>0.90597733616165665</v>
      </c>
      <c r="AG6782" s="93"/>
      <c r="AH6782" s="257">
        <v>7961.456407482</v>
      </c>
      <c r="AI6782" s="258">
        <v>6753.196055310882</v>
      </c>
      <c r="AJ6782" s="258">
        <v>6300.1741065492242</v>
      </c>
      <c r="AK6782" s="276">
        <v>1.0710938637451928</v>
      </c>
      <c r="AL6782" s="93"/>
      <c r="AM6782" s="257">
        <v>5915.11</v>
      </c>
      <c r="AN6782" s="258">
        <v>5902.0105587438729</v>
      </c>
      <c r="AO6782" s="276">
        <v>1.0034019991064047</v>
      </c>
      <c r="AQ6782" s="280">
        <v>5190.3136341209502</v>
      </c>
      <c r="AR6782" s="281">
        <v>5231.8065627381657</v>
      </c>
    </row>
    <row r="6783" spans="1:44" x14ac:dyDescent="0.2">
      <c r="A6783" s="260" t="s">
        <v>8410</v>
      </c>
      <c r="B6783" s="261" t="s">
        <v>4502</v>
      </c>
      <c r="C6783" s="261" t="s">
        <v>4525</v>
      </c>
      <c r="D6783" s="262" t="s">
        <v>12642</v>
      </c>
      <c r="E6783" s="257">
        <v>168</v>
      </c>
      <c r="F6783" s="258">
        <v>223</v>
      </c>
      <c r="G6783" s="258">
        <v>1172</v>
      </c>
      <c r="H6783" s="258">
        <v>456</v>
      </c>
      <c r="I6783" s="258">
        <v>108</v>
      </c>
      <c r="J6783" s="258">
        <v>76</v>
      </c>
      <c r="K6783" s="259">
        <v>35</v>
      </c>
      <c r="L6783" s="257">
        <v>154</v>
      </c>
      <c r="M6783" s="258">
        <v>219</v>
      </c>
      <c r="N6783" s="258">
        <v>997</v>
      </c>
      <c r="O6783" s="258">
        <v>351</v>
      </c>
      <c r="P6783" s="258">
        <v>122</v>
      </c>
      <c r="Q6783" s="258">
        <v>92</v>
      </c>
      <c r="R6783" s="259">
        <v>39</v>
      </c>
      <c r="S6783" s="267">
        <v>4212</v>
      </c>
      <c r="T6783" s="90"/>
      <c r="U6783" s="260">
        <v>106</v>
      </c>
      <c r="V6783" s="273">
        <v>91.290651102782903</v>
      </c>
      <c r="W6783" s="273">
        <v>104.430130486358</v>
      </c>
      <c r="X6783" s="274">
        <v>1.309159315</v>
      </c>
      <c r="Z6783" s="257">
        <v>9793.84</v>
      </c>
      <c r="AA6783" s="258">
        <v>3792.1285473725839</v>
      </c>
      <c r="AB6783" s="276">
        <v>0.9003154196041272</v>
      </c>
      <c r="AC6783" s="92"/>
      <c r="AD6783" s="257">
        <v>407238.19393840915</v>
      </c>
      <c r="AE6783" s="258">
        <v>4129.3915700476064</v>
      </c>
      <c r="AF6783" s="276">
        <v>0.98038736230949819</v>
      </c>
      <c r="AG6783" s="93"/>
      <c r="AH6783" s="257">
        <v>5514.1790347800006</v>
      </c>
      <c r="AI6783" s="258">
        <v>4677.3266347296085</v>
      </c>
      <c r="AJ6783" s="258">
        <v>4435.3567846702117</v>
      </c>
      <c r="AK6783" s="276">
        <v>1.0530286763224623</v>
      </c>
      <c r="AL6783" s="93"/>
      <c r="AM6783" s="257">
        <v>4257.58</v>
      </c>
      <c r="AN6783" s="258">
        <v>4248.1512794684695</v>
      </c>
      <c r="AO6783" s="276">
        <v>1.008582924850064</v>
      </c>
      <c r="AQ6783" s="280">
        <v>3948.5038397249164</v>
      </c>
      <c r="AR6783" s="281">
        <v>3980.0693672663469</v>
      </c>
    </row>
    <row r="6784" spans="1:44" x14ac:dyDescent="0.2">
      <c r="A6784" s="260" t="s">
        <v>8410</v>
      </c>
      <c r="B6784" s="261" t="s">
        <v>4434</v>
      </c>
      <c r="C6784" s="261" t="s">
        <v>4473</v>
      </c>
      <c r="D6784" s="262" t="s">
        <v>11331</v>
      </c>
      <c r="E6784" s="257">
        <v>212</v>
      </c>
      <c r="F6784" s="258">
        <v>387</v>
      </c>
      <c r="G6784" s="258">
        <v>1375</v>
      </c>
      <c r="H6784" s="258">
        <v>569</v>
      </c>
      <c r="I6784" s="258">
        <v>91</v>
      </c>
      <c r="J6784" s="258">
        <v>64</v>
      </c>
      <c r="K6784" s="259">
        <v>11</v>
      </c>
      <c r="L6784" s="257">
        <v>196</v>
      </c>
      <c r="M6784" s="258">
        <v>332</v>
      </c>
      <c r="N6784" s="258">
        <v>1285</v>
      </c>
      <c r="O6784" s="258">
        <v>482</v>
      </c>
      <c r="P6784" s="258">
        <v>102</v>
      </c>
      <c r="Q6784" s="258">
        <v>73</v>
      </c>
      <c r="R6784" s="259">
        <v>15</v>
      </c>
      <c r="S6784" s="267">
        <v>5194</v>
      </c>
      <c r="T6784" s="90"/>
      <c r="U6784" s="260">
        <v>7</v>
      </c>
      <c r="V6784" s="273">
        <v>94.380345569029998</v>
      </c>
      <c r="W6784" s="273">
        <v>87.286374133949096</v>
      </c>
      <c r="X6784" s="274">
        <v>1.3535288009999999</v>
      </c>
      <c r="Z6784" s="257">
        <v>11248.46</v>
      </c>
      <c r="AA6784" s="258">
        <v>4355.350534619578</v>
      </c>
      <c r="AB6784" s="276">
        <v>0.83853495083164764</v>
      </c>
      <c r="AC6784" s="92"/>
      <c r="AD6784" s="257">
        <v>485291.77686847927</v>
      </c>
      <c r="AE6784" s="258">
        <v>4920.854188635366</v>
      </c>
      <c r="AF6784" s="276">
        <v>0.9474112800607174</v>
      </c>
      <c r="AG6784" s="93"/>
      <c r="AH6784" s="257">
        <v>7030.2285923939999</v>
      </c>
      <c r="AI6784" s="258">
        <v>5963.294850609439</v>
      </c>
      <c r="AJ6784" s="258">
        <v>5563.2615282925308</v>
      </c>
      <c r="AK6784" s="276">
        <v>1.0710938637451928</v>
      </c>
      <c r="AL6784" s="93"/>
      <c r="AM6784" s="257">
        <v>5197.01</v>
      </c>
      <c r="AN6784" s="258">
        <v>5185.5008434158453</v>
      </c>
      <c r="AO6784" s="276">
        <v>0.9983636587246526</v>
      </c>
      <c r="AQ6784" s="280">
        <v>4412.4313421671714</v>
      </c>
      <c r="AR6784" s="281">
        <v>4447.7056457285817</v>
      </c>
    </row>
    <row r="6785" spans="1:44" x14ac:dyDescent="0.2">
      <c r="A6785" s="260" t="s">
        <v>8410</v>
      </c>
      <c r="B6785" s="261" t="s">
        <v>4434</v>
      </c>
      <c r="C6785" s="261" t="s">
        <v>4474</v>
      </c>
      <c r="D6785" s="262" t="s">
        <v>12316</v>
      </c>
      <c r="E6785" s="257">
        <v>73</v>
      </c>
      <c r="F6785" s="258">
        <v>77</v>
      </c>
      <c r="G6785" s="258">
        <v>425</v>
      </c>
      <c r="H6785" s="258">
        <v>272</v>
      </c>
      <c r="I6785" s="258">
        <v>46</v>
      </c>
      <c r="J6785" s="258">
        <v>60</v>
      </c>
      <c r="K6785" s="259">
        <v>15</v>
      </c>
      <c r="L6785" s="257">
        <v>53</v>
      </c>
      <c r="M6785" s="258">
        <v>88</v>
      </c>
      <c r="N6785" s="258">
        <v>429</v>
      </c>
      <c r="O6785" s="258">
        <v>244</v>
      </c>
      <c r="P6785" s="258">
        <v>68</v>
      </c>
      <c r="Q6785" s="258">
        <v>61</v>
      </c>
      <c r="R6785" s="259">
        <v>12</v>
      </c>
      <c r="S6785" s="267">
        <v>1923</v>
      </c>
      <c r="T6785" s="90"/>
      <c r="U6785" s="260">
        <v>0</v>
      </c>
      <c r="V6785" s="273">
        <v>113.503721506926</v>
      </c>
      <c r="W6785" s="273">
        <v>138.299011960478</v>
      </c>
      <c r="X6785" s="274">
        <v>1.3535288009999999</v>
      </c>
      <c r="Z6785" s="257">
        <v>4878.29</v>
      </c>
      <c r="AA6785" s="258">
        <v>1888.8508257600902</v>
      </c>
      <c r="AB6785" s="276">
        <v>0.98224171906400948</v>
      </c>
      <c r="AC6785" s="92"/>
      <c r="AD6785" s="257">
        <v>212501.05912395913</v>
      </c>
      <c r="AE6785" s="258">
        <v>2154.7588002155276</v>
      </c>
      <c r="AF6785" s="276">
        <v>1.1205193968879499</v>
      </c>
      <c r="AG6785" s="93"/>
      <c r="AH6785" s="257">
        <v>2602.8358843229998</v>
      </c>
      <c r="AI6785" s="258">
        <v>2207.8197916291779</v>
      </c>
      <c r="AJ6785" s="258">
        <v>2059.7134999820055</v>
      </c>
      <c r="AK6785" s="276">
        <v>1.0710938637451926</v>
      </c>
      <c r="AL6785" s="93"/>
      <c r="AM6785" s="257">
        <v>1923</v>
      </c>
      <c r="AN6785" s="258">
        <v>1918.7413766547822</v>
      </c>
      <c r="AO6785" s="276">
        <v>0.99778542727757791</v>
      </c>
      <c r="AQ6785" s="280">
        <v>2261.9433672745963</v>
      </c>
      <c r="AR6785" s="281">
        <v>2280.0260230234726</v>
      </c>
    </row>
    <row r="6786" spans="1:44" x14ac:dyDescent="0.2">
      <c r="A6786" s="260" t="s">
        <v>8410</v>
      </c>
      <c r="B6786" s="261" t="s">
        <v>4434</v>
      </c>
      <c r="C6786" s="261" t="s">
        <v>4475</v>
      </c>
      <c r="D6786" s="262" t="s">
        <v>12596</v>
      </c>
      <c r="E6786" s="257">
        <v>109</v>
      </c>
      <c r="F6786" s="258">
        <v>180</v>
      </c>
      <c r="G6786" s="258">
        <v>582</v>
      </c>
      <c r="H6786" s="258">
        <v>268</v>
      </c>
      <c r="I6786" s="258">
        <v>67</v>
      </c>
      <c r="J6786" s="258">
        <v>46</v>
      </c>
      <c r="K6786" s="259">
        <v>15</v>
      </c>
      <c r="L6786" s="257">
        <v>106</v>
      </c>
      <c r="M6786" s="258">
        <v>163</v>
      </c>
      <c r="N6786" s="258">
        <v>598</v>
      </c>
      <c r="O6786" s="258">
        <v>245</v>
      </c>
      <c r="P6786" s="258">
        <v>75</v>
      </c>
      <c r="Q6786" s="258">
        <v>71</v>
      </c>
      <c r="R6786" s="259">
        <v>22</v>
      </c>
      <c r="S6786" s="267">
        <v>2547</v>
      </c>
      <c r="T6786" s="90"/>
      <c r="U6786" s="260">
        <v>11</v>
      </c>
      <c r="V6786" s="273">
        <v>102.425250343003</v>
      </c>
      <c r="W6786" s="273">
        <v>102.81978798586501</v>
      </c>
      <c r="X6786" s="274">
        <v>1.3535288009999999</v>
      </c>
      <c r="Z6786" s="257">
        <v>6093.89</v>
      </c>
      <c r="AA6786" s="258">
        <v>2359.5253989802072</v>
      </c>
      <c r="AB6786" s="276">
        <v>0.9263939532705957</v>
      </c>
      <c r="AC6786" s="92"/>
      <c r="AD6786" s="257">
        <v>252692.37088166014</v>
      </c>
      <c r="AE6786" s="258">
        <v>2562.2983346495362</v>
      </c>
      <c r="AF6786" s="276">
        <v>1.0060064132899631</v>
      </c>
      <c r="AG6786" s="93"/>
      <c r="AH6786" s="257">
        <v>3447.4378561469998</v>
      </c>
      <c r="AI6786" s="258">
        <v>2924.2418144979283</v>
      </c>
      <c r="AJ6786" s="258">
        <v>2728.0760709590058</v>
      </c>
      <c r="AK6786" s="276">
        <v>1.0710938637451928</v>
      </c>
      <c r="AL6786" s="93"/>
      <c r="AM6786" s="257">
        <v>2551.73</v>
      </c>
      <c r="AN6786" s="258">
        <v>2546.0790083470138</v>
      </c>
      <c r="AO6786" s="276">
        <v>0.99963840139262417</v>
      </c>
      <c r="AQ6786" s="280">
        <v>2541.5336759189377</v>
      </c>
      <c r="AR6786" s="281">
        <v>2561.8514607055622</v>
      </c>
    </row>
    <row r="6787" spans="1:44" x14ac:dyDescent="0.2">
      <c r="A6787" s="260" t="s">
        <v>8410</v>
      </c>
      <c r="B6787" s="261" t="s">
        <v>4434</v>
      </c>
      <c r="C6787" s="261" t="s">
        <v>4476</v>
      </c>
      <c r="D6787" s="262" t="s">
        <v>9423</v>
      </c>
      <c r="E6787" s="257">
        <v>137</v>
      </c>
      <c r="F6787" s="258">
        <v>245</v>
      </c>
      <c r="G6787" s="258">
        <v>1064</v>
      </c>
      <c r="H6787" s="258">
        <v>354</v>
      </c>
      <c r="I6787" s="258">
        <v>64</v>
      </c>
      <c r="J6787" s="258">
        <v>41</v>
      </c>
      <c r="K6787" s="259">
        <v>5</v>
      </c>
      <c r="L6787" s="257">
        <v>137</v>
      </c>
      <c r="M6787" s="258">
        <v>199</v>
      </c>
      <c r="N6787" s="258">
        <v>850</v>
      </c>
      <c r="O6787" s="258">
        <v>279</v>
      </c>
      <c r="P6787" s="258">
        <v>68</v>
      </c>
      <c r="Q6787" s="258">
        <v>46</v>
      </c>
      <c r="R6787" s="259">
        <v>6</v>
      </c>
      <c r="S6787" s="267">
        <v>3495</v>
      </c>
      <c r="T6787" s="90"/>
      <c r="U6787" s="260">
        <v>5</v>
      </c>
      <c r="V6787" s="273">
        <v>102.82451683924501</v>
      </c>
      <c r="W6787" s="273">
        <v>99.588168048013699</v>
      </c>
      <c r="X6787" s="274">
        <v>1.3535288009999999</v>
      </c>
      <c r="Z6787" s="257">
        <v>7352.8499999999985</v>
      </c>
      <c r="AA6787" s="258">
        <v>2846.988759214822</v>
      </c>
      <c r="AB6787" s="276">
        <v>0.81458905843056428</v>
      </c>
      <c r="AC6787" s="92"/>
      <c r="AD6787" s="257">
        <v>344435.45575245988</v>
      </c>
      <c r="AE6787" s="258">
        <v>3492.5723779848208</v>
      </c>
      <c r="AF6787" s="276">
        <v>0.999305401426272</v>
      </c>
      <c r="AG6787" s="93"/>
      <c r="AH6787" s="257">
        <v>4730.5831594949996</v>
      </c>
      <c r="AI6787" s="258">
        <v>4012.6521953946835</v>
      </c>
      <c r="AJ6787" s="258">
        <v>3743.4730537894484</v>
      </c>
      <c r="AK6787" s="276">
        <v>1.0710938637451928</v>
      </c>
      <c r="AL6787" s="93"/>
      <c r="AM6787" s="257">
        <v>3497.15</v>
      </c>
      <c r="AN6787" s="258">
        <v>3489.4053070037812</v>
      </c>
      <c r="AO6787" s="276">
        <v>0.9983992294717543</v>
      </c>
      <c r="AQ6787" s="280">
        <v>3042.3961001310781</v>
      </c>
      <c r="AR6787" s="281">
        <v>3066.7179298136139</v>
      </c>
    </row>
    <row r="6788" spans="1:44" x14ac:dyDescent="0.2">
      <c r="A6788" s="260" t="s">
        <v>8410</v>
      </c>
      <c r="B6788" s="261" t="s">
        <v>4434</v>
      </c>
      <c r="C6788" s="261" t="s">
        <v>4477</v>
      </c>
      <c r="D6788" s="262" t="s">
        <v>12597</v>
      </c>
      <c r="E6788" s="257">
        <v>135</v>
      </c>
      <c r="F6788" s="258">
        <v>135</v>
      </c>
      <c r="G6788" s="258">
        <v>534</v>
      </c>
      <c r="H6788" s="258">
        <v>286</v>
      </c>
      <c r="I6788" s="258">
        <v>48</v>
      </c>
      <c r="J6788" s="258">
        <v>33</v>
      </c>
      <c r="K6788" s="259">
        <v>8</v>
      </c>
      <c r="L6788" s="257">
        <v>126</v>
      </c>
      <c r="M6788" s="258">
        <v>132</v>
      </c>
      <c r="N6788" s="258">
        <v>534</v>
      </c>
      <c r="O6788" s="258">
        <v>182</v>
      </c>
      <c r="P6788" s="258">
        <v>31</v>
      </c>
      <c r="Q6788" s="258">
        <v>22</v>
      </c>
      <c r="R6788" s="259">
        <v>7</v>
      </c>
      <c r="S6788" s="267">
        <v>2213</v>
      </c>
      <c r="T6788" s="90"/>
      <c r="U6788" s="260">
        <v>5</v>
      </c>
      <c r="V6788" s="273">
        <v>116.697117235302</v>
      </c>
      <c r="W6788" s="273">
        <v>140.43766937669301</v>
      </c>
      <c r="X6788" s="274">
        <v>1.3535288009999999</v>
      </c>
      <c r="Z6788" s="257">
        <v>4993.7</v>
      </c>
      <c r="AA6788" s="258">
        <v>1933.537032156383</v>
      </c>
      <c r="AB6788" s="276">
        <v>0.87371759247916092</v>
      </c>
      <c r="AC6788" s="92"/>
      <c r="AD6788" s="257">
        <v>247513.59306075401</v>
      </c>
      <c r="AE6788" s="258">
        <v>2509.7855748074826</v>
      </c>
      <c r="AF6788" s="276">
        <v>1.1341100654349221</v>
      </c>
      <c r="AG6788" s="93"/>
      <c r="AH6788" s="257">
        <v>2995.3592366129997</v>
      </c>
      <c r="AI6788" s="258">
        <v>2540.7723343085654</v>
      </c>
      <c r="AJ6788" s="258">
        <v>2370.3307204681114</v>
      </c>
      <c r="AK6788" s="276">
        <v>1.0710938637451928</v>
      </c>
      <c r="AL6788" s="93"/>
      <c r="AM6788" s="257">
        <v>2215.15</v>
      </c>
      <c r="AN6788" s="258">
        <v>2210.2443892339265</v>
      </c>
      <c r="AO6788" s="276">
        <v>0.99875480760683533</v>
      </c>
      <c r="AQ6788" s="280">
        <v>2345.8169139961383</v>
      </c>
      <c r="AR6788" s="281">
        <v>2364.5700801095736</v>
      </c>
    </row>
    <row r="6789" spans="1:44" x14ac:dyDescent="0.2">
      <c r="A6789" s="260" t="s">
        <v>8410</v>
      </c>
      <c r="B6789" s="261" t="s">
        <v>4434</v>
      </c>
      <c r="C6789" s="261" t="s">
        <v>4478</v>
      </c>
      <c r="D6789" s="262" t="s">
        <v>12598</v>
      </c>
      <c r="E6789" s="257">
        <v>176</v>
      </c>
      <c r="F6789" s="258">
        <v>323</v>
      </c>
      <c r="G6789" s="258">
        <v>1548</v>
      </c>
      <c r="H6789" s="258">
        <v>673</v>
      </c>
      <c r="I6789" s="258">
        <v>158</v>
      </c>
      <c r="J6789" s="258">
        <v>80</v>
      </c>
      <c r="K6789" s="259">
        <v>14</v>
      </c>
      <c r="L6789" s="257">
        <v>160</v>
      </c>
      <c r="M6789" s="258">
        <v>260</v>
      </c>
      <c r="N6789" s="258">
        <v>1265</v>
      </c>
      <c r="O6789" s="258">
        <v>654</v>
      </c>
      <c r="P6789" s="258">
        <v>151</v>
      </c>
      <c r="Q6789" s="258">
        <v>90</v>
      </c>
      <c r="R6789" s="259">
        <v>25</v>
      </c>
      <c r="S6789" s="267">
        <v>5577</v>
      </c>
      <c r="T6789" s="90"/>
      <c r="U6789" s="260">
        <v>0</v>
      </c>
      <c r="V6789" s="273">
        <v>98.193476883068598</v>
      </c>
      <c r="W6789" s="273">
        <v>97.770388958594694</v>
      </c>
      <c r="X6789" s="274">
        <v>1.3535288009999999</v>
      </c>
      <c r="Z6789" s="257">
        <v>12581.119999999999</v>
      </c>
      <c r="AA6789" s="258">
        <v>4871.3501864355712</v>
      </c>
      <c r="AB6789" s="276">
        <v>0.87347143382384274</v>
      </c>
      <c r="AC6789" s="92"/>
      <c r="AD6789" s="257">
        <v>540473.44884907082</v>
      </c>
      <c r="AE6789" s="258">
        <v>5480.3958389262752</v>
      </c>
      <c r="AF6789" s="276">
        <v>0.9826781134886633</v>
      </c>
      <c r="AG6789" s="93"/>
      <c r="AH6789" s="257">
        <v>7548.6301231769994</v>
      </c>
      <c r="AI6789" s="258">
        <v>6403.0218293894568</v>
      </c>
      <c r="AJ6789" s="258">
        <v>5973.490478106939</v>
      </c>
      <c r="AK6789" s="276">
        <v>1.0710938637451926</v>
      </c>
      <c r="AL6789" s="93"/>
      <c r="AM6789" s="257">
        <v>5577</v>
      </c>
      <c r="AN6789" s="258">
        <v>5564.6493279270517</v>
      </c>
      <c r="AO6789" s="276">
        <v>0.9977854272775778</v>
      </c>
      <c r="AQ6789" s="280">
        <v>5115.9385842244337</v>
      </c>
      <c r="AR6789" s="281">
        <v>5156.8369363181864</v>
      </c>
    </row>
    <row r="6790" spans="1:44" x14ac:dyDescent="0.2">
      <c r="A6790" s="260" t="s">
        <v>8410</v>
      </c>
      <c r="B6790" s="261" t="s">
        <v>4434</v>
      </c>
      <c r="C6790" s="261" t="s">
        <v>4479</v>
      </c>
      <c r="D6790" s="262" t="s">
        <v>12599</v>
      </c>
      <c r="E6790" s="257">
        <v>108</v>
      </c>
      <c r="F6790" s="258">
        <v>182</v>
      </c>
      <c r="G6790" s="258">
        <v>848</v>
      </c>
      <c r="H6790" s="258">
        <v>443</v>
      </c>
      <c r="I6790" s="258">
        <v>80</v>
      </c>
      <c r="J6790" s="258">
        <v>46</v>
      </c>
      <c r="K6790" s="259">
        <v>11</v>
      </c>
      <c r="L6790" s="257">
        <v>117</v>
      </c>
      <c r="M6790" s="258">
        <v>160</v>
      </c>
      <c r="N6790" s="258">
        <v>742</v>
      </c>
      <c r="O6790" s="258">
        <v>311</v>
      </c>
      <c r="P6790" s="258">
        <v>80</v>
      </c>
      <c r="Q6790" s="258">
        <v>61</v>
      </c>
      <c r="R6790" s="259">
        <v>12</v>
      </c>
      <c r="S6790" s="267">
        <v>3201</v>
      </c>
      <c r="T6790" s="90"/>
      <c r="U6790" s="260">
        <v>19</v>
      </c>
      <c r="V6790" s="273">
        <v>111.040574920556</v>
      </c>
      <c r="W6790" s="273">
        <v>133.84531250000001</v>
      </c>
      <c r="X6790" s="274">
        <v>1.3535288009999999</v>
      </c>
      <c r="Z6790" s="257">
        <v>7234.6200000000008</v>
      </c>
      <c r="AA6790" s="258">
        <v>2801.2106621501516</v>
      </c>
      <c r="AB6790" s="276">
        <v>0.87510486165265589</v>
      </c>
      <c r="AC6790" s="92"/>
      <c r="AD6790" s="257">
        <v>348292.04671193822</v>
      </c>
      <c r="AE6790" s="258">
        <v>3531.6781751183776</v>
      </c>
      <c r="AF6790" s="276">
        <v>1.1033046470222985</v>
      </c>
      <c r="AG6790" s="93"/>
      <c r="AH6790" s="257">
        <v>4332.6456920009996</v>
      </c>
      <c r="AI6790" s="258">
        <v>3675.1072038507536</v>
      </c>
      <c r="AJ6790" s="258">
        <v>3428.5714578483617</v>
      </c>
      <c r="AK6790" s="276">
        <v>1.0710938637451926</v>
      </c>
      <c r="AL6790" s="93"/>
      <c r="AM6790" s="257">
        <v>3209.17</v>
      </c>
      <c r="AN6790" s="258">
        <v>3202.0630596563847</v>
      </c>
      <c r="AO6790" s="276">
        <v>1.0003321023606324</v>
      </c>
      <c r="AQ6790" s="280">
        <v>3311.409997648816</v>
      </c>
      <c r="AR6790" s="281">
        <v>3337.8824053568037</v>
      </c>
    </row>
    <row r="6791" spans="1:44" x14ac:dyDescent="0.2">
      <c r="A6791" s="260" t="s">
        <v>8410</v>
      </c>
      <c r="B6791" s="261" t="s">
        <v>4502</v>
      </c>
      <c r="C6791" s="261" t="s">
        <v>4526</v>
      </c>
      <c r="D6791" s="262" t="s">
        <v>12643</v>
      </c>
      <c r="E6791" s="257">
        <v>258</v>
      </c>
      <c r="F6791" s="258">
        <v>270</v>
      </c>
      <c r="G6791" s="258">
        <v>1632</v>
      </c>
      <c r="H6791" s="258">
        <v>379</v>
      </c>
      <c r="I6791" s="258">
        <v>82</v>
      </c>
      <c r="J6791" s="258">
        <v>41</v>
      </c>
      <c r="K6791" s="259">
        <v>10</v>
      </c>
      <c r="L6791" s="257">
        <v>265</v>
      </c>
      <c r="M6791" s="258">
        <v>252</v>
      </c>
      <c r="N6791" s="258">
        <v>1398</v>
      </c>
      <c r="O6791" s="258">
        <v>353</v>
      </c>
      <c r="P6791" s="258">
        <v>91</v>
      </c>
      <c r="Q6791" s="258">
        <v>52</v>
      </c>
      <c r="R6791" s="259">
        <v>16</v>
      </c>
      <c r="S6791" s="267">
        <v>5099</v>
      </c>
      <c r="T6791" s="90"/>
      <c r="U6791" s="260">
        <v>0</v>
      </c>
      <c r="V6791" s="273">
        <v>91.991951061366606</v>
      </c>
      <c r="W6791" s="273">
        <v>86.048235294117603</v>
      </c>
      <c r="X6791" s="274">
        <v>1.309159315</v>
      </c>
      <c r="Z6791" s="257">
        <v>10787.160000000002</v>
      </c>
      <c r="AA6791" s="258">
        <v>4176.7373554270489</v>
      </c>
      <c r="AB6791" s="276">
        <v>0.81912872238224144</v>
      </c>
      <c r="AC6791" s="92"/>
      <c r="AD6791" s="257">
        <v>471740.50258213904</v>
      </c>
      <c r="AE6791" s="258">
        <v>4783.4443910418731</v>
      </c>
      <c r="AF6791" s="276">
        <v>0.93811421671737072</v>
      </c>
      <c r="AG6791" s="93"/>
      <c r="AH6791" s="257">
        <v>6675.4033471849998</v>
      </c>
      <c r="AI6791" s="258">
        <v>5662.3192095171589</v>
      </c>
      <c r="AJ6791" s="258">
        <v>5369.3932205682358</v>
      </c>
      <c r="AK6791" s="276">
        <v>1.0530286763224623</v>
      </c>
      <c r="AL6791" s="93"/>
      <c r="AM6791" s="257">
        <v>5099</v>
      </c>
      <c r="AN6791" s="258">
        <v>5087.7078936883699</v>
      </c>
      <c r="AO6791" s="276">
        <v>0.99778542727757791</v>
      </c>
      <c r="AQ6791" s="280">
        <v>4116.8992502862529</v>
      </c>
      <c r="AR6791" s="281">
        <v>4149.8109813988804</v>
      </c>
    </row>
    <row r="6792" spans="1:44" x14ac:dyDescent="0.2">
      <c r="A6792" s="260" t="s">
        <v>8410</v>
      </c>
      <c r="B6792" s="261" t="s">
        <v>4502</v>
      </c>
      <c r="C6792" s="261" t="s">
        <v>4527</v>
      </c>
      <c r="D6792" s="262" t="s">
        <v>12644</v>
      </c>
      <c r="E6792" s="257">
        <v>85</v>
      </c>
      <c r="F6792" s="258">
        <v>109</v>
      </c>
      <c r="G6792" s="258">
        <v>631</v>
      </c>
      <c r="H6792" s="258">
        <v>324</v>
      </c>
      <c r="I6792" s="258">
        <v>119</v>
      </c>
      <c r="J6792" s="258">
        <v>69</v>
      </c>
      <c r="K6792" s="259">
        <v>14</v>
      </c>
      <c r="L6792" s="257">
        <v>72</v>
      </c>
      <c r="M6792" s="258">
        <v>112</v>
      </c>
      <c r="N6792" s="258">
        <v>576</v>
      </c>
      <c r="O6792" s="258">
        <v>316</v>
      </c>
      <c r="P6792" s="258">
        <v>138</v>
      </c>
      <c r="Q6792" s="258">
        <v>69</v>
      </c>
      <c r="R6792" s="259">
        <v>23</v>
      </c>
      <c r="S6792" s="267">
        <v>2657</v>
      </c>
      <c r="T6792" s="90"/>
      <c r="U6792" s="260">
        <v>4</v>
      </c>
      <c r="V6792" s="273">
        <v>91.510252705634102</v>
      </c>
      <c r="W6792" s="273">
        <v>82.411366202484004</v>
      </c>
      <c r="X6792" s="274">
        <v>1.3535288009999999</v>
      </c>
      <c r="Z6792" s="257">
        <v>6759.1100000000015</v>
      </c>
      <c r="AA6792" s="258">
        <v>2617.0954381357574</v>
      </c>
      <c r="AB6792" s="276">
        <v>0.9849813466826336</v>
      </c>
      <c r="AC6792" s="92"/>
      <c r="AD6792" s="257">
        <v>243193.66244676083</v>
      </c>
      <c r="AE6792" s="258">
        <v>2465.9815178056192</v>
      </c>
      <c r="AF6792" s="276">
        <v>0.92810745871494893</v>
      </c>
      <c r="AG6792" s="93"/>
      <c r="AH6792" s="257">
        <v>3596.326024257</v>
      </c>
      <c r="AI6792" s="258">
        <v>3050.5341582728684</v>
      </c>
      <c r="AJ6792" s="258">
        <v>2845.8963959709768</v>
      </c>
      <c r="AK6792" s="276">
        <v>1.0710938637451926</v>
      </c>
      <c r="AL6792" s="93"/>
      <c r="AM6792" s="257">
        <v>2658.72</v>
      </c>
      <c r="AN6792" s="258">
        <v>2652.8320712114414</v>
      </c>
      <c r="AO6792" s="276">
        <v>0.99843134031292491</v>
      </c>
      <c r="AQ6792" s="280">
        <v>2597.5478673540247</v>
      </c>
      <c r="AR6792" s="281">
        <v>2618.31344643799</v>
      </c>
    </row>
    <row r="6793" spans="1:44" x14ac:dyDescent="0.2">
      <c r="A6793" s="260" t="s">
        <v>8410</v>
      </c>
      <c r="B6793" s="261" t="s">
        <v>4502</v>
      </c>
      <c r="C6793" s="261" t="s">
        <v>4528</v>
      </c>
      <c r="D6793" s="262" t="s">
        <v>12645</v>
      </c>
      <c r="E6793" s="257">
        <v>73</v>
      </c>
      <c r="F6793" s="258">
        <v>100</v>
      </c>
      <c r="G6793" s="258">
        <v>510</v>
      </c>
      <c r="H6793" s="258">
        <v>222</v>
      </c>
      <c r="I6793" s="258">
        <v>50</v>
      </c>
      <c r="J6793" s="258">
        <v>18</v>
      </c>
      <c r="K6793" s="259">
        <v>6</v>
      </c>
      <c r="L6793" s="257">
        <v>78</v>
      </c>
      <c r="M6793" s="258">
        <v>125</v>
      </c>
      <c r="N6793" s="258">
        <v>472</v>
      </c>
      <c r="O6793" s="258">
        <v>206</v>
      </c>
      <c r="P6793" s="258">
        <v>53</v>
      </c>
      <c r="Q6793" s="258">
        <v>26</v>
      </c>
      <c r="R6793" s="259">
        <v>8</v>
      </c>
      <c r="S6793" s="267">
        <v>1947</v>
      </c>
      <c r="T6793" s="90"/>
      <c r="U6793" s="260">
        <v>0</v>
      </c>
      <c r="V6793" s="273">
        <v>92.951300953194604</v>
      </c>
      <c r="W6793" s="273">
        <v>86.718541345659901</v>
      </c>
      <c r="X6793" s="274">
        <v>1.309159315</v>
      </c>
      <c r="Z6793" s="257">
        <v>4362.79</v>
      </c>
      <c r="AA6793" s="258">
        <v>1689.2516627994366</v>
      </c>
      <c r="AB6793" s="276">
        <v>0.8676177004619603</v>
      </c>
      <c r="AC6793" s="92"/>
      <c r="AD6793" s="257">
        <v>180925.97593892537</v>
      </c>
      <c r="AE6793" s="258">
        <v>1834.5877448759834</v>
      </c>
      <c r="AF6793" s="276">
        <v>0.94226386485669411</v>
      </c>
      <c r="AG6793" s="93"/>
      <c r="AH6793" s="257">
        <v>2548.9331863050002</v>
      </c>
      <c r="AI6793" s="258">
        <v>2162.0975683329884</v>
      </c>
      <c r="AJ6793" s="258">
        <v>2050.2468327998345</v>
      </c>
      <c r="AK6793" s="276">
        <v>1.0530286763224626</v>
      </c>
      <c r="AL6793" s="93"/>
      <c r="AM6793" s="257">
        <v>1947</v>
      </c>
      <c r="AN6793" s="258">
        <v>1942.6882269094442</v>
      </c>
      <c r="AO6793" s="276">
        <v>0.99778542727757791</v>
      </c>
      <c r="AQ6793" s="280">
        <v>1672.4157410629641</v>
      </c>
      <c r="AR6793" s="281">
        <v>1685.7855356175828</v>
      </c>
    </row>
    <row r="6794" spans="1:44" x14ac:dyDescent="0.2">
      <c r="A6794" s="260" t="s">
        <v>8410</v>
      </c>
      <c r="B6794" s="261" t="s">
        <v>4434</v>
      </c>
      <c r="C6794" s="261" t="s">
        <v>4480</v>
      </c>
      <c r="D6794" s="262" t="s">
        <v>12600</v>
      </c>
      <c r="E6794" s="257">
        <v>128</v>
      </c>
      <c r="F6794" s="258">
        <v>224</v>
      </c>
      <c r="G6794" s="258">
        <v>735</v>
      </c>
      <c r="H6794" s="258">
        <v>358</v>
      </c>
      <c r="I6794" s="258">
        <v>81</v>
      </c>
      <c r="J6794" s="258">
        <v>47</v>
      </c>
      <c r="K6794" s="259">
        <v>14</v>
      </c>
      <c r="L6794" s="257">
        <v>107</v>
      </c>
      <c r="M6794" s="258">
        <v>207</v>
      </c>
      <c r="N6794" s="258">
        <v>801</v>
      </c>
      <c r="O6794" s="258">
        <v>368</v>
      </c>
      <c r="P6794" s="258">
        <v>90</v>
      </c>
      <c r="Q6794" s="258">
        <v>69</v>
      </c>
      <c r="R6794" s="259">
        <v>22</v>
      </c>
      <c r="S6794" s="267">
        <v>3251</v>
      </c>
      <c r="T6794" s="90"/>
      <c r="U6794" s="260">
        <v>13</v>
      </c>
      <c r="V6794" s="273">
        <v>106.826952285413</v>
      </c>
      <c r="W6794" s="273">
        <v>127.71933599754</v>
      </c>
      <c r="X6794" s="274">
        <v>1.3535288009999999</v>
      </c>
      <c r="Z6794" s="257">
        <v>7588.71</v>
      </c>
      <c r="AA6794" s="258">
        <v>2938.3126361806808</v>
      </c>
      <c r="AB6794" s="276">
        <v>0.90381809787163359</v>
      </c>
      <c r="AC6794" s="92"/>
      <c r="AD6794" s="257">
        <v>345439.84437394794</v>
      </c>
      <c r="AE6794" s="258">
        <v>3502.75686944058</v>
      </c>
      <c r="AF6794" s="276">
        <v>1.0774398244972563</v>
      </c>
      <c r="AG6794" s="93"/>
      <c r="AH6794" s="257">
        <v>4400.3221320510002</v>
      </c>
      <c r="AI6794" s="258">
        <v>3732.5128146575444</v>
      </c>
      <c r="AJ6794" s="258">
        <v>3482.1261510356212</v>
      </c>
      <c r="AK6794" s="276">
        <v>1.0710938637451926</v>
      </c>
      <c r="AL6794" s="93"/>
      <c r="AM6794" s="257">
        <v>3256.59</v>
      </c>
      <c r="AN6794" s="258">
        <v>3249.3780446178876</v>
      </c>
      <c r="AO6794" s="276">
        <v>0.99950109031617584</v>
      </c>
      <c r="AQ6794" s="280">
        <v>3389.2361519047968</v>
      </c>
      <c r="AR6794" s="281">
        <v>3416.3307253027083</v>
      </c>
    </row>
    <row r="6795" spans="1:44" x14ac:dyDescent="0.2">
      <c r="A6795" s="260" t="s">
        <v>8410</v>
      </c>
      <c r="B6795" s="261" t="s">
        <v>4502</v>
      </c>
      <c r="C6795" s="261" t="s">
        <v>4529</v>
      </c>
      <c r="D6795" s="262" t="s">
        <v>12646</v>
      </c>
      <c r="E6795" s="257">
        <v>74</v>
      </c>
      <c r="F6795" s="258">
        <v>111</v>
      </c>
      <c r="G6795" s="258">
        <v>390</v>
      </c>
      <c r="H6795" s="258">
        <v>191</v>
      </c>
      <c r="I6795" s="258">
        <v>84</v>
      </c>
      <c r="J6795" s="258">
        <v>75</v>
      </c>
      <c r="K6795" s="259">
        <v>45</v>
      </c>
      <c r="L6795" s="257">
        <v>74</v>
      </c>
      <c r="M6795" s="258">
        <v>119</v>
      </c>
      <c r="N6795" s="258">
        <v>440</v>
      </c>
      <c r="O6795" s="258">
        <v>243</v>
      </c>
      <c r="P6795" s="258">
        <v>124</v>
      </c>
      <c r="Q6795" s="258">
        <v>106</v>
      </c>
      <c r="R6795" s="259">
        <v>75</v>
      </c>
      <c r="S6795" s="267">
        <v>2151</v>
      </c>
      <c r="T6795" s="90"/>
      <c r="U6795" s="260">
        <v>0</v>
      </c>
      <c r="V6795" s="273">
        <v>81.672491251031104</v>
      </c>
      <c r="W6795" s="273">
        <v>74.854156990246096</v>
      </c>
      <c r="X6795" s="274">
        <v>1.309204169</v>
      </c>
      <c r="Z6795" s="257">
        <v>6263.2500000000009</v>
      </c>
      <c r="AA6795" s="258">
        <v>2425.1007903265049</v>
      </c>
      <c r="AB6795" s="276">
        <v>1.1274294701657392</v>
      </c>
      <c r="AC6795" s="92"/>
      <c r="AD6795" s="257">
        <v>187504.9098346167</v>
      </c>
      <c r="AE6795" s="258">
        <v>1901.2980745384243</v>
      </c>
      <c r="AF6795" s="276">
        <v>0.88391356324426984</v>
      </c>
      <c r="AG6795" s="93"/>
      <c r="AH6795" s="257">
        <v>2816.0981675190001</v>
      </c>
      <c r="AI6795" s="258">
        <v>2388.7165944141998</v>
      </c>
      <c r="AJ6795" s="258">
        <v>2265.1039653188159</v>
      </c>
      <c r="AK6795" s="276">
        <v>1.0530469387814114</v>
      </c>
      <c r="AL6795" s="93"/>
      <c r="AM6795" s="257">
        <v>2151</v>
      </c>
      <c r="AN6795" s="258">
        <v>2146.23645407407</v>
      </c>
      <c r="AO6795" s="276">
        <v>0.99778542727757791</v>
      </c>
      <c r="AQ6795" s="280">
        <v>2252.2908778548135</v>
      </c>
      <c r="AR6795" s="281">
        <v>2270.2963686994653</v>
      </c>
    </row>
    <row r="6796" spans="1:44" x14ac:dyDescent="0.2">
      <c r="A6796" s="260" t="s">
        <v>8410</v>
      </c>
      <c r="B6796" s="261" t="s">
        <v>4502</v>
      </c>
      <c r="C6796" s="261" t="s">
        <v>4530</v>
      </c>
      <c r="D6796" s="262" t="s">
        <v>12647</v>
      </c>
      <c r="E6796" s="257">
        <v>182</v>
      </c>
      <c r="F6796" s="258">
        <v>321</v>
      </c>
      <c r="G6796" s="258">
        <v>1151</v>
      </c>
      <c r="H6796" s="258">
        <v>610</v>
      </c>
      <c r="I6796" s="258">
        <v>174</v>
      </c>
      <c r="J6796" s="258">
        <v>120</v>
      </c>
      <c r="K6796" s="259">
        <v>26</v>
      </c>
      <c r="L6796" s="257">
        <v>178</v>
      </c>
      <c r="M6796" s="258">
        <v>294</v>
      </c>
      <c r="N6796" s="258">
        <v>1198</v>
      </c>
      <c r="O6796" s="258">
        <v>609</v>
      </c>
      <c r="P6796" s="258">
        <v>221</v>
      </c>
      <c r="Q6796" s="258">
        <v>145</v>
      </c>
      <c r="R6796" s="259">
        <v>58</v>
      </c>
      <c r="S6796" s="267">
        <v>5287</v>
      </c>
      <c r="T6796" s="90"/>
      <c r="U6796" s="260">
        <v>3</v>
      </c>
      <c r="V6796" s="273">
        <v>88.1179939577288</v>
      </c>
      <c r="W6796" s="273">
        <v>94.419251134644398</v>
      </c>
      <c r="X6796" s="274">
        <v>1.309159315</v>
      </c>
      <c r="Z6796" s="257">
        <v>13165.74</v>
      </c>
      <c r="AA6796" s="258">
        <v>5097.7122866296686</v>
      </c>
      <c r="AB6796" s="276">
        <v>0.96419751969541678</v>
      </c>
      <c r="AC6796" s="92"/>
      <c r="AD6796" s="257">
        <v>494263.21020143712</v>
      </c>
      <c r="AE6796" s="258">
        <v>5011.8244407575512</v>
      </c>
      <c r="AF6796" s="276">
        <v>0.94795241928457563</v>
      </c>
      <c r="AG6796" s="93"/>
      <c r="AH6796" s="257">
        <v>6921.5252984050003</v>
      </c>
      <c r="AI6796" s="258">
        <v>5871.0887744101237</v>
      </c>
      <c r="AJ6796" s="258">
        <v>5567.3626117168596</v>
      </c>
      <c r="AK6796" s="276">
        <v>1.0530286763224626</v>
      </c>
      <c r="AL6796" s="93"/>
      <c r="AM6796" s="257">
        <v>5288.29</v>
      </c>
      <c r="AN6796" s="258">
        <v>5276.578697217742</v>
      </c>
      <c r="AO6796" s="276">
        <v>0.99802888163755288</v>
      </c>
      <c r="AQ6796" s="280">
        <v>5078.6135515210526</v>
      </c>
      <c r="AR6796" s="281">
        <v>5119.2135160747121</v>
      </c>
    </row>
    <row r="6797" spans="1:44" x14ac:dyDescent="0.2">
      <c r="A6797" s="260" t="s">
        <v>8410</v>
      </c>
      <c r="B6797" s="261" t="s">
        <v>4434</v>
      </c>
      <c r="C6797" s="261" t="s">
        <v>4481</v>
      </c>
      <c r="D6797" s="262" t="s">
        <v>12601</v>
      </c>
      <c r="E6797" s="257">
        <v>59</v>
      </c>
      <c r="F6797" s="258">
        <v>147</v>
      </c>
      <c r="G6797" s="258">
        <v>672</v>
      </c>
      <c r="H6797" s="258">
        <v>428</v>
      </c>
      <c r="I6797" s="258">
        <v>123</v>
      </c>
      <c r="J6797" s="258">
        <v>88</v>
      </c>
      <c r="K6797" s="259">
        <v>29</v>
      </c>
      <c r="L6797" s="257">
        <v>54</v>
      </c>
      <c r="M6797" s="258">
        <v>118</v>
      </c>
      <c r="N6797" s="258">
        <v>605</v>
      </c>
      <c r="O6797" s="258">
        <v>457</v>
      </c>
      <c r="P6797" s="258">
        <v>142</v>
      </c>
      <c r="Q6797" s="258">
        <v>127</v>
      </c>
      <c r="R6797" s="259">
        <v>62</v>
      </c>
      <c r="S6797" s="267">
        <v>3111</v>
      </c>
      <c r="T6797" s="90"/>
      <c r="U6797" s="260">
        <v>66</v>
      </c>
      <c r="V6797" s="273">
        <v>90.619846323394398</v>
      </c>
      <c r="W6797" s="273">
        <v>80.789778206364502</v>
      </c>
      <c r="X6797" s="274">
        <v>1.3535288009999999</v>
      </c>
      <c r="Z6797" s="257">
        <v>8320.659999999998</v>
      </c>
      <c r="AA6797" s="258">
        <v>3221.7202158684595</v>
      </c>
      <c r="AB6797" s="276">
        <v>1.0355899118831435</v>
      </c>
      <c r="AC6797" s="92"/>
      <c r="AD6797" s="257">
        <v>282830.22091033967</v>
      </c>
      <c r="AE6797" s="258">
        <v>2867.8958588999512</v>
      </c>
      <c r="AF6797" s="276">
        <v>0.92185659238185513</v>
      </c>
      <c r="AG6797" s="93"/>
      <c r="AH6797" s="257">
        <v>4210.8280999110002</v>
      </c>
      <c r="AI6797" s="258">
        <v>3571.7771043985299</v>
      </c>
      <c r="AJ6797" s="258">
        <v>3332.1730101112944</v>
      </c>
      <c r="AK6797" s="276">
        <v>1.0710938637451928</v>
      </c>
      <c r="AL6797" s="93"/>
      <c r="AM6797" s="257">
        <v>3139.38</v>
      </c>
      <c r="AN6797" s="258">
        <v>3132.4276146866823</v>
      </c>
      <c r="AO6797" s="276">
        <v>1.0068876935669182</v>
      </c>
      <c r="AQ6797" s="280">
        <v>3203.020749676753</v>
      </c>
      <c r="AR6797" s="281">
        <v>3228.6266611292131</v>
      </c>
    </row>
    <row r="6798" spans="1:44" x14ac:dyDescent="0.2">
      <c r="A6798" s="260" t="s">
        <v>8410</v>
      </c>
      <c r="B6798" s="261" t="s">
        <v>4502</v>
      </c>
      <c r="C6798" s="261" t="s">
        <v>4531</v>
      </c>
      <c r="D6798" s="262" t="s">
        <v>12648</v>
      </c>
      <c r="E6798" s="257">
        <v>170</v>
      </c>
      <c r="F6798" s="258">
        <v>221</v>
      </c>
      <c r="G6798" s="258">
        <v>1400</v>
      </c>
      <c r="H6798" s="258">
        <v>472</v>
      </c>
      <c r="I6798" s="258">
        <v>152</v>
      </c>
      <c r="J6798" s="258">
        <v>99</v>
      </c>
      <c r="K6798" s="259">
        <v>32</v>
      </c>
      <c r="L6798" s="257">
        <v>147</v>
      </c>
      <c r="M6798" s="258">
        <v>209</v>
      </c>
      <c r="N6798" s="258">
        <v>1445</v>
      </c>
      <c r="O6798" s="258">
        <v>534</v>
      </c>
      <c r="P6798" s="258">
        <v>184</v>
      </c>
      <c r="Q6798" s="258">
        <v>127</v>
      </c>
      <c r="R6798" s="259">
        <v>45</v>
      </c>
      <c r="S6798" s="267">
        <v>5237</v>
      </c>
      <c r="T6798" s="90"/>
      <c r="U6798" s="260">
        <v>13</v>
      </c>
      <c r="V6798" s="273">
        <v>87.2768442857991</v>
      </c>
      <c r="W6798" s="273">
        <v>72.303990834447205</v>
      </c>
      <c r="X6798" s="274">
        <v>1.3535288009999999</v>
      </c>
      <c r="Z6798" s="257">
        <v>12499.76</v>
      </c>
      <c r="AA6798" s="258">
        <v>4839.847979067039</v>
      </c>
      <c r="AB6798" s="276">
        <v>0.92416421215715849</v>
      </c>
      <c r="AC6798" s="92"/>
      <c r="AD6798" s="257">
        <v>461017.51303498325</v>
      </c>
      <c r="AE6798" s="258">
        <v>4674.7133748925626</v>
      </c>
      <c r="AF6798" s="276">
        <v>0.89263192188133711</v>
      </c>
      <c r="AG6798" s="93"/>
      <c r="AH6798" s="257">
        <v>7088.4303308369999</v>
      </c>
      <c r="AI6798" s="258">
        <v>6012.663675903279</v>
      </c>
      <c r="AJ6798" s="258">
        <v>5609.3185644335736</v>
      </c>
      <c r="AK6798" s="276">
        <v>1.0710938637451926</v>
      </c>
      <c r="AL6798" s="93"/>
      <c r="AM6798" s="257">
        <v>5242.59</v>
      </c>
      <c r="AN6798" s="258">
        <v>5230.9799031911571</v>
      </c>
      <c r="AO6798" s="276">
        <v>0.99885046843443903</v>
      </c>
      <c r="AQ6798" s="280">
        <v>4622.0234360953382</v>
      </c>
      <c r="AR6798" s="281">
        <v>4658.9732819081682</v>
      </c>
    </row>
    <row r="6799" spans="1:44" x14ac:dyDescent="0.2">
      <c r="A6799" s="260" t="s">
        <v>8410</v>
      </c>
      <c r="B6799" s="261" t="s">
        <v>4434</v>
      </c>
      <c r="C6799" s="261" t="s">
        <v>4482</v>
      </c>
      <c r="D6799" s="262" t="s">
        <v>12602</v>
      </c>
      <c r="E6799" s="257">
        <v>253</v>
      </c>
      <c r="F6799" s="258">
        <v>361</v>
      </c>
      <c r="G6799" s="258">
        <v>1917</v>
      </c>
      <c r="H6799" s="258">
        <v>869</v>
      </c>
      <c r="I6799" s="258">
        <v>202</v>
      </c>
      <c r="J6799" s="258">
        <v>100</v>
      </c>
      <c r="K6799" s="259">
        <v>20</v>
      </c>
      <c r="L6799" s="257">
        <v>274</v>
      </c>
      <c r="M6799" s="258">
        <v>403</v>
      </c>
      <c r="N6799" s="258">
        <v>1726</v>
      </c>
      <c r="O6799" s="258">
        <v>763</v>
      </c>
      <c r="P6799" s="258">
        <v>184</v>
      </c>
      <c r="Q6799" s="258">
        <v>105</v>
      </c>
      <c r="R6799" s="259">
        <v>40</v>
      </c>
      <c r="S6799" s="267">
        <v>7217</v>
      </c>
      <c r="T6799" s="90"/>
      <c r="U6799" s="260">
        <v>0</v>
      </c>
      <c r="V6799" s="273">
        <v>105.808476943055</v>
      </c>
      <c r="W6799" s="273">
        <v>120.680703698573</v>
      </c>
      <c r="X6799" s="274">
        <v>1.3535288009999999</v>
      </c>
      <c r="Z6799" s="257">
        <v>16361.179999999998</v>
      </c>
      <c r="AA6799" s="258">
        <v>6334.9715481058875</v>
      </c>
      <c r="AB6799" s="276">
        <v>0.87778461245751527</v>
      </c>
      <c r="AC6799" s="92"/>
      <c r="AD6799" s="257">
        <v>752906.6483634843</v>
      </c>
      <c r="AE6799" s="258">
        <v>7634.4665433203027</v>
      </c>
      <c r="AF6799" s="276">
        <v>1.0578448861466403</v>
      </c>
      <c r="AG6799" s="93"/>
      <c r="AH6799" s="257">
        <v>9768.417356816999</v>
      </c>
      <c r="AI6799" s="258">
        <v>8285.9258638521969</v>
      </c>
      <c r="AJ6799" s="258">
        <v>7730.0844146490545</v>
      </c>
      <c r="AK6799" s="276">
        <v>1.0710938637451926</v>
      </c>
      <c r="AL6799" s="93"/>
      <c r="AM6799" s="257">
        <v>7217</v>
      </c>
      <c r="AN6799" s="258">
        <v>7201.0174286622787</v>
      </c>
      <c r="AO6799" s="276">
        <v>0.9977854272775778</v>
      </c>
      <c r="AQ6799" s="280">
        <v>7161.9510373960056</v>
      </c>
      <c r="AR6799" s="281">
        <v>7219.2058285517996</v>
      </c>
    </row>
    <row r="6800" spans="1:44" x14ac:dyDescent="0.2">
      <c r="A6800" s="260" t="s">
        <v>8410</v>
      </c>
      <c r="B6800" s="261" t="s">
        <v>4434</v>
      </c>
      <c r="C6800" s="261" t="s">
        <v>4483</v>
      </c>
      <c r="D6800" s="262" t="s">
        <v>12603</v>
      </c>
      <c r="E6800" s="257">
        <v>81</v>
      </c>
      <c r="F6800" s="258">
        <v>126</v>
      </c>
      <c r="G6800" s="258">
        <v>555</v>
      </c>
      <c r="H6800" s="258">
        <v>229</v>
      </c>
      <c r="I6800" s="258">
        <v>32</v>
      </c>
      <c r="J6800" s="258">
        <v>22</v>
      </c>
      <c r="K6800" s="259">
        <v>6</v>
      </c>
      <c r="L6800" s="257">
        <v>88</v>
      </c>
      <c r="M6800" s="258">
        <v>101</v>
      </c>
      <c r="N6800" s="258">
        <v>685</v>
      </c>
      <c r="O6800" s="258">
        <v>234</v>
      </c>
      <c r="P6800" s="258">
        <v>46</v>
      </c>
      <c r="Q6800" s="258">
        <v>26</v>
      </c>
      <c r="R6800" s="259">
        <v>8</v>
      </c>
      <c r="S6800" s="267">
        <v>2239</v>
      </c>
      <c r="T6800" s="90"/>
      <c r="U6800" s="260">
        <v>0</v>
      </c>
      <c r="V6800" s="273">
        <v>118.165850671793</v>
      </c>
      <c r="W6800" s="273">
        <v>143.910347903657</v>
      </c>
      <c r="X6800" s="274">
        <v>1.3535288009999999</v>
      </c>
      <c r="Z6800" s="257">
        <v>4967.0099999999993</v>
      </c>
      <c r="AA6800" s="258">
        <v>1923.2027903340359</v>
      </c>
      <c r="AB6800" s="276">
        <v>0.85895613681734517</v>
      </c>
      <c r="AC6800" s="92"/>
      <c r="AD6800" s="257">
        <v>253121.24692877056</v>
      </c>
      <c r="AE6800" s="258">
        <v>2566.6471338532792</v>
      </c>
      <c r="AF6800" s="276">
        <v>1.1463363706356764</v>
      </c>
      <c r="AG6800" s="93"/>
      <c r="AH6800" s="257">
        <v>3030.5509854389998</v>
      </c>
      <c r="AI6800" s="258">
        <v>2570.6232519280966</v>
      </c>
      <c r="AJ6800" s="258">
        <v>2398.179160925486</v>
      </c>
      <c r="AK6800" s="276">
        <v>1.0710938637451926</v>
      </c>
      <c r="AL6800" s="93"/>
      <c r="AM6800" s="257">
        <v>2239</v>
      </c>
      <c r="AN6800" s="258">
        <v>2234.0415716744969</v>
      </c>
      <c r="AO6800" s="276">
        <v>0.99778542727757791</v>
      </c>
      <c r="AQ6800" s="280">
        <v>2356.1440576352206</v>
      </c>
      <c r="AR6800" s="281">
        <v>2374.9797820416693</v>
      </c>
    </row>
    <row r="6801" spans="1:44" x14ac:dyDescent="0.2">
      <c r="A6801" s="260" t="s">
        <v>8410</v>
      </c>
      <c r="B6801" s="261" t="s">
        <v>4434</v>
      </c>
      <c r="C6801" s="261" t="s">
        <v>4484</v>
      </c>
      <c r="D6801" s="262" t="s">
        <v>12604</v>
      </c>
      <c r="E6801" s="257">
        <v>59</v>
      </c>
      <c r="F6801" s="258">
        <v>119</v>
      </c>
      <c r="G6801" s="258">
        <v>529</v>
      </c>
      <c r="H6801" s="258">
        <v>309</v>
      </c>
      <c r="I6801" s="258">
        <v>64</v>
      </c>
      <c r="J6801" s="258">
        <v>26</v>
      </c>
      <c r="K6801" s="259">
        <v>7</v>
      </c>
      <c r="L6801" s="257">
        <v>43</v>
      </c>
      <c r="M6801" s="258">
        <v>117</v>
      </c>
      <c r="N6801" s="258">
        <v>479</v>
      </c>
      <c r="O6801" s="258">
        <v>331</v>
      </c>
      <c r="P6801" s="258">
        <v>60</v>
      </c>
      <c r="Q6801" s="258">
        <v>35</v>
      </c>
      <c r="R6801" s="259">
        <v>7</v>
      </c>
      <c r="S6801" s="267">
        <v>2185</v>
      </c>
      <c r="T6801" s="90"/>
      <c r="U6801" s="260">
        <v>0</v>
      </c>
      <c r="V6801" s="273">
        <v>101.677926970567</v>
      </c>
      <c r="W6801" s="273">
        <v>98.237070938215098</v>
      </c>
      <c r="X6801" s="274">
        <v>1.3535288009999999</v>
      </c>
      <c r="Z6801" s="257">
        <v>5030.2800000000007</v>
      </c>
      <c r="AA6801" s="258">
        <v>1947.7006352235037</v>
      </c>
      <c r="AB6801" s="276">
        <v>0.89139617172700403</v>
      </c>
      <c r="AC6801" s="92"/>
      <c r="AD6801" s="257">
        <v>213980.5450029744</v>
      </c>
      <c r="AE6801" s="258">
        <v>2169.7607735268375</v>
      </c>
      <c r="AF6801" s="276">
        <v>0.9930255256415732</v>
      </c>
      <c r="AG6801" s="93"/>
      <c r="AH6801" s="257">
        <v>2957.460430185</v>
      </c>
      <c r="AI6801" s="258">
        <v>2508.6251922567626</v>
      </c>
      <c r="AJ6801" s="258">
        <v>2340.3400922832461</v>
      </c>
      <c r="AK6801" s="276">
        <v>1.0710938637451928</v>
      </c>
      <c r="AL6801" s="93"/>
      <c r="AM6801" s="257">
        <v>2185</v>
      </c>
      <c r="AN6801" s="258">
        <v>2180.1611586015079</v>
      </c>
      <c r="AO6801" s="276">
        <v>0.99778542727757802</v>
      </c>
      <c r="AQ6801" s="280">
        <v>2067.0325045265417</v>
      </c>
      <c r="AR6801" s="281">
        <v>2083.5569842026739</v>
      </c>
    </row>
    <row r="6802" spans="1:44" x14ac:dyDescent="0.2">
      <c r="A6802" s="260" t="s">
        <v>8410</v>
      </c>
      <c r="B6802" s="261" t="s">
        <v>4502</v>
      </c>
      <c r="C6802" s="261" t="s">
        <v>4532</v>
      </c>
      <c r="D6802" s="262" t="s">
        <v>12649</v>
      </c>
      <c r="E6802" s="257">
        <v>120</v>
      </c>
      <c r="F6802" s="258">
        <v>244</v>
      </c>
      <c r="G6802" s="258">
        <v>924</v>
      </c>
      <c r="H6802" s="258">
        <v>416</v>
      </c>
      <c r="I6802" s="258">
        <v>86</v>
      </c>
      <c r="J6802" s="258">
        <v>65</v>
      </c>
      <c r="K6802" s="259">
        <v>19</v>
      </c>
      <c r="L6802" s="257">
        <v>96</v>
      </c>
      <c r="M6802" s="258">
        <v>251</v>
      </c>
      <c r="N6802" s="258">
        <v>793</v>
      </c>
      <c r="O6802" s="258">
        <v>379</v>
      </c>
      <c r="P6802" s="258">
        <v>104</v>
      </c>
      <c r="Q6802" s="258">
        <v>83</v>
      </c>
      <c r="R6802" s="259">
        <v>30</v>
      </c>
      <c r="S6802" s="267">
        <v>3610</v>
      </c>
      <c r="T6802" s="90"/>
      <c r="U6802" s="260">
        <v>4</v>
      </c>
      <c r="V6802" s="273">
        <v>83.390449302287394</v>
      </c>
      <c r="W6802" s="273">
        <v>72.888396566048101</v>
      </c>
      <c r="X6802" s="274">
        <v>1.309159315</v>
      </c>
      <c r="Z6802" s="257">
        <v>8290.67</v>
      </c>
      <c r="AA6802" s="258">
        <v>3210.1082296469472</v>
      </c>
      <c r="AB6802" s="276">
        <v>0.88922665641189669</v>
      </c>
      <c r="AC6802" s="92"/>
      <c r="AD6802" s="257">
        <v>314626.92410863435</v>
      </c>
      <c r="AE6802" s="258">
        <v>3190.3141391514391</v>
      </c>
      <c r="AF6802" s="276">
        <v>0.8837435288508142</v>
      </c>
      <c r="AG6802" s="93"/>
      <c r="AH6802" s="257">
        <v>4726.0651271500001</v>
      </c>
      <c r="AI6802" s="258">
        <v>4008.81983650852</v>
      </c>
      <c r="AJ6802" s="258">
        <v>3801.4335215240899</v>
      </c>
      <c r="AK6802" s="276">
        <v>1.0530286763224626</v>
      </c>
      <c r="AL6802" s="93"/>
      <c r="AM6802" s="257">
        <v>3611.72</v>
      </c>
      <c r="AN6802" s="258">
        <v>3603.721583406973</v>
      </c>
      <c r="AO6802" s="276">
        <v>0.99826082642852432</v>
      </c>
      <c r="AQ6802" s="280">
        <v>2982.1545626299376</v>
      </c>
      <c r="AR6802" s="281">
        <v>3005.9948033389487</v>
      </c>
    </row>
    <row r="6803" spans="1:44" x14ac:dyDescent="0.2">
      <c r="A6803" s="260" t="s">
        <v>8410</v>
      </c>
      <c r="B6803" s="261" t="s">
        <v>4434</v>
      </c>
      <c r="C6803" s="261" t="s">
        <v>4485</v>
      </c>
      <c r="D6803" s="262" t="s">
        <v>12605</v>
      </c>
      <c r="E6803" s="257">
        <v>174</v>
      </c>
      <c r="F6803" s="258">
        <v>233</v>
      </c>
      <c r="G6803" s="258">
        <v>1915</v>
      </c>
      <c r="H6803" s="258">
        <v>606</v>
      </c>
      <c r="I6803" s="258">
        <v>138</v>
      </c>
      <c r="J6803" s="258">
        <v>65</v>
      </c>
      <c r="K6803" s="259">
        <v>17</v>
      </c>
      <c r="L6803" s="257">
        <v>172</v>
      </c>
      <c r="M6803" s="258">
        <v>219</v>
      </c>
      <c r="N6803" s="258">
        <v>1640</v>
      </c>
      <c r="O6803" s="258">
        <v>471</v>
      </c>
      <c r="P6803" s="258">
        <v>98</v>
      </c>
      <c r="Q6803" s="258">
        <v>70</v>
      </c>
      <c r="R6803" s="259">
        <v>17</v>
      </c>
      <c r="S6803" s="267">
        <v>5835</v>
      </c>
      <c r="T6803" s="90"/>
      <c r="U6803" s="260">
        <v>3</v>
      </c>
      <c r="V6803" s="273">
        <v>97.461723628965302</v>
      </c>
      <c r="W6803" s="273">
        <v>121.21308667351801</v>
      </c>
      <c r="X6803" s="274">
        <v>1.353522616</v>
      </c>
      <c r="Z6803" s="257">
        <v>12324.08</v>
      </c>
      <c r="AA6803" s="258">
        <v>4771.8255135987019</v>
      </c>
      <c r="AB6803" s="276">
        <v>0.81779357559532162</v>
      </c>
      <c r="AC6803" s="92"/>
      <c r="AD6803" s="257">
        <v>596747.43113728159</v>
      </c>
      <c r="AE6803" s="258">
        <v>6051.0135057679336</v>
      </c>
      <c r="AF6803" s="276">
        <v>1.0370203094717967</v>
      </c>
      <c r="AG6803" s="93"/>
      <c r="AH6803" s="257">
        <v>7897.8044643599997</v>
      </c>
      <c r="AI6803" s="258">
        <v>6699.20416875098</v>
      </c>
      <c r="AJ6803" s="258">
        <v>6249.8180010004708</v>
      </c>
      <c r="AK6803" s="276">
        <v>1.071091345501366</v>
      </c>
      <c r="AL6803" s="93"/>
      <c r="AM6803" s="257">
        <v>5836.29</v>
      </c>
      <c r="AN6803" s="258">
        <v>5823.3651113658552</v>
      </c>
      <c r="AO6803" s="276">
        <v>0.99800601737204031</v>
      </c>
      <c r="AQ6803" s="280">
        <v>5289.7054157530156</v>
      </c>
      <c r="AR6803" s="281">
        <v>5331.9929121730875</v>
      </c>
    </row>
    <row r="6804" spans="1:44" x14ac:dyDescent="0.2">
      <c r="A6804" s="260" t="s">
        <v>8410</v>
      </c>
      <c r="B6804" s="261" t="s">
        <v>4502</v>
      </c>
      <c r="C6804" s="261" t="s">
        <v>4533</v>
      </c>
      <c r="D6804" s="262" t="s">
        <v>12650</v>
      </c>
      <c r="E6804" s="257">
        <v>140</v>
      </c>
      <c r="F6804" s="258">
        <v>300</v>
      </c>
      <c r="G6804" s="258">
        <v>886</v>
      </c>
      <c r="H6804" s="258">
        <v>476</v>
      </c>
      <c r="I6804" s="258">
        <v>94</v>
      </c>
      <c r="J6804" s="258">
        <v>42</v>
      </c>
      <c r="K6804" s="259">
        <v>15</v>
      </c>
      <c r="L6804" s="257">
        <v>121</v>
      </c>
      <c r="M6804" s="258">
        <v>311</v>
      </c>
      <c r="N6804" s="258">
        <v>800</v>
      </c>
      <c r="O6804" s="258">
        <v>351</v>
      </c>
      <c r="P6804" s="258">
        <v>120</v>
      </c>
      <c r="Q6804" s="258">
        <v>64</v>
      </c>
      <c r="R6804" s="259">
        <v>26</v>
      </c>
      <c r="S6804" s="267">
        <v>3746</v>
      </c>
      <c r="T6804" s="90"/>
      <c r="U6804" s="260">
        <v>0</v>
      </c>
      <c r="V6804" s="273">
        <v>84.238570546521601</v>
      </c>
      <c r="W6804" s="273">
        <v>82.532568072610701</v>
      </c>
      <c r="X6804" s="274">
        <v>1.309159315</v>
      </c>
      <c r="Z6804" s="257">
        <v>8392.65</v>
      </c>
      <c r="AA6804" s="258">
        <v>3249.5944035339062</v>
      </c>
      <c r="AB6804" s="276">
        <v>0.86748382368764176</v>
      </c>
      <c r="AC6804" s="92"/>
      <c r="AD6804" s="257">
        <v>335863.03922754742</v>
      </c>
      <c r="AE6804" s="258">
        <v>3405.6481526547573</v>
      </c>
      <c r="AF6804" s="276">
        <v>0.90914259280692933</v>
      </c>
      <c r="AG6804" s="93"/>
      <c r="AH6804" s="257">
        <v>4904.1107939900003</v>
      </c>
      <c r="AI6804" s="258">
        <v>4159.8446281332181</v>
      </c>
      <c r="AJ6804" s="258">
        <v>3944.6454215039448</v>
      </c>
      <c r="AK6804" s="276">
        <v>1.0530286763224626</v>
      </c>
      <c r="AL6804" s="93"/>
      <c r="AM6804" s="257">
        <v>3746</v>
      </c>
      <c r="AN6804" s="258">
        <v>3737.7042105818068</v>
      </c>
      <c r="AO6804" s="276">
        <v>0.99778542727757791</v>
      </c>
      <c r="AQ6804" s="280">
        <v>3104.1201123120532</v>
      </c>
      <c r="AR6804" s="281">
        <v>3128.9353823166834</v>
      </c>
    </row>
    <row r="6805" spans="1:44" x14ac:dyDescent="0.2">
      <c r="A6805" s="260" t="s">
        <v>8410</v>
      </c>
      <c r="B6805" s="261" t="s">
        <v>4434</v>
      </c>
      <c r="C6805" s="261" t="s">
        <v>4486</v>
      </c>
      <c r="D6805" s="262" t="s">
        <v>12606</v>
      </c>
      <c r="E6805" s="257">
        <v>100</v>
      </c>
      <c r="F6805" s="258">
        <v>154</v>
      </c>
      <c r="G6805" s="258">
        <v>1020</v>
      </c>
      <c r="H6805" s="258">
        <v>375</v>
      </c>
      <c r="I6805" s="258">
        <v>110</v>
      </c>
      <c r="J6805" s="258">
        <v>68</v>
      </c>
      <c r="K6805" s="259">
        <v>27</v>
      </c>
      <c r="L6805" s="257">
        <v>105</v>
      </c>
      <c r="M6805" s="258">
        <v>127</v>
      </c>
      <c r="N6805" s="258">
        <v>794</v>
      </c>
      <c r="O6805" s="258">
        <v>375</v>
      </c>
      <c r="P6805" s="258">
        <v>88</v>
      </c>
      <c r="Q6805" s="258">
        <v>78</v>
      </c>
      <c r="R6805" s="259">
        <v>30</v>
      </c>
      <c r="S6805" s="267">
        <v>3451</v>
      </c>
      <c r="T6805" s="90"/>
      <c r="U6805" s="260">
        <v>2</v>
      </c>
      <c r="V6805" s="273">
        <v>94.168873619655201</v>
      </c>
      <c r="W6805" s="273">
        <v>87.275782155272296</v>
      </c>
      <c r="X6805" s="274">
        <v>1.3535288009999999</v>
      </c>
      <c r="Z6805" s="257">
        <v>8080.54</v>
      </c>
      <c r="AA6805" s="258">
        <v>3128.7468870418606</v>
      </c>
      <c r="AB6805" s="276">
        <v>0.90662036715208949</v>
      </c>
      <c r="AC6805" s="92"/>
      <c r="AD6805" s="257">
        <v>322238.55899007939</v>
      </c>
      <c r="AE6805" s="258">
        <v>3267.4960473849119</v>
      </c>
      <c r="AF6805" s="276">
        <v>0.94682586131118862</v>
      </c>
      <c r="AG6805" s="93"/>
      <c r="AH6805" s="257">
        <v>4671.0278922509997</v>
      </c>
      <c r="AI6805" s="258">
        <v>3962.1352578847082</v>
      </c>
      <c r="AJ6805" s="258">
        <v>3696.3449237846598</v>
      </c>
      <c r="AK6805" s="276">
        <v>1.0710938637451926</v>
      </c>
      <c r="AL6805" s="93"/>
      <c r="AM6805" s="257">
        <v>3451.86</v>
      </c>
      <c r="AN6805" s="258">
        <v>3444.2156050023805</v>
      </c>
      <c r="AO6805" s="276">
        <v>0.99803407852865267</v>
      </c>
      <c r="AQ6805" s="280">
        <v>3166.7475570615443</v>
      </c>
      <c r="AR6805" s="281">
        <v>3192.0634897000064</v>
      </c>
    </row>
    <row r="6806" spans="1:44" x14ac:dyDescent="0.2">
      <c r="A6806" s="260" t="s">
        <v>8410</v>
      </c>
      <c r="B6806" s="261" t="s">
        <v>4502</v>
      </c>
      <c r="C6806" s="261" t="s">
        <v>4534</v>
      </c>
      <c r="D6806" s="262" t="s">
        <v>12651</v>
      </c>
      <c r="E6806" s="257">
        <v>140</v>
      </c>
      <c r="F6806" s="258">
        <v>204</v>
      </c>
      <c r="G6806" s="258">
        <v>956</v>
      </c>
      <c r="H6806" s="258">
        <v>371</v>
      </c>
      <c r="I6806" s="258">
        <v>126</v>
      </c>
      <c r="J6806" s="258">
        <v>65</v>
      </c>
      <c r="K6806" s="259">
        <v>19</v>
      </c>
      <c r="L6806" s="257">
        <v>137</v>
      </c>
      <c r="M6806" s="258">
        <v>192</v>
      </c>
      <c r="N6806" s="258">
        <v>976</v>
      </c>
      <c r="O6806" s="258">
        <v>405</v>
      </c>
      <c r="P6806" s="258">
        <v>115</v>
      </c>
      <c r="Q6806" s="258">
        <v>75</v>
      </c>
      <c r="R6806" s="259">
        <v>30</v>
      </c>
      <c r="S6806" s="267">
        <v>3811</v>
      </c>
      <c r="T6806" s="90"/>
      <c r="U6806" s="260">
        <v>12</v>
      </c>
      <c r="V6806" s="273">
        <v>89.835017001558199</v>
      </c>
      <c r="W6806" s="273">
        <v>99.347061909758594</v>
      </c>
      <c r="X6806" s="274">
        <v>1.309159315</v>
      </c>
      <c r="Z6806" s="257">
        <v>9010.99</v>
      </c>
      <c r="AA6806" s="258">
        <v>3489.0127283158472</v>
      </c>
      <c r="AB6806" s="276">
        <v>0.9155110806391622</v>
      </c>
      <c r="AC6806" s="92"/>
      <c r="AD6806" s="257">
        <v>362432.29313304805</v>
      </c>
      <c r="AE6806" s="258">
        <v>3675.0601447834274</v>
      </c>
      <c r="AF6806" s="276">
        <v>0.96432961028166553</v>
      </c>
      <c r="AG6806" s="93"/>
      <c r="AH6806" s="257">
        <v>4989.2061494649997</v>
      </c>
      <c r="AI6806" s="258">
        <v>4232.0255947185515</v>
      </c>
      <c r="AJ6806" s="258">
        <v>4013.0922854649048</v>
      </c>
      <c r="AK6806" s="276">
        <v>1.0530286763224626</v>
      </c>
      <c r="AL6806" s="93"/>
      <c r="AM6806" s="257">
        <v>3816.16</v>
      </c>
      <c r="AN6806" s="258">
        <v>3807.7088361596011</v>
      </c>
      <c r="AO6806" s="276">
        <v>0.99913640413529281</v>
      </c>
      <c r="AQ6806" s="280">
        <v>3539.916657074335</v>
      </c>
      <c r="AR6806" s="281">
        <v>3568.2158157604854</v>
      </c>
    </row>
    <row r="6807" spans="1:44" x14ac:dyDescent="0.2">
      <c r="A6807" s="260" t="s">
        <v>8410</v>
      </c>
      <c r="B6807" s="261" t="s">
        <v>4502</v>
      </c>
      <c r="C6807" s="261" t="s">
        <v>4535</v>
      </c>
      <c r="D6807" s="262" t="s">
        <v>12652</v>
      </c>
      <c r="E6807" s="257">
        <v>84</v>
      </c>
      <c r="F6807" s="258">
        <v>161</v>
      </c>
      <c r="G6807" s="258">
        <v>700</v>
      </c>
      <c r="H6807" s="258">
        <v>315</v>
      </c>
      <c r="I6807" s="258">
        <v>53</v>
      </c>
      <c r="J6807" s="258">
        <v>24</v>
      </c>
      <c r="K6807" s="259">
        <v>7</v>
      </c>
      <c r="L6807" s="257">
        <v>80</v>
      </c>
      <c r="M6807" s="258">
        <v>124</v>
      </c>
      <c r="N6807" s="258">
        <v>626</v>
      </c>
      <c r="O6807" s="258">
        <v>306</v>
      </c>
      <c r="P6807" s="258">
        <v>65</v>
      </c>
      <c r="Q6807" s="258">
        <v>44</v>
      </c>
      <c r="R6807" s="259">
        <v>17</v>
      </c>
      <c r="S6807" s="267">
        <v>2606</v>
      </c>
      <c r="T6807" s="90"/>
      <c r="U6807" s="260">
        <v>5</v>
      </c>
      <c r="V6807" s="273">
        <v>90.366142220610101</v>
      </c>
      <c r="W6807" s="273">
        <v>98.715272448196401</v>
      </c>
      <c r="X6807" s="274">
        <v>1.309159315</v>
      </c>
      <c r="Z6807" s="257">
        <v>5831.7699999999995</v>
      </c>
      <c r="AA6807" s="258">
        <v>2258.0337741591666</v>
      </c>
      <c r="AB6807" s="276">
        <v>0.86647497089760805</v>
      </c>
      <c r="AC6807" s="92"/>
      <c r="AD6807" s="257">
        <v>247806.48393461746</v>
      </c>
      <c r="AE6807" s="258">
        <v>2512.7554855955127</v>
      </c>
      <c r="AF6807" s="276">
        <v>0.96421929608423362</v>
      </c>
      <c r="AG6807" s="93"/>
      <c r="AH6807" s="257">
        <v>3411.6691748900002</v>
      </c>
      <c r="AI6807" s="258">
        <v>2893.9015218673699</v>
      </c>
      <c r="AJ6807" s="258">
        <v>2744.1927304963374</v>
      </c>
      <c r="AK6807" s="276">
        <v>1.0530286763224626</v>
      </c>
      <c r="AL6807" s="93"/>
      <c r="AM6807" s="257">
        <v>2608.15</v>
      </c>
      <c r="AN6807" s="258">
        <v>2602.3740621540151</v>
      </c>
      <c r="AO6807" s="276">
        <v>0.99860861939908485</v>
      </c>
      <c r="AQ6807" s="280">
        <v>2289.505864936646</v>
      </c>
      <c r="AR6807" s="281">
        <v>2307.8088635835866</v>
      </c>
    </row>
    <row r="6808" spans="1:44" x14ac:dyDescent="0.2">
      <c r="A6808" s="260" t="s">
        <v>8410</v>
      </c>
      <c r="B6808" s="261" t="s">
        <v>4434</v>
      </c>
      <c r="C6808" s="261" t="s">
        <v>4487</v>
      </c>
      <c r="D6808" s="262" t="s">
        <v>12607</v>
      </c>
      <c r="E6808" s="257">
        <v>78</v>
      </c>
      <c r="F6808" s="258">
        <v>136</v>
      </c>
      <c r="G6808" s="258">
        <v>585</v>
      </c>
      <c r="H6808" s="258">
        <v>284</v>
      </c>
      <c r="I6808" s="258">
        <v>101</v>
      </c>
      <c r="J6808" s="258">
        <v>78</v>
      </c>
      <c r="K6808" s="259">
        <v>20</v>
      </c>
      <c r="L6808" s="257">
        <v>73</v>
      </c>
      <c r="M6808" s="258">
        <v>120</v>
      </c>
      <c r="N6808" s="258">
        <v>560</v>
      </c>
      <c r="O6808" s="258">
        <v>270</v>
      </c>
      <c r="P6808" s="258">
        <v>116</v>
      </c>
      <c r="Q6808" s="258">
        <v>84</v>
      </c>
      <c r="R6808" s="259">
        <v>30</v>
      </c>
      <c r="S6808" s="267">
        <v>2535</v>
      </c>
      <c r="T6808" s="90"/>
      <c r="U6808" s="260">
        <v>25</v>
      </c>
      <c r="V6808" s="273">
        <v>99.409384025504707</v>
      </c>
      <c r="W6808" s="273">
        <v>103.159700315457</v>
      </c>
      <c r="X6808" s="274">
        <v>1.3535288009999999</v>
      </c>
      <c r="Z6808" s="257">
        <v>6499.89</v>
      </c>
      <c r="AA6808" s="258">
        <v>2516.7266796048925</v>
      </c>
      <c r="AB6808" s="276">
        <v>0.99279158958772884</v>
      </c>
      <c r="AC6808" s="92"/>
      <c r="AD6808" s="257">
        <v>249709.29100734356</v>
      </c>
      <c r="AE6808" s="258">
        <v>2532.0499319477881</v>
      </c>
      <c r="AF6808" s="276">
        <v>0.99883626506816103</v>
      </c>
      <c r="AG6808" s="93"/>
      <c r="AH6808" s="257">
        <v>3431.1955105349998</v>
      </c>
      <c r="AI6808" s="258">
        <v>2910.4644679042985</v>
      </c>
      <c r="AJ6808" s="258">
        <v>2715.2229445940634</v>
      </c>
      <c r="AK6808" s="276">
        <v>1.0710938637451926</v>
      </c>
      <c r="AL6808" s="93"/>
      <c r="AM6808" s="257">
        <v>2545.75</v>
      </c>
      <c r="AN6808" s="258">
        <v>2540.1122514918939</v>
      </c>
      <c r="AO6808" s="276">
        <v>1.0020166672551849</v>
      </c>
      <c r="AQ6808" s="280">
        <v>2697.9433843644115</v>
      </c>
      <c r="AR6808" s="281">
        <v>2719.5115554138051</v>
      </c>
    </row>
    <row r="6809" spans="1:44" x14ac:dyDescent="0.2">
      <c r="A6809" s="260" t="s">
        <v>8410</v>
      </c>
      <c r="B6809" s="261" t="s">
        <v>4434</v>
      </c>
      <c r="C6809" s="261" t="s">
        <v>4488</v>
      </c>
      <c r="D6809" s="262" t="s">
        <v>12608</v>
      </c>
      <c r="E6809" s="257">
        <v>294</v>
      </c>
      <c r="F6809" s="258">
        <v>408</v>
      </c>
      <c r="G6809" s="258">
        <v>1845</v>
      </c>
      <c r="H6809" s="258">
        <v>842</v>
      </c>
      <c r="I6809" s="258">
        <v>217</v>
      </c>
      <c r="J6809" s="258">
        <v>146</v>
      </c>
      <c r="K6809" s="259">
        <v>40</v>
      </c>
      <c r="L6809" s="257">
        <v>282</v>
      </c>
      <c r="M6809" s="258">
        <v>402</v>
      </c>
      <c r="N6809" s="258">
        <v>1813</v>
      </c>
      <c r="O6809" s="258">
        <v>885</v>
      </c>
      <c r="P6809" s="258">
        <v>263</v>
      </c>
      <c r="Q6809" s="258">
        <v>189</v>
      </c>
      <c r="R6809" s="259">
        <v>98</v>
      </c>
      <c r="S6809" s="267">
        <v>7724</v>
      </c>
      <c r="T6809" s="90"/>
      <c r="U6809" s="260">
        <v>125</v>
      </c>
      <c r="V6809" s="273">
        <v>95.681796907338494</v>
      </c>
      <c r="W6809" s="273">
        <v>90.011521035598705</v>
      </c>
      <c r="X6809" s="274">
        <v>1.3535288009999999</v>
      </c>
      <c r="Z6809" s="257">
        <v>18851.400000000001</v>
      </c>
      <c r="AA6809" s="258">
        <v>7299.1729595275738</v>
      </c>
      <c r="AB6809" s="276">
        <v>0.94499908849398939</v>
      </c>
      <c r="AC6809" s="92"/>
      <c r="AD6809" s="257">
        <v>729286.40066268225</v>
      </c>
      <c r="AE6809" s="258">
        <v>7394.9574471944134</v>
      </c>
      <c r="AF6809" s="276">
        <v>0.95739998021678063</v>
      </c>
      <c r="AG6809" s="93"/>
      <c r="AH6809" s="257">
        <v>10454.656458923999</v>
      </c>
      <c r="AI6809" s="258">
        <v>8868.0187574330575</v>
      </c>
      <c r="AJ6809" s="258">
        <v>8273.1290035678667</v>
      </c>
      <c r="AK6809" s="276">
        <v>1.0710938637451926</v>
      </c>
      <c r="AL6809" s="93"/>
      <c r="AM6809" s="257">
        <v>7777.75</v>
      </c>
      <c r="AN6809" s="258">
        <v>7760.5256070081805</v>
      </c>
      <c r="AO6809" s="276">
        <v>1.0047288460652746</v>
      </c>
      <c r="AQ6809" s="280">
        <v>7520.4438202806241</v>
      </c>
      <c r="AR6809" s="281">
        <v>7580.5645105898402</v>
      </c>
    </row>
    <row r="6810" spans="1:44" x14ac:dyDescent="0.2">
      <c r="A6810" s="260" t="s">
        <v>8410</v>
      </c>
      <c r="B6810" s="261" t="s">
        <v>4434</v>
      </c>
      <c r="C6810" s="261" t="s">
        <v>4489</v>
      </c>
      <c r="D6810" s="262" t="s">
        <v>12609</v>
      </c>
      <c r="E6810" s="257">
        <v>192</v>
      </c>
      <c r="F6810" s="258">
        <v>387</v>
      </c>
      <c r="G6810" s="258">
        <v>1087</v>
      </c>
      <c r="H6810" s="258">
        <v>400</v>
      </c>
      <c r="I6810" s="258">
        <v>74</v>
      </c>
      <c r="J6810" s="258">
        <v>24</v>
      </c>
      <c r="K6810" s="259">
        <v>14</v>
      </c>
      <c r="L6810" s="257">
        <v>170</v>
      </c>
      <c r="M6810" s="258">
        <v>402</v>
      </c>
      <c r="N6810" s="258">
        <v>1044</v>
      </c>
      <c r="O6810" s="258">
        <v>374</v>
      </c>
      <c r="P6810" s="258">
        <v>84</v>
      </c>
      <c r="Q6810" s="258">
        <v>47</v>
      </c>
      <c r="R6810" s="259">
        <v>15</v>
      </c>
      <c r="S6810" s="267">
        <v>4314</v>
      </c>
      <c r="T6810" s="90"/>
      <c r="U6810" s="260">
        <v>0</v>
      </c>
      <c r="V6810" s="273">
        <v>99.464935524292898</v>
      </c>
      <c r="W6810" s="273">
        <v>106.26866017617</v>
      </c>
      <c r="X6810" s="274">
        <v>1.3535288009999999</v>
      </c>
      <c r="Z6810" s="257">
        <v>9055.8599999999988</v>
      </c>
      <c r="AA6810" s="258">
        <v>3506.3861801917815</v>
      </c>
      <c r="AB6810" s="276">
        <v>0.81279234589517424</v>
      </c>
      <c r="AC6810" s="92"/>
      <c r="AD6810" s="257">
        <v>428187.08765309682</v>
      </c>
      <c r="AE6810" s="258">
        <v>4341.8131611332838</v>
      </c>
      <c r="AF6810" s="276">
        <v>1.0064471861690505</v>
      </c>
      <c r="AG6810" s="93"/>
      <c r="AH6810" s="257">
        <v>5839.1232475139996</v>
      </c>
      <c r="AI6810" s="258">
        <v>4952.9561004099187</v>
      </c>
      <c r="AJ6810" s="258">
        <v>4620.6989281967617</v>
      </c>
      <c r="AK6810" s="276">
        <v>1.0710938637451928</v>
      </c>
      <c r="AL6810" s="93"/>
      <c r="AM6810" s="257">
        <v>4314</v>
      </c>
      <c r="AN6810" s="258">
        <v>4304.4463332754713</v>
      </c>
      <c r="AO6810" s="276">
        <v>0.99778542727757791</v>
      </c>
      <c r="AQ6810" s="280">
        <v>3771.5113929096597</v>
      </c>
      <c r="AR6810" s="281">
        <v>3801.6619895857925</v>
      </c>
    </row>
    <row r="6811" spans="1:44" x14ac:dyDescent="0.2">
      <c r="A6811" s="260" t="s">
        <v>8410</v>
      </c>
      <c r="B6811" s="261" t="s">
        <v>4502</v>
      </c>
      <c r="C6811" s="261" t="s">
        <v>4536</v>
      </c>
      <c r="D6811" s="262" t="s">
        <v>12653</v>
      </c>
      <c r="E6811" s="257">
        <v>294</v>
      </c>
      <c r="F6811" s="258">
        <v>404</v>
      </c>
      <c r="G6811" s="258">
        <v>1597</v>
      </c>
      <c r="H6811" s="258">
        <v>727</v>
      </c>
      <c r="I6811" s="258">
        <v>134</v>
      </c>
      <c r="J6811" s="258">
        <v>72</v>
      </c>
      <c r="K6811" s="259">
        <v>16</v>
      </c>
      <c r="L6811" s="257">
        <v>303</v>
      </c>
      <c r="M6811" s="258">
        <v>396</v>
      </c>
      <c r="N6811" s="258">
        <v>1787</v>
      </c>
      <c r="O6811" s="258">
        <v>818</v>
      </c>
      <c r="P6811" s="258">
        <v>190</v>
      </c>
      <c r="Q6811" s="258">
        <v>99</v>
      </c>
      <c r="R6811" s="259">
        <v>38</v>
      </c>
      <c r="S6811" s="267">
        <v>6875</v>
      </c>
      <c r="T6811" s="90"/>
      <c r="U6811" s="260">
        <v>14</v>
      </c>
      <c r="V6811" s="273">
        <v>87.096562603894697</v>
      </c>
      <c r="W6811" s="273">
        <v>88.045520651541494</v>
      </c>
      <c r="X6811" s="274">
        <v>1.309159315</v>
      </c>
      <c r="Z6811" s="257">
        <v>15855.84</v>
      </c>
      <c r="AA6811" s="258">
        <v>6139.306289113576</v>
      </c>
      <c r="AB6811" s="276">
        <v>0.89299000568924747</v>
      </c>
      <c r="AC6811" s="92"/>
      <c r="AD6811" s="257">
        <v>630511.23295507918</v>
      </c>
      <c r="AE6811" s="258">
        <v>6393.3781480692842</v>
      </c>
      <c r="AF6811" s="276">
        <v>0.92994591244644131</v>
      </c>
      <c r="AG6811" s="93"/>
      <c r="AH6811" s="257">
        <v>9000.4702906250004</v>
      </c>
      <c r="AI6811" s="258">
        <v>7634.5253119102699</v>
      </c>
      <c r="AJ6811" s="258">
        <v>7239.5721497169288</v>
      </c>
      <c r="AK6811" s="276">
        <v>1.0530286763224623</v>
      </c>
      <c r="AL6811" s="93"/>
      <c r="AM6811" s="257">
        <v>6881.02</v>
      </c>
      <c r="AN6811" s="258">
        <v>6865.78148080556</v>
      </c>
      <c r="AO6811" s="276">
        <v>0.99865912448080874</v>
      </c>
      <c r="AQ6811" s="280">
        <v>6003.9140056155575</v>
      </c>
      <c r="AR6811" s="281">
        <v>6051.9111003616626</v>
      </c>
    </row>
    <row r="6812" spans="1:44" x14ac:dyDescent="0.2">
      <c r="A6812" s="260" t="s">
        <v>8410</v>
      </c>
      <c r="B6812" s="261" t="s">
        <v>4434</v>
      </c>
      <c r="C6812" s="261" t="s">
        <v>4490</v>
      </c>
      <c r="D6812" s="262" t="s">
        <v>12610</v>
      </c>
      <c r="E6812" s="257">
        <v>75</v>
      </c>
      <c r="F6812" s="258">
        <v>142</v>
      </c>
      <c r="G6812" s="258">
        <v>464</v>
      </c>
      <c r="H6812" s="258">
        <v>210</v>
      </c>
      <c r="I6812" s="258">
        <v>40</v>
      </c>
      <c r="J6812" s="258">
        <v>16</v>
      </c>
      <c r="K6812" s="259">
        <v>1</v>
      </c>
      <c r="L6812" s="257">
        <v>63</v>
      </c>
      <c r="M6812" s="258">
        <v>138</v>
      </c>
      <c r="N6812" s="258">
        <v>405</v>
      </c>
      <c r="O6812" s="258">
        <v>170</v>
      </c>
      <c r="P6812" s="258">
        <v>42</v>
      </c>
      <c r="Q6812" s="258">
        <v>6</v>
      </c>
      <c r="R6812" s="259">
        <v>3</v>
      </c>
      <c r="S6812" s="267">
        <v>1775</v>
      </c>
      <c r="T6812" s="90"/>
      <c r="U6812" s="260">
        <v>2</v>
      </c>
      <c r="V6812" s="273">
        <v>116.265987642635</v>
      </c>
      <c r="W6812" s="273">
        <v>136.36794582392699</v>
      </c>
      <c r="X6812" s="274">
        <v>1.3535288009999999</v>
      </c>
      <c r="Z6812" s="257">
        <v>3727.67</v>
      </c>
      <c r="AA6812" s="258">
        <v>1443.336201345372</v>
      </c>
      <c r="AB6812" s="276">
        <v>0.8131471556875336</v>
      </c>
      <c r="AC6812" s="92"/>
      <c r="AD6812" s="257">
        <v>196615.21910891109</v>
      </c>
      <c r="AE6812" s="258">
        <v>1993.6765274383686</v>
      </c>
      <c r="AF6812" s="276">
        <v>1.12319804362725</v>
      </c>
      <c r="AG6812" s="93"/>
      <c r="AH6812" s="257">
        <v>2402.513621775</v>
      </c>
      <c r="AI6812" s="258">
        <v>2037.8991836410771</v>
      </c>
      <c r="AJ6812" s="258">
        <v>1901.191608147717</v>
      </c>
      <c r="AK6812" s="276">
        <v>1.0710938637451928</v>
      </c>
      <c r="AL6812" s="93"/>
      <c r="AM6812" s="257">
        <v>1775.86</v>
      </c>
      <c r="AN6812" s="258">
        <v>1771.9272288851596</v>
      </c>
      <c r="AO6812" s="276">
        <v>0.99826886134375192</v>
      </c>
      <c r="AQ6812" s="280">
        <v>1733.4004250994765</v>
      </c>
      <c r="AR6812" s="281">
        <v>1747.2577495645874</v>
      </c>
    </row>
    <row r="6813" spans="1:44" x14ac:dyDescent="0.2">
      <c r="A6813" s="260" t="s">
        <v>8410</v>
      </c>
      <c r="B6813" s="261" t="s">
        <v>4434</v>
      </c>
      <c r="C6813" s="261" t="s">
        <v>4491</v>
      </c>
      <c r="D6813" s="262" t="s">
        <v>12611</v>
      </c>
      <c r="E6813" s="257">
        <v>132</v>
      </c>
      <c r="F6813" s="258">
        <v>201</v>
      </c>
      <c r="G6813" s="258">
        <v>1104</v>
      </c>
      <c r="H6813" s="258">
        <v>576</v>
      </c>
      <c r="I6813" s="258">
        <v>153</v>
      </c>
      <c r="J6813" s="258">
        <v>64</v>
      </c>
      <c r="K6813" s="259">
        <v>21</v>
      </c>
      <c r="L6813" s="257">
        <v>113</v>
      </c>
      <c r="M6813" s="258">
        <v>229</v>
      </c>
      <c r="N6813" s="258">
        <v>957</v>
      </c>
      <c r="O6813" s="258">
        <v>518</v>
      </c>
      <c r="P6813" s="258">
        <v>133</v>
      </c>
      <c r="Q6813" s="258">
        <v>82</v>
      </c>
      <c r="R6813" s="259">
        <v>33</v>
      </c>
      <c r="S6813" s="267">
        <v>4316</v>
      </c>
      <c r="T6813" s="90"/>
      <c r="U6813" s="260">
        <v>21</v>
      </c>
      <c r="V6813" s="273">
        <v>94.257853625149195</v>
      </c>
      <c r="W6813" s="273">
        <v>83.597315436241601</v>
      </c>
      <c r="X6813" s="274">
        <v>1.3535288009999999</v>
      </c>
      <c r="Z6813" s="257">
        <v>10131.27</v>
      </c>
      <c r="AA6813" s="258">
        <v>3922.779848163686</v>
      </c>
      <c r="AB6813" s="276">
        <v>0.90889245786925066</v>
      </c>
      <c r="AC6813" s="92"/>
      <c r="AD6813" s="257">
        <v>399349.72099266702</v>
      </c>
      <c r="AE6813" s="258">
        <v>4049.4025263686067</v>
      </c>
      <c r="AF6813" s="276">
        <v>0.9382304277962481</v>
      </c>
      <c r="AG6813" s="93"/>
      <c r="AH6813" s="257">
        <v>5841.8303051160001</v>
      </c>
      <c r="AI6813" s="258">
        <v>4955.2523248421912</v>
      </c>
      <c r="AJ6813" s="258">
        <v>4622.8411159242514</v>
      </c>
      <c r="AK6813" s="276">
        <v>1.0710938637451926</v>
      </c>
      <c r="AL6813" s="93"/>
      <c r="AM6813" s="257">
        <v>4325.03</v>
      </c>
      <c r="AN6813" s="258">
        <v>4315.4519065383429</v>
      </c>
      <c r="AO6813" s="276">
        <v>0.99987300892918052</v>
      </c>
      <c r="AQ6813" s="280">
        <v>3941.6297330415696</v>
      </c>
      <c r="AR6813" s="281">
        <v>3973.1403069062039</v>
      </c>
    </row>
    <row r="6814" spans="1:44" x14ac:dyDescent="0.2">
      <c r="A6814" s="260" t="s">
        <v>8410</v>
      </c>
      <c r="B6814" s="261" t="s">
        <v>4434</v>
      </c>
      <c r="C6814" s="261" t="s">
        <v>4492</v>
      </c>
      <c r="D6814" s="262" t="s">
        <v>12612</v>
      </c>
      <c r="E6814" s="257">
        <v>107</v>
      </c>
      <c r="F6814" s="258">
        <v>212</v>
      </c>
      <c r="G6814" s="258">
        <v>723</v>
      </c>
      <c r="H6814" s="258">
        <v>339</v>
      </c>
      <c r="I6814" s="258">
        <v>58</v>
      </c>
      <c r="J6814" s="258">
        <v>35</v>
      </c>
      <c r="K6814" s="259">
        <v>9</v>
      </c>
      <c r="L6814" s="257">
        <v>120</v>
      </c>
      <c r="M6814" s="258">
        <v>216</v>
      </c>
      <c r="N6814" s="258">
        <v>774</v>
      </c>
      <c r="O6814" s="258">
        <v>333</v>
      </c>
      <c r="P6814" s="258">
        <v>72</v>
      </c>
      <c r="Q6814" s="258">
        <v>40</v>
      </c>
      <c r="R6814" s="259">
        <v>14</v>
      </c>
      <c r="S6814" s="267">
        <v>3052</v>
      </c>
      <c r="T6814" s="90"/>
      <c r="U6814" s="260">
        <v>0</v>
      </c>
      <c r="V6814" s="273">
        <v>101.616075017293</v>
      </c>
      <c r="W6814" s="273">
        <v>101.62352555701101</v>
      </c>
      <c r="X6814" s="274">
        <v>1.3535288009999999</v>
      </c>
      <c r="Z6814" s="257">
        <v>6790.5599999999995</v>
      </c>
      <c r="AA6814" s="258">
        <v>2629.2727294550828</v>
      </c>
      <c r="AB6814" s="276">
        <v>0.8614917200049419</v>
      </c>
      <c r="AC6814" s="92"/>
      <c r="AD6814" s="257">
        <v>301284.96734781744</v>
      </c>
      <c r="AE6814" s="258">
        <v>3055.0268193565048</v>
      </c>
      <c r="AF6814" s="276">
        <v>1.0009917494615022</v>
      </c>
      <c r="AG6814" s="93"/>
      <c r="AH6814" s="257">
        <v>4130.9699006519995</v>
      </c>
      <c r="AI6814" s="258">
        <v>3504.0384836465159</v>
      </c>
      <c r="AJ6814" s="258">
        <v>3268.9784721503274</v>
      </c>
      <c r="AK6814" s="276">
        <v>1.0710938637451926</v>
      </c>
      <c r="AL6814" s="93"/>
      <c r="AM6814" s="257">
        <v>3052</v>
      </c>
      <c r="AN6814" s="258">
        <v>3045.2411240511678</v>
      </c>
      <c r="AO6814" s="276">
        <v>0.99778542727757791</v>
      </c>
      <c r="AQ6814" s="280">
        <v>2812.7479891296925</v>
      </c>
      <c r="AR6814" s="281">
        <v>2835.2339427267802</v>
      </c>
    </row>
    <row r="6815" spans="1:44" x14ac:dyDescent="0.2">
      <c r="A6815" s="260" t="s">
        <v>8410</v>
      </c>
      <c r="B6815" s="261" t="s">
        <v>4434</v>
      </c>
      <c r="C6815" s="261" t="s">
        <v>4493</v>
      </c>
      <c r="D6815" s="262" t="s">
        <v>12613</v>
      </c>
      <c r="E6815" s="257">
        <v>67</v>
      </c>
      <c r="F6815" s="258">
        <v>148</v>
      </c>
      <c r="G6815" s="258">
        <v>715</v>
      </c>
      <c r="H6815" s="258">
        <v>460</v>
      </c>
      <c r="I6815" s="258">
        <v>99</v>
      </c>
      <c r="J6815" s="258">
        <v>61</v>
      </c>
      <c r="K6815" s="259">
        <v>12</v>
      </c>
      <c r="L6815" s="257">
        <v>57</v>
      </c>
      <c r="M6815" s="258">
        <v>147</v>
      </c>
      <c r="N6815" s="258">
        <v>606</v>
      </c>
      <c r="O6815" s="258">
        <v>332</v>
      </c>
      <c r="P6815" s="258">
        <v>90</v>
      </c>
      <c r="Q6815" s="258">
        <v>54</v>
      </c>
      <c r="R6815" s="259">
        <v>21</v>
      </c>
      <c r="S6815" s="267">
        <v>2869</v>
      </c>
      <c r="T6815" s="90"/>
      <c r="U6815" s="260">
        <v>0</v>
      </c>
      <c r="V6815" s="273">
        <v>101.086044583949</v>
      </c>
      <c r="W6815" s="273">
        <v>119.79031696273</v>
      </c>
      <c r="X6815" s="274">
        <v>1.353522616</v>
      </c>
      <c r="Z6815" s="257">
        <v>6716.13</v>
      </c>
      <c r="AA6815" s="258">
        <v>2600.4537853247989</v>
      </c>
      <c r="AB6815" s="276">
        <v>0.90639727616758414</v>
      </c>
      <c r="AC6815" s="92"/>
      <c r="AD6815" s="257">
        <v>295162.65110726026</v>
      </c>
      <c r="AE6815" s="258">
        <v>2992.9465885499958</v>
      </c>
      <c r="AF6815" s="276">
        <v>1.0432020176193781</v>
      </c>
      <c r="AG6815" s="93"/>
      <c r="AH6815" s="257">
        <v>3883.2563853040001</v>
      </c>
      <c r="AI6815" s="258">
        <v>3293.9188963404567</v>
      </c>
      <c r="AJ6815" s="258">
        <v>3072.9610702434193</v>
      </c>
      <c r="AK6815" s="276">
        <v>1.071091345501366</v>
      </c>
      <c r="AL6815" s="93"/>
      <c r="AM6815" s="257">
        <v>2869</v>
      </c>
      <c r="AN6815" s="258">
        <v>2862.646390859371</v>
      </c>
      <c r="AO6815" s="276">
        <v>0.99778542727757791</v>
      </c>
      <c r="AQ6815" s="280">
        <v>2899.2203560389444</v>
      </c>
      <c r="AR6815" s="281">
        <v>2922.3975957509865</v>
      </c>
    </row>
    <row r="6816" spans="1:44" x14ac:dyDescent="0.2">
      <c r="A6816" s="260" t="s">
        <v>8410</v>
      </c>
      <c r="B6816" s="261" t="s">
        <v>4434</v>
      </c>
      <c r="C6816" s="261" t="s">
        <v>4494</v>
      </c>
      <c r="D6816" s="262" t="s">
        <v>12614</v>
      </c>
      <c r="E6816" s="257">
        <v>96</v>
      </c>
      <c r="F6816" s="258">
        <v>179</v>
      </c>
      <c r="G6816" s="258">
        <v>461</v>
      </c>
      <c r="H6816" s="258">
        <v>256</v>
      </c>
      <c r="I6816" s="258">
        <v>47</v>
      </c>
      <c r="J6816" s="258">
        <v>27</v>
      </c>
      <c r="K6816" s="259">
        <v>8</v>
      </c>
      <c r="L6816" s="257">
        <v>104</v>
      </c>
      <c r="M6816" s="258">
        <v>192</v>
      </c>
      <c r="N6816" s="258">
        <v>525</v>
      </c>
      <c r="O6816" s="258">
        <v>303</v>
      </c>
      <c r="P6816" s="258">
        <v>70</v>
      </c>
      <c r="Q6816" s="258">
        <v>57</v>
      </c>
      <c r="R6816" s="259">
        <v>12</v>
      </c>
      <c r="S6816" s="267">
        <v>2337</v>
      </c>
      <c r="T6816" s="90"/>
      <c r="U6816" s="260">
        <v>0</v>
      </c>
      <c r="V6816" s="273">
        <v>100.298716602562</v>
      </c>
      <c r="W6816" s="273">
        <v>105.750641573994</v>
      </c>
      <c r="X6816" s="274">
        <v>1.3535288009999999</v>
      </c>
      <c r="Z6816" s="257">
        <v>5528.3300000000008</v>
      </c>
      <c r="AA6816" s="258">
        <v>2140.5432406794757</v>
      </c>
      <c r="AB6816" s="276">
        <v>0.91593634603315177</v>
      </c>
      <c r="AC6816" s="92"/>
      <c r="AD6816" s="257">
        <v>232181.72527595438</v>
      </c>
      <c r="AE6816" s="258">
        <v>2354.3205753894485</v>
      </c>
      <c r="AF6816" s="276">
        <v>1.0074114571627935</v>
      </c>
      <c r="AG6816" s="93"/>
      <c r="AH6816" s="257">
        <v>3163.1968079369999</v>
      </c>
      <c r="AI6816" s="258">
        <v>2683.1382491094068</v>
      </c>
      <c r="AJ6816" s="258">
        <v>2503.1463595725154</v>
      </c>
      <c r="AK6816" s="276">
        <v>1.0710938637451928</v>
      </c>
      <c r="AL6816" s="93"/>
      <c r="AM6816" s="257">
        <v>2337</v>
      </c>
      <c r="AN6816" s="258">
        <v>2331.8245435476992</v>
      </c>
      <c r="AO6816" s="276">
        <v>0.9977854272775778</v>
      </c>
      <c r="AQ6816" s="280">
        <v>2304.6001143139297</v>
      </c>
      <c r="AR6816" s="281">
        <v>2323.0237809312648</v>
      </c>
    </row>
    <row r="6817" spans="1:44" x14ac:dyDescent="0.2">
      <c r="A6817" s="260" t="s">
        <v>8410</v>
      </c>
      <c r="B6817" s="261" t="s">
        <v>4434</v>
      </c>
      <c r="C6817" s="261" t="s">
        <v>4495</v>
      </c>
      <c r="D6817" s="262" t="s">
        <v>12615</v>
      </c>
      <c r="E6817" s="257">
        <v>65</v>
      </c>
      <c r="F6817" s="258">
        <v>94</v>
      </c>
      <c r="G6817" s="258">
        <v>685</v>
      </c>
      <c r="H6817" s="258">
        <v>264</v>
      </c>
      <c r="I6817" s="258">
        <v>54</v>
      </c>
      <c r="J6817" s="258">
        <v>33</v>
      </c>
      <c r="K6817" s="259">
        <v>4</v>
      </c>
      <c r="L6817" s="257">
        <v>53</v>
      </c>
      <c r="M6817" s="258">
        <v>91</v>
      </c>
      <c r="N6817" s="258">
        <v>745</v>
      </c>
      <c r="O6817" s="258">
        <v>240</v>
      </c>
      <c r="P6817" s="258">
        <v>38</v>
      </c>
      <c r="Q6817" s="258">
        <v>23</v>
      </c>
      <c r="R6817" s="259">
        <v>8</v>
      </c>
      <c r="S6817" s="267">
        <v>2397</v>
      </c>
      <c r="T6817" s="90"/>
      <c r="U6817" s="260">
        <v>0</v>
      </c>
      <c r="V6817" s="273">
        <v>100.574507329645</v>
      </c>
      <c r="W6817" s="273">
        <v>117.24280350438001</v>
      </c>
      <c r="X6817" s="274">
        <v>1.3535288009999999</v>
      </c>
      <c r="Z6817" s="257">
        <v>5177.7699999999995</v>
      </c>
      <c r="AA6817" s="258">
        <v>2004.8080659607817</v>
      </c>
      <c r="AB6817" s="276">
        <v>0.83638217186515718</v>
      </c>
      <c r="AC6817" s="92"/>
      <c r="AD6817" s="257">
        <v>244837.34327616062</v>
      </c>
      <c r="AE6817" s="258">
        <v>2482.6484264153723</v>
      </c>
      <c r="AF6817" s="276">
        <v>1.0357315087256456</v>
      </c>
      <c r="AG6817" s="93"/>
      <c r="AH6817" s="257">
        <v>3244.4085359969999</v>
      </c>
      <c r="AI6817" s="258">
        <v>2752.0249820775557</v>
      </c>
      <c r="AJ6817" s="258">
        <v>2567.4119913972268</v>
      </c>
      <c r="AK6817" s="276">
        <v>1.0710938637451926</v>
      </c>
      <c r="AL6817" s="93"/>
      <c r="AM6817" s="257">
        <v>2397</v>
      </c>
      <c r="AN6817" s="258">
        <v>2391.6916691843544</v>
      </c>
      <c r="AO6817" s="276">
        <v>0.99778542727757802</v>
      </c>
      <c r="AQ6817" s="280">
        <v>2219.1398760600309</v>
      </c>
      <c r="AR6817" s="281">
        <v>2236.8803478233658</v>
      </c>
    </row>
    <row r="6818" spans="1:44" x14ac:dyDescent="0.2">
      <c r="A6818" s="260" t="s">
        <v>8410</v>
      </c>
      <c r="B6818" s="261" t="s">
        <v>4434</v>
      </c>
      <c r="C6818" s="261" t="s">
        <v>4496</v>
      </c>
      <c r="D6818" s="262" t="s">
        <v>12616</v>
      </c>
      <c r="E6818" s="257">
        <v>39</v>
      </c>
      <c r="F6818" s="258">
        <v>117</v>
      </c>
      <c r="G6818" s="258">
        <v>430</v>
      </c>
      <c r="H6818" s="258">
        <v>260</v>
      </c>
      <c r="I6818" s="258">
        <v>88</v>
      </c>
      <c r="J6818" s="258">
        <v>63</v>
      </c>
      <c r="K6818" s="259">
        <v>22</v>
      </c>
      <c r="L6818" s="257">
        <v>55</v>
      </c>
      <c r="M6818" s="258">
        <v>94</v>
      </c>
      <c r="N6818" s="258">
        <v>378</v>
      </c>
      <c r="O6818" s="258">
        <v>245</v>
      </c>
      <c r="P6818" s="258">
        <v>93</v>
      </c>
      <c r="Q6818" s="258">
        <v>66</v>
      </c>
      <c r="R6818" s="259">
        <v>35</v>
      </c>
      <c r="S6818" s="267">
        <v>1985</v>
      </c>
      <c r="T6818" s="90"/>
      <c r="U6818" s="260">
        <v>2</v>
      </c>
      <c r="V6818" s="273">
        <v>99.031407690281895</v>
      </c>
      <c r="W6818" s="273">
        <v>96.054380664652498</v>
      </c>
      <c r="X6818" s="274">
        <v>1.3535288009999999</v>
      </c>
      <c r="Z6818" s="257">
        <v>5214.9599999999991</v>
      </c>
      <c r="AA6818" s="258">
        <v>2019.2078581441115</v>
      </c>
      <c r="AB6818" s="276">
        <v>1.0172331779063535</v>
      </c>
      <c r="AC6818" s="92"/>
      <c r="AD6818" s="257">
        <v>191996.51925969328</v>
      </c>
      <c r="AE6818" s="258">
        <v>1946.8429531179193</v>
      </c>
      <c r="AF6818" s="276">
        <v>0.9807773063566344</v>
      </c>
      <c r="AG6818" s="93"/>
      <c r="AH6818" s="257">
        <v>2686.754669985</v>
      </c>
      <c r="AI6818" s="258">
        <v>2279.0027490295988</v>
      </c>
      <c r="AJ6818" s="258">
        <v>2126.1213195342075</v>
      </c>
      <c r="AK6818" s="276">
        <v>1.0710938637451928</v>
      </c>
      <c r="AL6818" s="93"/>
      <c r="AM6818" s="257">
        <v>1985.86</v>
      </c>
      <c r="AN6818" s="258">
        <v>1981.4621686134508</v>
      </c>
      <c r="AO6818" s="276">
        <v>0.99821771718561747</v>
      </c>
      <c r="AQ6818" s="280">
        <v>2117.4064963135379</v>
      </c>
      <c r="AR6818" s="281">
        <v>2134.3336808342565</v>
      </c>
    </row>
    <row r="6819" spans="1:44" x14ac:dyDescent="0.2">
      <c r="A6819" s="260" t="s">
        <v>8410</v>
      </c>
      <c r="B6819" s="261" t="s">
        <v>4434</v>
      </c>
      <c r="C6819" s="261" t="s">
        <v>4497</v>
      </c>
      <c r="D6819" s="262" t="s">
        <v>8618</v>
      </c>
      <c r="E6819" s="257">
        <v>75</v>
      </c>
      <c r="F6819" s="258">
        <v>83</v>
      </c>
      <c r="G6819" s="258">
        <v>512</v>
      </c>
      <c r="H6819" s="258">
        <v>227</v>
      </c>
      <c r="I6819" s="258">
        <v>58</v>
      </c>
      <c r="J6819" s="258">
        <v>36</v>
      </c>
      <c r="K6819" s="259">
        <v>10</v>
      </c>
      <c r="L6819" s="257">
        <v>67</v>
      </c>
      <c r="M6819" s="258">
        <v>102</v>
      </c>
      <c r="N6819" s="258">
        <v>419</v>
      </c>
      <c r="O6819" s="258">
        <v>184</v>
      </c>
      <c r="P6819" s="258">
        <v>66</v>
      </c>
      <c r="Q6819" s="258">
        <v>48</v>
      </c>
      <c r="R6819" s="259">
        <v>27</v>
      </c>
      <c r="S6819" s="267">
        <v>1914</v>
      </c>
      <c r="T6819" s="90"/>
      <c r="U6819" s="260">
        <v>33</v>
      </c>
      <c r="V6819" s="273">
        <v>103.399326862972</v>
      </c>
      <c r="W6819" s="273">
        <v>103.586729362591</v>
      </c>
      <c r="X6819" s="274">
        <v>1.3535288009999999</v>
      </c>
      <c r="Z6819" s="257">
        <v>4611.45</v>
      </c>
      <c r="AA6819" s="258">
        <v>1785.5316392529692</v>
      </c>
      <c r="AB6819" s="276">
        <v>0.9328796443327948</v>
      </c>
      <c r="AC6819" s="92"/>
      <c r="AD6819" s="257">
        <v>190725.75187844728</v>
      </c>
      <c r="AE6819" s="258">
        <v>1933.9573834692078</v>
      </c>
      <c r="AF6819" s="276">
        <v>1.0104270551040793</v>
      </c>
      <c r="AG6819" s="93"/>
      <c r="AH6819" s="257">
        <v>2590.6541251139997</v>
      </c>
      <c r="AI6819" s="258">
        <v>2197.4867816839555</v>
      </c>
      <c r="AJ6819" s="258">
        <v>2050.0736552082985</v>
      </c>
      <c r="AK6819" s="276">
        <v>1.0710938637451926</v>
      </c>
      <c r="AL6819" s="93"/>
      <c r="AM6819" s="257">
        <v>1928.19</v>
      </c>
      <c r="AN6819" s="258">
        <v>1923.9198830223529</v>
      </c>
      <c r="AO6819" s="276">
        <v>1.0051828019970497</v>
      </c>
      <c r="AQ6819" s="280">
        <v>1942.4287492715273</v>
      </c>
      <c r="AR6819" s="281">
        <v>1957.957109043027</v>
      </c>
    </row>
    <row r="6820" spans="1:44" x14ac:dyDescent="0.2">
      <c r="A6820" s="260" t="s">
        <v>8410</v>
      </c>
      <c r="B6820" s="261" t="s">
        <v>4434</v>
      </c>
      <c r="C6820" s="261" t="s">
        <v>4498</v>
      </c>
      <c r="D6820" s="262" t="s">
        <v>12617</v>
      </c>
      <c r="E6820" s="257">
        <v>450</v>
      </c>
      <c r="F6820" s="258">
        <v>522</v>
      </c>
      <c r="G6820" s="258">
        <v>2802</v>
      </c>
      <c r="H6820" s="258">
        <v>792</v>
      </c>
      <c r="I6820" s="258">
        <v>199</v>
      </c>
      <c r="J6820" s="258">
        <v>100</v>
      </c>
      <c r="K6820" s="259">
        <v>19</v>
      </c>
      <c r="L6820" s="257">
        <v>396</v>
      </c>
      <c r="M6820" s="258">
        <v>535</v>
      </c>
      <c r="N6820" s="258">
        <v>2619</v>
      </c>
      <c r="O6820" s="258">
        <v>876</v>
      </c>
      <c r="P6820" s="258">
        <v>198</v>
      </c>
      <c r="Q6820" s="258">
        <v>136</v>
      </c>
      <c r="R6820" s="259">
        <v>49</v>
      </c>
      <c r="S6820" s="267">
        <v>9693</v>
      </c>
      <c r="T6820" s="90"/>
      <c r="U6820" s="260">
        <v>41</v>
      </c>
      <c r="V6820" s="273">
        <v>96.845042774168306</v>
      </c>
      <c r="W6820" s="273">
        <v>92.672203879488194</v>
      </c>
      <c r="X6820" s="274">
        <v>1.3535288009999999</v>
      </c>
      <c r="Z6820" s="257">
        <v>21271.73</v>
      </c>
      <c r="AA6820" s="258">
        <v>8236.3132933560082</v>
      </c>
      <c r="AB6820" s="276">
        <v>0.84971766154503336</v>
      </c>
      <c r="AC6820" s="92"/>
      <c r="AD6820" s="257">
        <v>924246.48925914546</v>
      </c>
      <c r="AE6820" s="258">
        <v>9371.8509663414097</v>
      </c>
      <c r="AF6820" s="276">
        <v>0.96686794246790564</v>
      </c>
      <c r="AG6820" s="93"/>
      <c r="AH6820" s="257">
        <v>13119.754668092999</v>
      </c>
      <c r="AI6820" s="258">
        <v>11128.651711004482</v>
      </c>
      <c r="AJ6820" s="258">
        <v>10382.112821282153</v>
      </c>
      <c r="AK6820" s="276">
        <v>1.0710938637451928</v>
      </c>
      <c r="AL6820" s="93"/>
      <c r="AM6820" s="257">
        <v>9710.6299999999992</v>
      </c>
      <c r="AN6820" s="258">
        <v>9689.125103684466</v>
      </c>
      <c r="AO6820" s="276">
        <v>0.99960023766475459</v>
      </c>
      <c r="AQ6820" s="280">
        <v>8526.1682979274865</v>
      </c>
      <c r="AR6820" s="281">
        <v>8594.3290522677562</v>
      </c>
    </row>
    <row r="6821" spans="1:44" x14ac:dyDescent="0.2">
      <c r="A6821" s="260" t="s">
        <v>8410</v>
      </c>
      <c r="B6821" s="261" t="s">
        <v>4502</v>
      </c>
      <c r="C6821" s="261" t="s">
        <v>4537</v>
      </c>
      <c r="D6821" s="262" t="s">
        <v>12654</v>
      </c>
      <c r="E6821" s="257">
        <v>154</v>
      </c>
      <c r="F6821" s="258">
        <v>192</v>
      </c>
      <c r="G6821" s="258">
        <v>795</v>
      </c>
      <c r="H6821" s="258">
        <v>423</v>
      </c>
      <c r="I6821" s="258">
        <v>149</v>
      </c>
      <c r="J6821" s="258">
        <v>92</v>
      </c>
      <c r="K6821" s="259">
        <v>27</v>
      </c>
      <c r="L6821" s="257">
        <v>99</v>
      </c>
      <c r="M6821" s="258">
        <v>187</v>
      </c>
      <c r="N6821" s="258">
        <v>698</v>
      </c>
      <c r="O6821" s="258">
        <v>452</v>
      </c>
      <c r="P6821" s="258">
        <v>180</v>
      </c>
      <c r="Q6821" s="258">
        <v>105</v>
      </c>
      <c r="R6821" s="259">
        <v>45</v>
      </c>
      <c r="S6821" s="267">
        <v>3598</v>
      </c>
      <c r="T6821" s="90"/>
      <c r="U6821" s="260">
        <v>1</v>
      </c>
      <c r="V6821" s="273">
        <v>87.104628961707405</v>
      </c>
      <c r="W6821" s="273">
        <v>89.036151279199103</v>
      </c>
      <c r="X6821" s="274">
        <v>1.309159315</v>
      </c>
      <c r="Z6821" s="257">
        <v>9327.23</v>
      </c>
      <c r="AA6821" s="258">
        <v>3611.4593612832127</v>
      </c>
      <c r="AB6821" s="276">
        <v>1.0037407896840502</v>
      </c>
      <c r="AC6821" s="92"/>
      <c r="AD6821" s="257">
        <v>330826.64816270658</v>
      </c>
      <c r="AE6821" s="258">
        <v>3354.5791932197726</v>
      </c>
      <c r="AF6821" s="276">
        <v>0.93234552340738541</v>
      </c>
      <c r="AG6821" s="93"/>
      <c r="AH6821" s="257">
        <v>4710.3552153700002</v>
      </c>
      <c r="AI6821" s="258">
        <v>3995.4941196004588</v>
      </c>
      <c r="AJ6821" s="258">
        <v>3788.7971774082203</v>
      </c>
      <c r="AK6821" s="276">
        <v>1.0530286763224626</v>
      </c>
      <c r="AL6821" s="93"/>
      <c r="AM6821" s="257">
        <v>3598.43</v>
      </c>
      <c r="AN6821" s="258">
        <v>3590.4610150784542</v>
      </c>
      <c r="AO6821" s="276">
        <v>0.99790467345148814</v>
      </c>
      <c r="AQ6821" s="280">
        <v>3538.2529453641018</v>
      </c>
      <c r="AR6821" s="281">
        <v>3566.5388038383385</v>
      </c>
    </row>
    <row r="6822" spans="1:44" x14ac:dyDescent="0.2">
      <c r="A6822" s="260" t="s">
        <v>8410</v>
      </c>
      <c r="B6822" s="261" t="s">
        <v>4651</v>
      </c>
      <c r="C6822" s="261" t="s">
        <v>4652</v>
      </c>
      <c r="D6822" s="262" t="s">
        <v>12761</v>
      </c>
      <c r="E6822" s="257">
        <v>170</v>
      </c>
      <c r="F6822" s="258">
        <v>332</v>
      </c>
      <c r="G6822" s="258">
        <v>1287</v>
      </c>
      <c r="H6822" s="258">
        <v>756</v>
      </c>
      <c r="I6822" s="258">
        <v>256</v>
      </c>
      <c r="J6822" s="258">
        <v>137</v>
      </c>
      <c r="K6822" s="259">
        <v>39</v>
      </c>
      <c r="L6822" s="257">
        <v>204</v>
      </c>
      <c r="M6822" s="258">
        <v>299</v>
      </c>
      <c r="N6822" s="258">
        <v>1386</v>
      </c>
      <c r="O6822" s="258">
        <v>815</v>
      </c>
      <c r="P6822" s="258">
        <v>291</v>
      </c>
      <c r="Q6822" s="258">
        <v>196</v>
      </c>
      <c r="R6822" s="259">
        <v>99</v>
      </c>
      <c r="S6822" s="267">
        <v>6267</v>
      </c>
      <c r="T6822" s="90"/>
      <c r="U6822" s="260">
        <v>1</v>
      </c>
      <c r="V6822" s="273">
        <v>86.395668367677402</v>
      </c>
      <c r="W6822" s="273">
        <v>106.19700111660499</v>
      </c>
      <c r="X6822" s="274">
        <v>1.3733783079999999</v>
      </c>
      <c r="Z6822" s="257">
        <v>16262.380000000001</v>
      </c>
      <c r="AA6822" s="258">
        <v>6296.7166551853979</v>
      </c>
      <c r="AB6822" s="276">
        <v>1.0047417672228176</v>
      </c>
      <c r="AC6822" s="92"/>
      <c r="AD6822" s="257">
        <v>600536.72128940059</v>
      </c>
      <c r="AE6822" s="258">
        <v>6089.4368733290603</v>
      </c>
      <c r="AF6822" s="276">
        <v>0.97166696558625498</v>
      </c>
      <c r="AG6822" s="93"/>
      <c r="AH6822" s="257">
        <v>8606.9618562359992</v>
      </c>
      <c r="AI6822" s="258">
        <v>7300.7371868694854</v>
      </c>
      <c r="AJ6822" s="258">
        <v>6763.1938496973526</v>
      </c>
      <c r="AK6822" s="276">
        <v>1.0791756581613774</v>
      </c>
      <c r="AL6822" s="93"/>
      <c r="AM6822" s="257">
        <v>6267.43</v>
      </c>
      <c r="AN6822" s="258">
        <v>6253.5503204823099</v>
      </c>
      <c r="AO6822" s="276">
        <v>0.99785388869990588</v>
      </c>
      <c r="AQ6822" s="280">
        <v>6588.5627108244889</v>
      </c>
      <c r="AR6822" s="281">
        <v>6641.2336632026081</v>
      </c>
    </row>
    <row r="6823" spans="1:44" x14ac:dyDescent="0.2">
      <c r="A6823" s="260" t="s">
        <v>8410</v>
      </c>
      <c r="B6823" s="261" t="s">
        <v>4539</v>
      </c>
      <c r="C6823" s="261" t="s">
        <v>4540</v>
      </c>
      <c r="D6823" s="262" t="s">
        <v>12656</v>
      </c>
      <c r="E6823" s="257">
        <v>386</v>
      </c>
      <c r="F6823" s="258">
        <v>565</v>
      </c>
      <c r="G6823" s="258">
        <v>4910</v>
      </c>
      <c r="H6823" s="258">
        <v>1512</v>
      </c>
      <c r="I6823" s="258">
        <v>296</v>
      </c>
      <c r="J6823" s="258">
        <v>119</v>
      </c>
      <c r="K6823" s="259">
        <v>27</v>
      </c>
      <c r="L6823" s="257">
        <v>346</v>
      </c>
      <c r="M6823" s="258">
        <v>548</v>
      </c>
      <c r="N6823" s="258">
        <v>5859</v>
      </c>
      <c r="O6823" s="258">
        <v>1445</v>
      </c>
      <c r="P6823" s="258">
        <v>348</v>
      </c>
      <c r="Q6823" s="258">
        <v>142</v>
      </c>
      <c r="R6823" s="259">
        <v>51</v>
      </c>
      <c r="S6823" s="267">
        <v>16554</v>
      </c>
      <c r="T6823" s="90"/>
      <c r="U6823" s="260">
        <v>11</v>
      </c>
      <c r="V6823" s="273">
        <v>97.756316723591198</v>
      </c>
      <c r="W6823" s="273">
        <v>119.10689280540799</v>
      </c>
      <c r="X6823" s="274">
        <v>1.402439024</v>
      </c>
      <c r="Z6823" s="257">
        <v>34952.549999999996</v>
      </c>
      <c r="AA6823" s="258">
        <v>13533.46212093189</v>
      </c>
      <c r="AB6823" s="276">
        <v>0.8175342588457104</v>
      </c>
      <c r="AC6823" s="92"/>
      <c r="AD6823" s="257">
        <v>1686001.8908169356</v>
      </c>
      <c r="AE6823" s="258">
        <v>17096.043786297556</v>
      </c>
      <c r="AF6823" s="276">
        <v>1.0327439764587143</v>
      </c>
      <c r="AG6823" s="93"/>
      <c r="AH6823" s="257">
        <v>23215.975603295999</v>
      </c>
      <c r="AI6823" s="258">
        <v>19692.632458180884</v>
      </c>
      <c r="AJ6823" s="258">
        <v>18060.543579926823</v>
      </c>
      <c r="AK6823" s="276">
        <v>1.0910078277109354</v>
      </c>
      <c r="AL6823" s="93"/>
      <c r="AM6823" s="257">
        <v>16558.73</v>
      </c>
      <c r="AN6823" s="258">
        <v>16522.059488224048</v>
      </c>
      <c r="AO6823" s="276">
        <v>0.99807052604953772</v>
      </c>
      <c r="AQ6823" s="280">
        <v>15219.159885020154</v>
      </c>
      <c r="AR6823" s="281">
        <v>15340.826427591252</v>
      </c>
    </row>
    <row r="6824" spans="1:44" x14ac:dyDescent="0.2">
      <c r="A6824" s="260" t="s">
        <v>8410</v>
      </c>
      <c r="B6824" s="261" t="s">
        <v>4651</v>
      </c>
      <c r="C6824" s="261" t="s">
        <v>4653</v>
      </c>
      <c r="D6824" s="262" t="s">
        <v>12762</v>
      </c>
      <c r="E6824" s="257">
        <v>234</v>
      </c>
      <c r="F6824" s="258">
        <v>343</v>
      </c>
      <c r="G6824" s="258">
        <v>1497</v>
      </c>
      <c r="H6824" s="258">
        <v>665</v>
      </c>
      <c r="I6824" s="258">
        <v>188</v>
      </c>
      <c r="J6824" s="258">
        <v>101</v>
      </c>
      <c r="K6824" s="259">
        <v>28</v>
      </c>
      <c r="L6824" s="257">
        <v>254</v>
      </c>
      <c r="M6824" s="258">
        <v>306</v>
      </c>
      <c r="N6824" s="258">
        <v>1593</v>
      </c>
      <c r="O6824" s="258">
        <v>774</v>
      </c>
      <c r="P6824" s="258">
        <v>229</v>
      </c>
      <c r="Q6824" s="258">
        <v>132</v>
      </c>
      <c r="R6824" s="259">
        <v>78</v>
      </c>
      <c r="S6824" s="267">
        <v>6422</v>
      </c>
      <c r="T6824" s="90"/>
      <c r="U6824" s="260">
        <v>67</v>
      </c>
      <c r="V6824" s="273">
        <v>100.61623842022099</v>
      </c>
      <c r="W6824" s="273">
        <v>129.040155642023</v>
      </c>
      <c r="X6824" s="274">
        <v>1.3733783079999999</v>
      </c>
      <c r="Z6824" s="257">
        <v>15623.050000000001</v>
      </c>
      <c r="AA6824" s="258">
        <v>6049.171101634216</v>
      </c>
      <c r="AB6824" s="276">
        <v>0.941945048526038</v>
      </c>
      <c r="AC6824" s="92"/>
      <c r="AD6824" s="257">
        <v>673971.41875886626</v>
      </c>
      <c r="AE6824" s="258">
        <v>6834.0640354986035</v>
      </c>
      <c r="AF6824" s="276">
        <v>1.0641644402831834</v>
      </c>
      <c r="AG6824" s="93"/>
      <c r="AH6824" s="257">
        <v>8819.8354939759993</v>
      </c>
      <c r="AI6824" s="258">
        <v>7481.3043264840971</v>
      </c>
      <c r="AJ6824" s="258">
        <v>6930.466076712366</v>
      </c>
      <c r="AK6824" s="276">
        <v>1.0791756581613774</v>
      </c>
      <c r="AL6824" s="93"/>
      <c r="AM6824" s="257">
        <v>6450.81</v>
      </c>
      <c r="AN6824" s="258">
        <v>6436.5242121364727</v>
      </c>
      <c r="AO6824" s="276">
        <v>1.0022616337802044</v>
      </c>
      <c r="AQ6824" s="280">
        <v>6962.7028057537073</v>
      </c>
      <c r="AR6824" s="281">
        <v>7018.3647466049861</v>
      </c>
    </row>
    <row r="6825" spans="1:44" x14ac:dyDescent="0.2">
      <c r="A6825" s="260" t="s">
        <v>8410</v>
      </c>
      <c r="B6825" s="261" t="s">
        <v>4539</v>
      </c>
      <c r="C6825" s="261" t="s">
        <v>4541</v>
      </c>
      <c r="D6825" s="262" t="s">
        <v>12657</v>
      </c>
      <c r="E6825" s="257">
        <v>102</v>
      </c>
      <c r="F6825" s="258">
        <v>245</v>
      </c>
      <c r="G6825" s="258">
        <v>853</v>
      </c>
      <c r="H6825" s="258">
        <v>384</v>
      </c>
      <c r="I6825" s="258">
        <v>77</v>
      </c>
      <c r="J6825" s="258">
        <v>57</v>
      </c>
      <c r="K6825" s="259">
        <v>17</v>
      </c>
      <c r="L6825" s="257">
        <v>103</v>
      </c>
      <c r="M6825" s="258">
        <v>227</v>
      </c>
      <c r="N6825" s="258">
        <v>828</v>
      </c>
      <c r="O6825" s="258">
        <v>370</v>
      </c>
      <c r="P6825" s="258">
        <v>92</v>
      </c>
      <c r="Q6825" s="258">
        <v>79</v>
      </c>
      <c r="R6825" s="259">
        <v>34</v>
      </c>
      <c r="S6825" s="267">
        <v>3468</v>
      </c>
      <c r="T6825" s="90"/>
      <c r="U6825" s="260">
        <v>0</v>
      </c>
      <c r="V6825" s="273">
        <v>112.397725442658</v>
      </c>
      <c r="W6825" s="273">
        <v>121.951612903225</v>
      </c>
      <c r="X6825" s="274">
        <v>1.401762022</v>
      </c>
      <c r="Z6825" s="257">
        <v>7971.03</v>
      </c>
      <c r="AA6825" s="258">
        <v>3086.3451327531679</v>
      </c>
      <c r="AB6825" s="276">
        <v>0.88994957691844523</v>
      </c>
      <c r="AC6825" s="92"/>
      <c r="AD6825" s="257">
        <v>368806.99119026173</v>
      </c>
      <c r="AE6825" s="258">
        <v>3739.6995249075776</v>
      </c>
      <c r="AF6825" s="276">
        <v>1.0783447303655067</v>
      </c>
      <c r="AG6825" s="93"/>
      <c r="AH6825" s="257">
        <v>4861.3106922959996</v>
      </c>
      <c r="AI6825" s="258">
        <v>4123.5400296862308</v>
      </c>
      <c r="AJ6825" s="258">
        <v>3782.659214249391</v>
      </c>
      <c r="AK6825" s="276">
        <v>1.0907321840396167</v>
      </c>
      <c r="AL6825" s="93"/>
      <c r="AM6825" s="257">
        <v>3468</v>
      </c>
      <c r="AN6825" s="258">
        <v>3460.31986179864</v>
      </c>
      <c r="AO6825" s="276">
        <v>0.9977854272775778</v>
      </c>
      <c r="AQ6825" s="280">
        <v>3622.0746338515487</v>
      </c>
      <c r="AR6825" s="281">
        <v>3651.0305881200197</v>
      </c>
    </row>
    <row r="6826" spans="1:44" x14ac:dyDescent="0.2">
      <c r="A6826" s="260" t="s">
        <v>8410</v>
      </c>
      <c r="B6826" s="261" t="s">
        <v>4571</v>
      </c>
      <c r="C6826" s="261" t="s">
        <v>4573</v>
      </c>
      <c r="D6826" s="262" t="s">
        <v>12686</v>
      </c>
      <c r="E6826" s="257">
        <v>162</v>
      </c>
      <c r="F6826" s="258">
        <v>401</v>
      </c>
      <c r="G6826" s="258">
        <v>1061</v>
      </c>
      <c r="H6826" s="258">
        <v>439</v>
      </c>
      <c r="I6826" s="258">
        <v>59</v>
      </c>
      <c r="J6826" s="258">
        <v>29</v>
      </c>
      <c r="K6826" s="259">
        <v>4</v>
      </c>
      <c r="L6826" s="257">
        <v>173</v>
      </c>
      <c r="M6826" s="258">
        <v>338</v>
      </c>
      <c r="N6826" s="258">
        <v>1051</v>
      </c>
      <c r="O6826" s="258">
        <v>345</v>
      </c>
      <c r="P6826" s="258">
        <v>91</v>
      </c>
      <c r="Q6826" s="258">
        <v>48</v>
      </c>
      <c r="R6826" s="259">
        <v>7</v>
      </c>
      <c r="S6826" s="267">
        <v>4208</v>
      </c>
      <c r="T6826" s="90"/>
      <c r="U6826" s="260">
        <v>2</v>
      </c>
      <c r="V6826" s="273">
        <v>116.908170315167</v>
      </c>
      <c r="W6826" s="273">
        <v>130.79163696840101</v>
      </c>
      <c r="X6826" s="274">
        <v>1.3188201719999999</v>
      </c>
      <c r="Z6826" s="257">
        <v>8760.94</v>
      </c>
      <c r="AA6826" s="258">
        <v>3392.1945504335749</v>
      </c>
      <c r="AB6826" s="276">
        <v>0.80612988365816896</v>
      </c>
      <c r="AC6826" s="92"/>
      <c r="AD6826" s="257">
        <v>461266.63868823834</v>
      </c>
      <c r="AE6826" s="258">
        <v>4677.239506743028</v>
      </c>
      <c r="AF6826" s="276">
        <v>1.1115112896252444</v>
      </c>
      <c r="AG6826" s="93"/>
      <c r="AH6826" s="257">
        <v>5549.5952837759996</v>
      </c>
      <c r="AI6826" s="258">
        <v>4707.3679815350652</v>
      </c>
      <c r="AJ6826" s="258">
        <v>4447.6966311368305</v>
      </c>
      <c r="AK6826" s="276">
        <v>1.0569621271713001</v>
      </c>
      <c r="AL6826" s="93"/>
      <c r="AM6826" s="257">
        <v>4208.8599999999997</v>
      </c>
      <c r="AN6826" s="258">
        <v>4199.539173451506</v>
      </c>
      <c r="AO6826" s="276">
        <v>0.9979893473031145</v>
      </c>
      <c r="AQ6826" s="280">
        <v>3977.2231803523582</v>
      </c>
      <c r="AR6826" s="281">
        <v>4009.0182989425361</v>
      </c>
    </row>
    <row r="6827" spans="1:44" x14ac:dyDescent="0.2">
      <c r="A6827" s="260" t="s">
        <v>8410</v>
      </c>
      <c r="B6827" s="261" t="s">
        <v>4651</v>
      </c>
      <c r="C6827" s="261" t="s">
        <v>4654</v>
      </c>
      <c r="D6827" s="262" t="s">
        <v>12763</v>
      </c>
      <c r="E6827" s="257">
        <v>331</v>
      </c>
      <c r="F6827" s="258">
        <v>524</v>
      </c>
      <c r="G6827" s="258">
        <v>1996</v>
      </c>
      <c r="H6827" s="258">
        <v>1227</v>
      </c>
      <c r="I6827" s="258">
        <v>311</v>
      </c>
      <c r="J6827" s="258">
        <v>158</v>
      </c>
      <c r="K6827" s="259">
        <v>62</v>
      </c>
      <c r="L6827" s="257">
        <v>316</v>
      </c>
      <c r="M6827" s="258">
        <v>496</v>
      </c>
      <c r="N6827" s="258">
        <v>2162</v>
      </c>
      <c r="O6827" s="258">
        <v>1242</v>
      </c>
      <c r="P6827" s="258">
        <v>329</v>
      </c>
      <c r="Q6827" s="258">
        <v>218</v>
      </c>
      <c r="R6827" s="259">
        <v>146</v>
      </c>
      <c r="S6827" s="267">
        <v>9518</v>
      </c>
      <c r="T6827" s="90"/>
      <c r="U6827" s="260">
        <v>99</v>
      </c>
      <c r="V6827" s="273">
        <v>83.767011895992795</v>
      </c>
      <c r="W6827" s="273">
        <v>106.63414890265599</v>
      </c>
      <c r="X6827" s="274">
        <v>1.3830662899999999</v>
      </c>
      <c r="Z6827" s="257">
        <v>23719.129999999994</v>
      </c>
      <c r="AA6827" s="258">
        <v>9183.9350032103284</v>
      </c>
      <c r="AB6827" s="276">
        <v>0.96490176541398698</v>
      </c>
      <c r="AC6827" s="92"/>
      <c r="AD6827" s="257">
        <v>906515.7949954127</v>
      </c>
      <c r="AE6827" s="258">
        <v>9192.0618883188745</v>
      </c>
      <c r="AF6827" s="276">
        <v>0.96575560919509085</v>
      </c>
      <c r="AG6827" s="93"/>
      <c r="AH6827" s="257">
        <v>13164.02494822</v>
      </c>
      <c r="AI6827" s="258">
        <v>11166.20336811589</v>
      </c>
      <c r="AJ6827" s="258">
        <v>10309.137616695629</v>
      </c>
      <c r="AK6827" s="276">
        <v>1.0831201530463994</v>
      </c>
      <c r="AL6827" s="93"/>
      <c r="AM6827" s="257">
        <v>9560.57</v>
      </c>
      <c r="AN6827" s="258">
        <v>9539.3974224671929</v>
      </c>
      <c r="AO6827" s="276">
        <v>1.0022481007004826</v>
      </c>
      <c r="AQ6827" s="280">
        <v>9628.2624352684979</v>
      </c>
      <c r="AR6827" s="281">
        <v>9705.2336616907469</v>
      </c>
    </row>
    <row r="6828" spans="1:44" x14ac:dyDescent="0.2">
      <c r="A6828" s="260" t="s">
        <v>8410</v>
      </c>
      <c r="B6828" s="261" t="s">
        <v>4539</v>
      </c>
      <c r="C6828" s="261" t="s">
        <v>4542</v>
      </c>
      <c r="D6828" s="262" t="s">
        <v>12658</v>
      </c>
      <c r="E6828" s="257">
        <v>235</v>
      </c>
      <c r="F6828" s="258">
        <v>370</v>
      </c>
      <c r="G6828" s="258">
        <v>1668</v>
      </c>
      <c r="H6828" s="258">
        <v>977</v>
      </c>
      <c r="I6828" s="258">
        <v>284</v>
      </c>
      <c r="J6828" s="258">
        <v>146</v>
      </c>
      <c r="K6828" s="259">
        <v>47</v>
      </c>
      <c r="L6828" s="257">
        <v>237</v>
      </c>
      <c r="M6828" s="258">
        <v>353</v>
      </c>
      <c r="N6828" s="258">
        <v>2095</v>
      </c>
      <c r="O6828" s="258">
        <v>844</v>
      </c>
      <c r="P6828" s="258">
        <v>321</v>
      </c>
      <c r="Q6828" s="258">
        <v>199</v>
      </c>
      <c r="R6828" s="259">
        <v>66</v>
      </c>
      <c r="S6828" s="267">
        <v>7842</v>
      </c>
      <c r="T6828" s="90"/>
      <c r="U6828" s="260">
        <v>0</v>
      </c>
      <c r="V6828" s="273">
        <v>99.720318091613706</v>
      </c>
      <c r="W6828" s="273">
        <v>123.498406628425</v>
      </c>
      <c r="X6828" s="274">
        <v>1.402439024</v>
      </c>
      <c r="Z6828" s="257">
        <v>19413.320000000003</v>
      </c>
      <c r="AA6828" s="258">
        <v>7516.7457270364976</v>
      </c>
      <c r="AB6828" s="276">
        <v>0.95852406618675057</v>
      </c>
      <c r="AC6828" s="92"/>
      <c r="AD6828" s="257">
        <v>810872.55405973725</v>
      </c>
      <c r="AE6828" s="258">
        <v>8222.2402980788811</v>
      </c>
      <c r="AF6828" s="276">
        <v>1.0484876687170213</v>
      </c>
      <c r="AG6828" s="93"/>
      <c r="AH6828" s="257">
        <v>10997.926826208</v>
      </c>
      <c r="AI6828" s="258">
        <v>9328.8403852274078</v>
      </c>
      <c r="AJ6828" s="258">
        <v>8555.6833849091563</v>
      </c>
      <c r="AK6828" s="276">
        <v>1.0910078277109354</v>
      </c>
      <c r="AL6828" s="93"/>
      <c r="AM6828" s="257">
        <v>7842</v>
      </c>
      <c r="AN6828" s="258">
        <v>7824.6333207107664</v>
      </c>
      <c r="AO6828" s="276">
        <v>0.99778542727757791</v>
      </c>
      <c r="AQ6828" s="280">
        <v>8579.4255475545415</v>
      </c>
      <c r="AR6828" s="281">
        <v>8648.0120563699547</v>
      </c>
    </row>
    <row r="6829" spans="1:44" x14ac:dyDescent="0.2">
      <c r="A6829" s="260" t="s">
        <v>8410</v>
      </c>
      <c r="B6829" s="261" t="s">
        <v>4571</v>
      </c>
      <c r="C6829" s="261" t="s">
        <v>4574</v>
      </c>
      <c r="D6829" s="262" t="s">
        <v>12687</v>
      </c>
      <c r="E6829" s="257">
        <v>141</v>
      </c>
      <c r="F6829" s="258">
        <v>270</v>
      </c>
      <c r="G6829" s="258">
        <v>1173</v>
      </c>
      <c r="H6829" s="258">
        <v>596</v>
      </c>
      <c r="I6829" s="258">
        <v>184</v>
      </c>
      <c r="J6829" s="258">
        <v>120</v>
      </c>
      <c r="K6829" s="259">
        <v>33</v>
      </c>
      <c r="L6829" s="257">
        <v>141</v>
      </c>
      <c r="M6829" s="258">
        <v>257</v>
      </c>
      <c r="N6829" s="258">
        <v>1048</v>
      </c>
      <c r="O6829" s="258">
        <v>604</v>
      </c>
      <c r="P6829" s="258">
        <v>198</v>
      </c>
      <c r="Q6829" s="258">
        <v>127</v>
      </c>
      <c r="R6829" s="259">
        <v>41</v>
      </c>
      <c r="S6829" s="267">
        <v>4933</v>
      </c>
      <c r="T6829" s="90"/>
      <c r="U6829" s="260">
        <v>15</v>
      </c>
      <c r="V6829" s="273">
        <v>114.155114030099</v>
      </c>
      <c r="W6829" s="273">
        <v>127.081491992702</v>
      </c>
      <c r="X6829" s="274">
        <v>1.3185002589999999</v>
      </c>
      <c r="Z6829" s="257">
        <v>12166.62</v>
      </c>
      <c r="AA6829" s="258">
        <v>4710.8577459948528</v>
      </c>
      <c r="AB6829" s="276">
        <v>0.95496812203422921</v>
      </c>
      <c r="AC6829" s="92"/>
      <c r="AD6829" s="257">
        <v>532858.82248686114</v>
      </c>
      <c r="AE6829" s="258">
        <v>5403.1835971051496</v>
      </c>
      <c r="AF6829" s="276">
        <v>1.0953139260298297</v>
      </c>
      <c r="AG6829" s="93"/>
      <c r="AH6829" s="257">
        <v>6504.1617776469993</v>
      </c>
      <c r="AI6829" s="258">
        <v>5517.0658999816715</v>
      </c>
      <c r="AJ6829" s="258">
        <v>5213.3516319912023</v>
      </c>
      <c r="AK6829" s="276">
        <v>1.0568318735031832</v>
      </c>
      <c r="AL6829" s="93"/>
      <c r="AM6829" s="257">
        <v>4939.45</v>
      </c>
      <c r="AN6829" s="258">
        <v>4928.5112287662323</v>
      </c>
      <c r="AO6829" s="276">
        <v>0.99909005245615901</v>
      </c>
      <c r="AQ6829" s="280">
        <v>5448.1510166346125</v>
      </c>
      <c r="AR6829" s="281">
        <v>5491.7051748540543</v>
      </c>
    </row>
    <row r="6830" spans="1:44" x14ac:dyDescent="0.2">
      <c r="A6830" s="260" t="s">
        <v>8410</v>
      </c>
      <c r="B6830" s="261" t="s">
        <v>4571</v>
      </c>
      <c r="C6830" s="261" t="s">
        <v>4575</v>
      </c>
      <c r="D6830" s="262" t="s">
        <v>12688</v>
      </c>
      <c r="E6830" s="257">
        <v>117</v>
      </c>
      <c r="F6830" s="258">
        <v>206</v>
      </c>
      <c r="G6830" s="258">
        <v>684</v>
      </c>
      <c r="H6830" s="258">
        <v>349</v>
      </c>
      <c r="I6830" s="258">
        <v>58</v>
      </c>
      <c r="J6830" s="258">
        <v>25</v>
      </c>
      <c r="K6830" s="259">
        <v>8</v>
      </c>
      <c r="L6830" s="257">
        <v>112</v>
      </c>
      <c r="M6830" s="258">
        <v>217</v>
      </c>
      <c r="N6830" s="258">
        <v>819</v>
      </c>
      <c r="O6830" s="258">
        <v>439</v>
      </c>
      <c r="P6830" s="258">
        <v>81</v>
      </c>
      <c r="Q6830" s="258">
        <v>64</v>
      </c>
      <c r="R6830" s="259">
        <v>31</v>
      </c>
      <c r="S6830" s="267">
        <v>3210</v>
      </c>
      <c r="T6830" s="90"/>
      <c r="U6830" s="260">
        <v>1</v>
      </c>
      <c r="V6830" s="273">
        <v>97.242915740675798</v>
      </c>
      <c r="W6830" s="273">
        <v>117.239489255683</v>
      </c>
      <c r="X6830" s="274">
        <v>1.3185002589999999</v>
      </c>
      <c r="Z6830" s="257">
        <v>7484.0199999999986</v>
      </c>
      <c r="AA6830" s="258">
        <v>2897.7771631053147</v>
      </c>
      <c r="AB6830" s="276">
        <v>0.90273431872439713</v>
      </c>
      <c r="AC6830" s="92"/>
      <c r="AD6830" s="257">
        <v>325084.43263914809</v>
      </c>
      <c r="AE6830" s="258">
        <v>3296.3531802148013</v>
      </c>
      <c r="AF6830" s="276">
        <v>1.0269013022476017</v>
      </c>
      <c r="AG6830" s="93"/>
      <c r="AH6830" s="257">
        <v>4232.38583139</v>
      </c>
      <c r="AI6830" s="258">
        <v>3590.0631540525374</v>
      </c>
      <c r="AJ6830" s="258">
        <v>3392.4303139452177</v>
      </c>
      <c r="AK6830" s="276">
        <v>1.056831873503183</v>
      </c>
      <c r="AL6830" s="93"/>
      <c r="AM6830" s="257">
        <v>3210.43</v>
      </c>
      <c r="AN6830" s="258">
        <v>3203.3202692947543</v>
      </c>
      <c r="AO6830" s="276">
        <v>0.99791908700771159</v>
      </c>
      <c r="AQ6830" s="280">
        <v>3138.3033642219307</v>
      </c>
      <c r="AR6830" s="281">
        <v>3163.3919054258345</v>
      </c>
    </row>
    <row r="6831" spans="1:44" x14ac:dyDescent="0.2">
      <c r="A6831" s="260" t="s">
        <v>8410</v>
      </c>
      <c r="B6831" s="261" t="s">
        <v>4571</v>
      </c>
      <c r="C6831" s="261" t="s">
        <v>4576</v>
      </c>
      <c r="D6831" s="262" t="s">
        <v>12689</v>
      </c>
      <c r="E6831" s="257">
        <v>330</v>
      </c>
      <c r="F6831" s="258">
        <v>454</v>
      </c>
      <c r="G6831" s="258">
        <v>2077</v>
      </c>
      <c r="H6831" s="258">
        <v>1035</v>
      </c>
      <c r="I6831" s="258">
        <v>274</v>
      </c>
      <c r="J6831" s="258">
        <v>160</v>
      </c>
      <c r="K6831" s="259">
        <v>58</v>
      </c>
      <c r="L6831" s="257">
        <v>294</v>
      </c>
      <c r="M6831" s="258">
        <v>377</v>
      </c>
      <c r="N6831" s="258">
        <v>2134</v>
      </c>
      <c r="O6831" s="258">
        <v>1111</v>
      </c>
      <c r="P6831" s="258">
        <v>303</v>
      </c>
      <c r="Q6831" s="258">
        <v>212</v>
      </c>
      <c r="R6831" s="259">
        <v>78</v>
      </c>
      <c r="S6831" s="267">
        <v>8897</v>
      </c>
      <c r="T6831" s="90"/>
      <c r="U6831" s="260">
        <v>19</v>
      </c>
      <c r="V6831" s="273">
        <v>80.162110264507305</v>
      </c>
      <c r="W6831" s="273">
        <v>86.053477137400193</v>
      </c>
      <c r="X6831" s="274">
        <v>1.3185002589999999</v>
      </c>
      <c r="Z6831" s="257">
        <v>21817.45</v>
      </c>
      <c r="AA6831" s="258">
        <v>8447.6134974508441</v>
      </c>
      <c r="AB6831" s="276">
        <v>0.94949010873899564</v>
      </c>
      <c r="AC6831" s="92"/>
      <c r="AD6831" s="257">
        <v>795642.30698035192</v>
      </c>
      <c r="AE6831" s="258">
        <v>8067.8057316863506</v>
      </c>
      <c r="AF6831" s="276">
        <v>0.90680068918583234</v>
      </c>
      <c r="AG6831" s="93"/>
      <c r="AH6831" s="257">
        <v>11730.696804322999</v>
      </c>
      <c r="AI6831" s="258">
        <v>9950.4024553287927</v>
      </c>
      <c r="AJ6831" s="258">
        <v>9402.6331785578204</v>
      </c>
      <c r="AK6831" s="276">
        <v>1.0568318735031832</v>
      </c>
      <c r="AL6831" s="93"/>
      <c r="AM6831" s="257">
        <v>8905.17</v>
      </c>
      <c r="AN6831" s="258">
        <v>8885.4488534294687</v>
      </c>
      <c r="AO6831" s="276">
        <v>0.99870168072715171</v>
      </c>
      <c r="AQ6831" s="280">
        <v>8085.1403012582341</v>
      </c>
      <c r="AR6831" s="281">
        <v>8149.7753451166373</v>
      </c>
    </row>
    <row r="6832" spans="1:44" x14ac:dyDescent="0.2">
      <c r="A6832" s="260" t="s">
        <v>8410</v>
      </c>
      <c r="B6832" s="261" t="s">
        <v>4651</v>
      </c>
      <c r="C6832" s="261" t="s">
        <v>4655</v>
      </c>
      <c r="D6832" s="262" t="s">
        <v>12764</v>
      </c>
      <c r="E6832" s="257">
        <v>80</v>
      </c>
      <c r="F6832" s="258">
        <v>179</v>
      </c>
      <c r="G6832" s="258">
        <v>829</v>
      </c>
      <c r="H6832" s="258">
        <v>417</v>
      </c>
      <c r="I6832" s="258">
        <v>150</v>
      </c>
      <c r="J6832" s="258">
        <v>87</v>
      </c>
      <c r="K6832" s="259">
        <v>11</v>
      </c>
      <c r="L6832" s="257">
        <v>94</v>
      </c>
      <c r="M6832" s="258">
        <v>176</v>
      </c>
      <c r="N6832" s="258">
        <v>773</v>
      </c>
      <c r="O6832" s="258">
        <v>526</v>
      </c>
      <c r="P6832" s="258">
        <v>150</v>
      </c>
      <c r="Q6832" s="258">
        <v>86</v>
      </c>
      <c r="R6832" s="259">
        <v>26</v>
      </c>
      <c r="S6832" s="267">
        <v>3584</v>
      </c>
      <c r="T6832" s="90"/>
      <c r="U6832" s="260">
        <v>4</v>
      </c>
      <c r="V6832" s="273">
        <v>103.76399527852701</v>
      </c>
      <c r="W6832" s="273">
        <v>111.42873082287301</v>
      </c>
      <c r="X6832" s="274">
        <v>1.3733783079999999</v>
      </c>
      <c r="Z6832" s="257">
        <v>8900.98</v>
      </c>
      <c r="AA6832" s="258">
        <v>3446.4173763909171</v>
      </c>
      <c r="AB6832" s="276">
        <v>0.96161199118050145</v>
      </c>
      <c r="AC6832" s="92"/>
      <c r="AD6832" s="257">
        <v>364133.08709697286</v>
      </c>
      <c r="AE6832" s="258">
        <v>3692.3061800560454</v>
      </c>
      <c r="AF6832" s="276">
        <v>1.0302193582745662</v>
      </c>
      <c r="AG6832" s="93"/>
      <c r="AH6832" s="257">
        <v>4922.187855872</v>
      </c>
      <c r="AI6832" s="258">
        <v>4175.178247604952</v>
      </c>
      <c r="AJ6832" s="258">
        <v>3867.7655588503767</v>
      </c>
      <c r="AK6832" s="276">
        <v>1.0791756581613774</v>
      </c>
      <c r="AL6832" s="93"/>
      <c r="AM6832" s="257">
        <v>3585.72</v>
      </c>
      <c r="AN6832" s="258">
        <v>3577.7791622977566</v>
      </c>
      <c r="AO6832" s="276">
        <v>0.99826427519468652</v>
      </c>
      <c r="AQ6832" s="280">
        <v>3825.0335401918283</v>
      </c>
      <c r="AR6832" s="281">
        <v>3855.6120090146501</v>
      </c>
    </row>
    <row r="6833" spans="1:44" x14ac:dyDescent="0.2">
      <c r="A6833" s="260" t="s">
        <v>8410</v>
      </c>
      <c r="B6833" s="261" t="s">
        <v>4539</v>
      </c>
      <c r="C6833" s="261" t="s">
        <v>4543</v>
      </c>
      <c r="D6833" s="262" t="s">
        <v>12659</v>
      </c>
      <c r="E6833" s="257">
        <v>364</v>
      </c>
      <c r="F6833" s="258">
        <v>573</v>
      </c>
      <c r="G6833" s="258">
        <v>2338</v>
      </c>
      <c r="H6833" s="258">
        <v>1100</v>
      </c>
      <c r="I6833" s="258">
        <v>288</v>
      </c>
      <c r="J6833" s="258">
        <v>158</v>
      </c>
      <c r="K6833" s="259">
        <v>48</v>
      </c>
      <c r="L6833" s="257">
        <v>343</v>
      </c>
      <c r="M6833" s="258">
        <v>595</v>
      </c>
      <c r="N6833" s="258">
        <v>2676</v>
      </c>
      <c r="O6833" s="258">
        <v>1171</v>
      </c>
      <c r="P6833" s="258">
        <v>356</v>
      </c>
      <c r="Q6833" s="258">
        <v>189</v>
      </c>
      <c r="R6833" s="259">
        <v>72</v>
      </c>
      <c r="S6833" s="267">
        <v>10271</v>
      </c>
      <c r="T6833" s="90"/>
      <c r="U6833" s="260">
        <v>13</v>
      </c>
      <c r="V6833" s="273">
        <v>106.285194172857</v>
      </c>
      <c r="W6833" s="273">
        <v>132.498539719626</v>
      </c>
      <c r="X6833" s="274">
        <v>1.402439024</v>
      </c>
      <c r="Z6833" s="257">
        <v>24323.9</v>
      </c>
      <c r="AA6833" s="258">
        <v>9418.0990881447924</v>
      </c>
      <c r="AB6833" s="276">
        <v>0.91696028508857874</v>
      </c>
      <c r="AC6833" s="92"/>
      <c r="AD6833" s="257">
        <v>1101529.1375903352</v>
      </c>
      <c r="AE6833" s="258">
        <v>11169.49540252425</v>
      </c>
      <c r="AF6833" s="276">
        <v>1.0874788630634067</v>
      </c>
      <c r="AG6833" s="93"/>
      <c r="AH6833" s="257">
        <v>14404.451215503999</v>
      </c>
      <c r="AI6833" s="258">
        <v>12218.377913372953</v>
      </c>
      <c r="AJ6833" s="258">
        <v>11205.741398419017</v>
      </c>
      <c r="AK6833" s="276">
        <v>1.0910078277109354</v>
      </c>
      <c r="AL6833" s="93"/>
      <c r="AM6833" s="257">
        <v>10276.59</v>
      </c>
      <c r="AN6833" s="258">
        <v>10253.831744106485</v>
      </c>
      <c r="AO6833" s="276">
        <v>0.99832847279782733</v>
      </c>
      <c r="AQ6833" s="280">
        <v>11155.406589550903</v>
      </c>
      <c r="AR6833" s="281">
        <v>11244.586265760323</v>
      </c>
    </row>
    <row r="6834" spans="1:44" x14ac:dyDescent="0.2">
      <c r="A6834" s="260" t="s">
        <v>8410</v>
      </c>
      <c r="B6834" s="261" t="s">
        <v>4651</v>
      </c>
      <c r="C6834" s="261" t="s">
        <v>4656</v>
      </c>
      <c r="D6834" s="262" t="s">
        <v>12765</v>
      </c>
      <c r="E6834" s="257">
        <v>63</v>
      </c>
      <c r="F6834" s="258">
        <v>116</v>
      </c>
      <c r="G6834" s="258">
        <v>559</v>
      </c>
      <c r="H6834" s="258">
        <v>219</v>
      </c>
      <c r="I6834" s="258">
        <v>81</v>
      </c>
      <c r="J6834" s="258">
        <v>40</v>
      </c>
      <c r="K6834" s="259">
        <v>21</v>
      </c>
      <c r="L6834" s="257">
        <v>62</v>
      </c>
      <c r="M6834" s="258">
        <v>120</v>
      </c>
      <c r="N6834" s="258">
        <v>443</v>
      </c>
      <c r="O6834" s="258">
        <v>231</v>
      </c>
      <c r="P6834" s="258">
        <v>77</v>
      </c>
      <c r="Q6834" s="258">
        <v>60</v>
      </c>
      <c r="R6834" s="259">
        <v>29</v>
      </c>
      <c r="S6834" s="267">
        <v>2121</v>
      </c>
      <c r="T6834" s="90"/>
      <c r="U6834" s="260">
        <v>1</v>
      </c>
      <c r="V6834" s="273">
        <v>105.542663470004</v>
      </c>
      <c r="W6834" s="273">
        <v>108.38472418670401</v>
      </c>
      <c r="X6834" s="274">
        <v>1.3733783079999999</v>
      </c>
      <c r="Z6834" s="257">
        <v>5173.1900000000014</v>
      </c>
      <c r="AA6834" s="258">
        <v>2003.0347116128485</v>
      </c>
      <c r="AB6834" s="276">
        <v>0.94438223084056971</v>
      </c>
      <c r="AC6834" s="92"/>
      <c r="AD6834" s="257">
        <v>214949.42322477108</v>
      </c>
      <c r="AE6834" s="258">
        <v>2179.5851898537967</v>
      </c>
      <c r="AF6834" s="276">
        <v>1.027621494509098</v>
      </c>
      <c r="AG6834" s="93"/>
      <c r="AH6834" s="257">
        <v>2912.9353912679999</v>
      </c>
      <c r="AI6834" s="258">
        <v>2470.8574395005867</v>
      </c>
      <c r="AJ6834" s="258">
        <v>2288.9315709602815</v>
      </c>
      <c r="AK6834" s="276">
        <v>1.0791756581613774</v>
      </c>
      <c r="AL6834" s="93"/>
      <c r="AM6834" s="257">
        <v>2121.4299999999998</v>
      </c>
      <c r="AN6834" s="258">
        <v>2116.7319389894719</v>
      </c>
      <c r="AO6834" s="276">
        <v>0.99798771286632337</v>
      </c>
      <c r="AQ6834" s="280">
        <v>2216.8636911620224</v>
      </c>
      <c r="AR6834" s="281">
        <v>2234.5859664185277</v>
      </c>
    </row>
    <row r="6835" spans="1:44" x14ac:dyDescent="0.2">
      <c r="A6835" s="260" t="s">
        <v>8410</v>
      </c>
      <c r="B6835" s="261" t="s">
        <v>4571</v>
      </c>
      <c r="C6835" s="261" t="s">
        <v>4577</v>
      </c>
      <c r="D6835" s="262" t="s">
        <v>12690</v>
      </c>
      <c r="E6835" s="257">
        <v>371</v>
      </c>
      <c r="F6835" s="258">
        <v>549</v>
      </c>
      <c r="G6835" s="258">
        <v>2213</v>
      </c>
      <c r="H6835" s="258">
        <v>828</v>
      </c>
      <c r="I6835" s="258">
        <v>271</v>
      </c>
      <c r="J6835" s="258">
        <v>143</v>
      </c>
      <c r="K6835" s="259">
        <v>54</v>
      </c>
      <c r="L6835" s="257">
        <v>337</v>
      </c>
      <c r="M6835" s="258">
        <v>531</v>
      </c>
      <c r="N6835" s="258">
        <v>2469</v>
      </c>
      <c r="O6835" s="258">
        <v>910</v>
      </c>
      <c r="P6835" s="258">
        <v>259</v>
      </c>
      <c r="Q6835" s="258">
        <v>205</v>
      </c>
      <c r="R6835" s="259">
        <v>108</v>
      </c>
      <c r="S6835" s="267">
        <v>9248</v>
      </c>
      <c r="T6835" s="90"/>
      <c r="U6835" s="260">
        <v>23</v>
      </c>
      <c r="V6835" s="273">
        <v>98.111989649890802</v>
      </c>
      <c r="W6835" s="273">
        <v>119.74708297320601</v>
      </c>
      <c r="X6835" s="274">
        <v>1.3185002589999999</v>
      </c>
      <c r="Z6835" s="257">
        <v>21947.519999999993</v>
      </c>
      <c r="AA6835" s="258">
        <v>8497.9759865416127</v>
      </c>
      <c r="AB6835" s="276">
        <v>0.91889878747206022</v>
      </c>
      <c r="AC6835" s="92"/>
      <c r="AD6835" s="257">
        <v>944156.6693907748</v>
      </c>
      <c r="AE6835" s="258">
        <v>9573.7400111742591</v>
      </c>
      <c r="AF6835" s="276">
        <v>1.0352227520733412</v>
      </c>
      <c r="AG6835" s="93"/>
      <c r="AH6835" s="257">
        <v>12193.490395231998</v>
      </c>
      <c r="AI6835" s="258">
        <v>10342.960762827994</v>
      </c>
      <c r="AJ6835" s="258">
        <v>9773.5811661574371</v>
      </c>
      <c r="AK6835" s="276">
        <v>1.056831873503183</v>
      </c>
      <c r="AL6835" s="93"/>
      <c r="AM6835" s="257">
        <v>9257.89</v>
      </c>
      <c r="AN6835" s="258">
        <v>9237.3877293388141</v>
      </c>
      <c r="AO6835" s="276">
        <v>0.99885247938352228</v>
      </c>
      <c r="AQ6835" s="280">
        <v>9286.5962166515001</v>
      </c>
      <c r="AR6835" s="281">
        <v>9360.8360605370981</v>
      </c>
    </row>
    <row r="6836" spans="1:44" x14ac:dyDescent="0.2">
      <c r="A6836" s="260" t="s">
        <v>8410</v>
      </c>
      <c r="B6836" s="261" t="s">
        <v>4539</v>
      </c>
      <c r="C6836" s="261" t="s">
        <v>4544</v>
      </c>
      <c r="D6836" s="262" t="s">
        <v>12660</v>
      </c>
      <c r="E6836" s="257">
        <v>358</v>
      </c>
      <c r="F6836" s="258">
        <v>370</v>
      </c>
      <c r="G6836" s="258">
        <v>3250</v>
      </c>
      <c r="H6836" s="258">
        <v>1103</v>
      </c>
      <c r="I6836" s="258">
        <v>306</v>
      </c>
      <c r="J6836" s="258">
        <v>147</v>
      </c>
      <c r="K6836" s="259">
        <v>53</v>
      </c>
      <c r="L6836" s="257">
        <v>375</v>
      </c>
      <c r="M6836" s="258">
        <v>404</v>
      </c>
      <c r="N6836" s="258">
        <v>3969</v>
      </c>
      <c r="O6836" s="258">
        <v>1006</v>
      </c>
      <c r="P6836" s="258">
        <v>301</v>
      </c>
      <c r="Q6836" s="258">
        <v>146</v>
      </c>
      <c r="R6836" s="259">
        <v>116</v>
      </c>
      <c r="S6836" s="267">
        <v>11904</v>
      </c>
      <c r="T6836" s="90"/>
      <c r="U6836" s="260">
        <v>8</v>
      </c>
      <c r="V6836" s="273">
        <v>98.2538980903864</v>
      </c>
      <c r="W6836" s="273">
        <v>114.622311827956</v>
      </c>
      <c r="X6836" s="274">
        <v>1.402439024</v>
      </c>
      <c r="Z6836" s="257">
        <v>27015.84</v>
      </c>
      <c r="AA6836" s="258">
        <v>10460.405529930053</v>
      </c>
      <c r="AB6836" s="276">
        <v>0.87873030325353263</v>
      </c>
      <c r="AC6836" s="92"/>
      <c r="AD6836" s="257">
        <v>1201313.3971489647</v>
      </c>
      <c r="AE6836" s="258">
        <v>12181.306883809735</v>
      </c>
      <c r="AF6836" s="276">
        <v>1.0232952691372426</v>
      </c>
      <c r="AG6836" s="93"/>
      <c r="AH6836" s="257">
        <v>16694.634141695999</v>
      </c>
      <c r="AI6836" s="258">
        <v>14160.994127231197</v>
      </c>
      <c r="AJ6836" s="258">
        <v>12987.357181070975</v>
      </c>
      <c r="AK6836" s="276">
        <v>1.0910078277109354</v>
      </c>
      <c r="AL6836" s="93"/>
      <c r="AM6836" s="257">
        <v>11907.44</v>
      </c>
      <c r="AN6836" s="258">
        <v>11881.070108182123</v>
      </c>
      <c r="AO6836" s="276">
        <v>0.99807376580830998</v>
      </c>
      <c r="AQ6836" s="280">
        <v>11655.743855254945</v>
      </c>
      <c r="AR6836" s="281">
        <v>11748.923378085177</v>
      </c>
    </row>
    <row r="6837" spans="1:44" x14ac:dyDescent="0.2">
      <c r="A6837" s="260" t="s">
        <v>8410</v>
      </c>
      <c r="B6837" s="261" t="s">
        <v>4571</v>
      </c>
      <c r="C6837" s="261" t="s">
        <v>4578</v>
      </c>
      <c r="D6837" s="262" t="s">
        <v>12691</v>
      </c>
      <c r="E6837" s="257">
        <v>306</v>
      </c>
      <c r="F6837" s="258">
        <v>568</v>
      </c>
      <c r="G6837" s="258">
        <v>1569</v>
      </c>
      <c r="H6837" s="258">
        <v>764</v>
      </c>
      <c r="I6837" s="258">
        <v>185</v>
      </c>
      <c r="J6837" s="258">
        <v>115</v>
      </c>
      <c r="K6837" s="259">
        <v>26</v>
      </c>
      <c r="L6837" s="257">
        <v>285</v>
      </c>
      <c r="M6837" s="258">
        <v>527</v>
      </c>
      <c r="N6837" s="258">
        <v>1658</v>
      </c>
      <c r="O6837" s="258">
        <v>753</v>
      </c>
      <c r="P6837" s="258">
        <v>203</v>
      </c>
      <c r="Q6837" s="258">
        <v>137</v>
      </c>
      <c r="R6837" s="259">
        <v>65</v>
      </c>
      <c r="S6837" s="267">
        <v>7161</v>
      </c>
      <c r="T6837" s="90"/>
      <c r="U6837" s="260">
        <v>0</v>
      </c>
      <c r="V6837" s="273">
        <v>105.946921239313</v>
      </c>
      <c r="W6837" s="273">
        <v>118.046469439017</v>
      </c>
      <c r="X6837" s="274">
        <v>1.3185002589999999</v>
      </c>
      <c r="Z6837" s="257">
        <v>16708.920000000002</v>
      </c>
      <c r="AA6837" s="258">
        <v>6469.6148321562041</v>
      </c>
      <c r="AB6837" s="276">
        <v>0.90345131017402658</v>
      </c>
      <c r="AC6837" s="92"/>
      <c r="AD6837" s="257">
        <v>742857.2239165483</v>
      </c>
      <c r="AE6837" s="258">
        <v>7532.5654711402103</v>
      </c>
      <c r="AF6837" s="276">
        <v>1.0518873720346613</v>
      </c>
      <c r="AG6837" s="93"/>
      <c r="AH6837" s="257">
        <v>9441.7803546989999</v>
      </c>
      <c r="AI6837" s="258">
        <v>8008.860512825614</v>
      </c>
      <c r="AJ6837" s="258">
        <v>7567.9730461562949</v>
      </c>
      <c r="AK6837" s="276">
        <v>1.0568318735031832</v>
      </c>
      <c r="AL6837" s="93"/>
      <c r="AM6837" s="257">
        <v>7161</v>
      </c>
      <c r="AN6837" s="258">
        <v>7145.1414447347352</v>
      </c>
      <c r="AO6837" s="276">
        <v>0.99778542727757791</v>
      </c>
      <c r="AQ6837" s="280">
        <v>7176.1370920616009</v>
      </c>
      <c r="AR6837" s="281">
        <v>7233.5052908060479</v>
      </c>
    </row>
    <row r="6838" spans="1:44" x14ac:dyDescent="0.2">
      <c r="A6838" s="260" t="s">
        <v>8410</v>
      </c>
      <c r="B6838" s="261" t="s">
        <v>4571</v>
      </c>
      <c r="C6838" s="261" t="s">
        <v>4579</v>
      </c>
      <c r="D6838" s="262" t="s">
        <v>12692</v>
      </c>
      <c r="E6838" s="257">
        <v>39</v>
      </c>
      <c r="F6838" s="258">
        <v>73</v>
      </c>
      <c r="G6838" s="258">
        <v>385</v>
      </c>
      <c r="H6838" s="258">
        <v>226</v>
      </c>
      <c r="I6838" s="258">
        <v>88</v>
      </c>
      <c r="J6838" s="258">
        <v>61</v>
      </c>
      <c r="K6838" s="259">
        <v>16</v>
      </c>
      <c r="L6838" s="257">
        <v>29</v>
      </c>
      <c r="M6838" s="258">
        <v>74</v>
      </c>
      <c r="N6838" s="258">
        <v>321</v>
      </c>
      <c r="O6838" s="258">
        <v>245</v>
      </c>
      <c r="P6838" s="258">
        <v>111</v>
      </c>
      <c r="Q6838" s="258">
        <v>75</v>
      </c>
      <c r="R6838" s="259">
        <v>19</v>
      </c>
      <c r="S6838" s="267">
        <v>1762</v>
      </c>
      <c r="T6838" s="90"/>
      <c r="U6838" s="260">
        <v>0</v>
      </c>
      <c r="V6838" s="273">
        <v>109.603825393967</v>
      </c>
      <c r="W6838" s="273">
        <v>114.34733257661701</v>
      </c>
      <c r="X6838" s="274">
        <v>1.3185002589999999</v>
      </c>
      <c r="Z6838" s="257">
        <v>4802.17</v>
      </c>
      <c r="AA6838" s="258">
        <v>1859.3775216193242</v>
      </c>
      <c r="AB6838" s="276">
        <v>1.0552653357657913</v>
      </c>
      <c r="AC6838" s="92"/>
      <c r="AD6838" s="257">
        <v>182923.28712087974</v>
      </c>
      <c r="AE6838" s="258">
        <v>1854.8404620333818</v>
      </c>
      <c r="AF6838" s="276">
        <v>1.0526903870791042</v>
      </c>
      <c r="AG6838" s="93"/>
      <c r="AH6838" s="257">
        <v>2323.1974563579997</v>
      </c>
      <c r="AI6838" s="258">
        <v>1970.6203356512681</v>
      </c>
      <c r="AJ6838" s="258">
        <v>1862.1377611126086</v>
      </c>
      <c r="AK6838" s="276">
        <v>1.056831873503183</v>
      </c>
      <c r="AL6838" s="93"/>
      <c r="AM6838" s="257">
        <v>1762</v>
      </c>
      <c r="AN6838" s="258">
        <v>1758.0979228630924</v>
      </c>
      <c r="AO6838" s="276">
        <v>0.99778542727757802</v>
      </c>
      <c r="AQ6838" s="280">
        <v>2064.0076048176197</v>
      </c>
      <c r="AR6838" s="281">
        <v>2080.5079025354844</v>
      </c>
    </row>
    <row r="6839" spans="1:44" x14ac:dyDescent="0.2">
      <c r="A6839" s="260" t="s">
        <v>8410</v>
      </c>
      <c r="B6839" s="261" t="s">
        <v>4651</v>
      </c>
      <c r="C6839" s="261" t="s">
        <v>4657</v>
      </c>
      <c r="D6839" s="262" t="s">
        <v>12766</v>
      </c>
      <c r="E6839" s="257">
        <v>203</v>
      </c>
      <c r="F6839" s="258">
        <v>373</v>
      </c>
      <c r="G6839" s="258">
        <v>1148</v>
      </c>
      <c r="H6839" s="258">
        <v>643</v>
      </c>
      <c r="I6839" s="258">
        <v>186</v>
      </c>
      <c r="J6839" s="258">
        <v>102</v>
      </c>
      <c r="K6839" s="259">
        <v>26</v>
      </c>
      <c r="L6839" s="257">
        <v>176</v>
      </c>
      <c r="M6839" s="258">
        <v>291</v>
      </c>
      <c r="N6839" s="258">
        <v>1164</v>
      </c>
      <c r="O6839" s="258">
        <v>650</v>
      </c>
      <c r="P6839" s="258">
        <v>194</v>
      </c>
      <c r="Q6839" s="258">
        <v>132</v>
      </c>
      <c r="R6839" s="259">
        <v>61</v>
      </c>
      <c r="S6839" s="267">
        <v>5349</v>
      </c>
      <c r="T6839" s="90"/>
      <c r="U6839" s="260">
        <v>0</v>
      </c>
      <c r="V6839" s="273">
        <v>96.491036085240097</v>
      </c>
      <c r="W6839" s="273">
        <v>123.368342365912</v>
      </c>
      <c r="X6839" s="274">
        <v>1.3733783079999999</v>
      </c>
      <c r="Z6839" s="257">
        <v>13170.18</v>
      </c>
      <c r="AA6839" s="258">
        <v>5099.4314336394564</v>
      </c>
      <c r="AB6839" s="276">
        <v>0.95334294889501892</v>
      </c>
      <c r="AC6839" s="92"/>
      <c r="AD6839" s="257">
        <v>548417.5799225315</v>
      </c>
      <c r="AE6839" s="258">
        <v>5560.9492555123998</v>
      </c>
      <c r="AF6839" s="276">
        <v>1.039624089645242</v>
      </c>
      <c r="AG6839" s="93"/>
      <c r="AH6839" s="257">
        <v>7346.2005694919999</v>
      </c>
      <c r="AI6839" s="258">
        <v>6231.313740635851</v>
      </c>
      <c r="AJ6839" s="258">
        <v>5772.5105955052086</v>
      </c>
      <c r="AK6839" s="276">
        <v>1.0791756581613776</v>
      </c>
      <c r="AL6839" s="93"/>
      <c r="AM6839" s="257">
        <v>5349</v>
      </c>
      <c r="AN6839" s="258">
        <v>5337.1542505077641</v>
      </c>
      <c r="AO6839" s="276">
        <v>0.99778542727757791</v>
      </c>
      <c r="AQ6839" s="280">
        <v>5708.5707574417156</v>
      </c>
      <c r="AR6839" s="281">
        <v>5754.2067894124439</v>
      </c>
    </row>
    <row r="6840" spans="1:44" x14ac:dyDescent="0.2">
      <c r="A6840" s="260" t="s">
        <v>8410</v>
      </c>
      <c r="B6840" s="261" t="s">
        <v>4539</v>
      </c>
      <c r="C6840" s="261" t="s">
        <v>4545</v>
      </c>
      <c r="D6840" s="262" t="s">
        <v>12661</v>
      </c>
      <c r="E6840" s="257">
        <v>65</v>
      </c>
      <c r="F6840" s="258">
        <v>137</v>
      </c>
      <c r="G6840" s="258">
        <v>1130</v>
      </c>
      <c r="H6840" s="258">
        <v>405</v>
      </c>
      <c r="I6840" s="258">
        <v>130</v>
      </c>
      <c r="J6840" s="258">
        <v>71</v>
      </c>
      <c r="K6840" s="259">
        <v>31</v>
      </c>
      <c r="L6840" s="257">
        <v>77</v>
      </c>
      <c r="M6840" s="258">
        <v>132</v>
      </c>
      <c r="N6840" s="258">
        <v>1412</v>
      </c>
      <c r="O6840" s="258">
        <v>397</v>
      </c>
      <c r="P6840" s="258">
        <v>125</v>
      </c>
      <c r="Q6840" s="258">
        <v>87</v>
      </c>
      <c r="R6840" s="259">
        <v>44</v>
      </c>
      <c r="S6840" s="267">
        <v>4243</v>
      </c>
      <c r="T6840" s="90"/>
      <c r="U6840" s="260">
        <v>1</v>
      </c>
      <c r="V6840" s="273">
        <v>90.119377320119995</v>
      </c>
      <c r="W6840" s="273">
        <v>104.48611764705799</v>
      </c>
      <c r="X6840" s="274">
        <v>1.402439024</v>
      </c>
      <c r="Z6840" s="257">
        <v>9892.64</v>
      </c>
      <c r="AA6840" s="258">
        <v>3830.3834402930738</v>
      </c>
      <c r="AB6840" s="276">
        <v>0.90275358008321327</v>
      </c>
      <c r="AC6840" s="92"/>
      <c r="AD6840" s="257">
        <v>408993.838295175</v>
      </c>
      <c r="AE6840" s="258">
        <v>4147.1937878030631</v>
      </c>
      <c r="AF6840" s="276">
        <v>0.97742017153030003</v>
      </c>
      <c r="AG6840" s="93"/>
      <c r="AH6840" s="257">
        <v>5950.5487788319997</v>
      </c>
      <c r="AI6840" s="258">
        <v>5047.4712770364558</v>
      </c>
      <c r="AJ6840" s="258">
        <v>4629.1462129774991</v>
      </c>
      <c r="AK6840" s="276">
        <v>1.0910078277109354</v>
      </c>
      <c r="AL6840" s="93"/>
      <c r="AM6840" s="257">
        <v>4243.43</v>
      </c>
      <c r="AN6840" s="258">
        <v>4234.0326156724923</v>
      </c>
      <c r="AO6840" s="276">
        <v>0.99788654623438422</v>
      </c>
      <c r="AQ6840" s="280">
        <v>4075.9850522636975</v>
      </c>
      <c r="AR6840" s="281">
        <v>4108.5697029689254</v>
      </c>
    </row>
    <row r="6841" spans="1:44" x14ac:dyDescent="0.2">
      <c r="A6841" s="260" t="s">
        <v>8410</v>
      </c>
      <c r="B6841" s="261" t="s">
        <v>4571</v>
      </c>
      <c r="C6841" s="261" t="s">
        <v>4580</v>
      </c>
      <c r="D6841" s="262" t="s">
        <v>12693</v>
      </c>
      <c r="E6841" s="257">
        <v>449</v>
      </c>
      <c r="F6841" s="258">
        <v>588</v>
      </c>
      <c r="G6841" s="258">
        <v>2686</v>
      </c>
      <c r="H6841" s="258">
        <v>1249</v>
      </c>
      <c r="I6841" s="258">
        <v>413</v>
      </c>
      <c r="J6841" s="258">
        <v>220</v>
      </c>
      <c r="K6841" s="259">
        <v>65</v>
      </c>
      <c r="L6841" s="257">
        <v>415</v>
      </c>
      <c r="M6841" s="258">
        <v>570</v>
      </c>
      <c r="N6841" s="258">
        <v>2927</v>
      </c>
      <c r="O6841" s="258">
        <v>1314</v>
      </c>
      <c r="P6841" s="258">
        <v>552</v>
      </c>
      <c r="Q6841" s="258">
        <v>312</v>
      </c>
      <c r="R6841" s="259">
        <v>129</v>
      </c>
      <c r="S6841" s="267">
        <v>11889</v>
      </c>
      <c r="T6841" s="90"/>
      <c r="U6841" s="260">
        <v>44</v>
      </c>
      <c r="V6841" s="273">
        <v>81.357992004214296</v>
      </c>
      <c r="W6841" s="273">
        <v>96.324422026061299</v>
      </c>
      <c r="X6841" s="274">
        <v>1.3185002589999999</v>
      </c>
      <c r="Z6841" s="257">
        <v>29758.79</v>
      </c>
      <c r="AA6841" s="258">
        <v>11522.462802564241</v>
      </c>
      <c r="AB6841" s="276">
        <v>0.96917005657029531</v>
      </c>
      <c r="AC6841" s="92"/>
      <c r="AD6841" s="257">
        <v>1095835.4019649322</v>
      </c>
      <c r="AE6841" s="258">
        <v>11111.760975244144</v>
      </c>
      <c r="AF6841" s="276">
        <v>0.93462536590496625</v>
      </c>
      <c r="AG6841" s="93"/>
      <c r="AH6841" s="257">
        <v>15675.649579251</v>
      </c>
      <c r="AI6841" s="258">
        <v>13296.654466831968</v>
      </c>
      <c r="AJ6841" s="258">
        <v>12564.674144079345</v>
      </c>
      <c r="AK6841" s="276">
        <v>1.0568318735031832</v>
      </c>
      <c r="AL6841" s="93"/>
      <c r="AM6841" s="257">
        <v>11907.92</v>
      </c>
      <c r="AN6841" s="258">
        <v>11881.549045187216</v>
      </c>
      <c r="AO6841" s="276">
        <v>0.99937329003172815</v>
      </c>
      <c r="AQ6841" s="280">
        <v>11374.086306777188</v>
      </c>
      <c r="AR6841" s="281">
        <v>11465.014174432546</v>
      </c>
    </row>
    <row r="6842" spans="1:44" x14ac:dyDescent="0.2">
      <c r="A6842" s="260" t="s">
        <v>8410</v>
      </c>
      <c r="B6842" s="261" t="s">
        <v>4571</v>
      </c>
      <c r="C6842" s="261" t="s">
        <v>4581</v>
      </c>
      <c r="D6842" s="262" t="s">
        <v>9037</v>
      </c>
      <c r="E6842" s="257">
        <v>194</v>
      </c>
      <c r="F6842" s="258">
        <v>460</v>
      </c>
      <c r="G6842" s="258">
        <v>1987</v>
      </c>
      <c r="H6842" s="258">
        <v>1047</v>
      </c>
      <c r="I6842" s="258">
        <v>250</v>
      </c>
      <c r="J6842" s="258">
        <v>153</v>
      </c>
      <c r="K6842" s="259">
        <v>63</v>
      </c>
      <c r="L6842" s="257">
        <v>200</v>
      </c>
      <c r="M6842" s="258">
        <v>402</v>
      </c>
      <c r="N6842" s="258">
        <v>1838</v>
      </c>
      <c r="O6842" s="258">
        <v>890</v>
      </c>
      <c r="P6842" s="258">
        <v>270</v>
      </c>
      <c r="Q6842" s="258">
        <v>182</v>
      </c>
      <c r="R6842" s="259">
        <v>131</v>
      </c>
      <c r="S6842" s="267">
        <v>8067</v>
      </c>
      <c r="T6842" s="90"/>
      <c r="U6842" s="260">
        <v>112</v>
      </c>
      <c r="V6842" s="273">
        <v>96.305538095673498</v>
      </c>
      <c r="W6842" s="273">
        <v>115.159375387284</v>
      </c>
      <c r="X6842" s="274">
        <v>1.3185002589999999</v>
      </c>
      <c r="Z6842" s="257">
        <v>19398.349999999999</v>
      </c>
      <c r="AA6842" s="258">
        <v>7510.9494138075515</v>
      </c>
      <c r="AB6842" s="276">
        <v>0.93107095745723956</v>
      </c>
      <c r="AC6842" s="92"/>
      <c r="AD6842" s="257">
        <v>811016.85329738329</v>
      </c>
      <c r="AE6842" s="258">
        <v>8223.703491031727</v>
      </c>
      <c r="AF6842" s="276">
        <v>1.0194252499109615</v>
      </c>
      <c r="AG6842" s="93"/>
      <c r="AH6842" s="257">
        <v>10636.341589353</v>
      </c>
      <c r="AI6842" s="258">
        <v>9022.1306740628734</v>
      </c>
      <c r="AJ6842" s="258">
        <v>8525.4627235501794</v>
      </c>
      <c r="AK6842" s="276">
        <v>1.0568318735031832</v>
      </c>
      <c r="AL6842" s="93"/>
      <c r="AM6842" s="257">
        <v>8115.16</v>
      </c>
      <c r="AN6842" s="258">
        <v>8097.1883880259084</v>
      </c>
      <c r="AO6842" s="276">
        <v>1.003742207515298</v>
      </c>
      <c r="AQ6842" s="280">
        <v>8122.2866589627811</v>
      </c>
      <c r="AR6842" s="281">
        <v>8187.2186619795848</v>
      </c>
    </row>
    <row r="6843" spans="1:44" x14ac:dyDescent="0.2">
      <c r="A6843" s="260" t="s">
        <v>8410</v>
      </c>
      <c r="B6843" s="261" t="s">
        <v>4539</v>
      </c>
      <c r="C6843" s="261" t="s">
        <v>4546</v>
      </c>
      <c r="D6843" s="262" t="s">
        <v>12662</v>
      </c>
      <c r="E6843" s="257">
        <v>353</v>
      </c>
      <c r="F6843" s="258">
        <v>624</v>
      </c>
      <c r="G6843" s="258">
        <v>4218</v>
      </c>
      <c r="H6843" s="258">
        <v>1204</v>
      </c>
      <c r="I6843" s="258">
        <v>313</v>
      </c>
      <c r="J6843" s="258">
        <v>173</v>
      </c>
      <c r="K6843" s="259">
        <v>52</v>
      </c>
      <c r="L6843" s="257">
        <v>325</v>
      </c>
      <c r="M6843" s="258">
        <v>546</v>
      </c>
      <c r="N6843" s="258">
        <v>5076</v>
      </c>
      <c r="O6843" s="258">
        <v>1189</v>
      </c>
      <c r="P6843" s="258">
        <v>352</v>
      </c>
      <c r="Q6843" s="258">
        <v>237</v>
      </c>
      <c r="R6843" s="259">
        <v>95</v>
      </c>
      <c r="S6843" s="267">
        <v>14757</v>
      </c>
      <c r="T6843" s="90"/>
      <c r="U6843" s="260">
        <v>3</v>
      </c>
      <c r="V6843" s="273">
        <v>91.520045696198594</v>
      </c>
      <c r="W6843" s="273">
        <v>107.61613973326099</v>
      </c>
      <c r="X6843" s="274">
        <v>1.402439024</v>
      </c>
      <c r="Z6843" s="257">
        <v>32339.250000000004</v>
      </c>
      <c r="AA6843" s="258">
        <v>12521.604715374035</v>
      </c>
      <c r="AB6843" s="276">
        <v>0.84851966628542619</v>
      </c>
      <c r="AC6843" s="92"/>
      <c r="AD6843" s="257">
        <v>1438799.4895581724</v>
      </c>
      <c r="AE6843" s="258">
        <v>14589.4136935223</v>
      </c>
      <c r="AF6843" s="276">
        <v>0.98864360598511214</v>
      </c>
      <c r="AG6843" s="93"/>
      <c r="AH6843" s="257">
        <v>20695.792677167999</v>
      </c>
      <c r="AI6843" s="258">
        <v>17554.921903188068</v>
      </c>
      <c r="AJ6843" s="258">
        <v>16100.002513530271</v>
      </c>
      <c r="AK6843" s="276">
        <v>1.0910078277109352</v>
      </c>
      <c r="AL6843" s="93"/>
      <c r="AM6843" s="257">
        <v>14758.29</v>
      </c>
      <c r="AN6843" s="258">
        <v>14725.606693536407</v>
      </c>
      <c r="AO6843" s="276">
        <v>0.99787264982966772</v>
      </c>
      <c r="AQ6843" s="280">
        <v>13477.295095686</v>
      </c>
      <c r="AR6843" s="281">
        <v>13585.036647117922</v>
      </c>
    </row>
    <row r="6844" spans="1:44" x14ac:dyDescent="0.2">
      <c r="A6844" s="260" t="s">
        <v>8410</v>
      </c>
      <c r="B6844" s="261" t="s">
        <v>4651</v>
      </c>
      <c r="C6844" s="261" t="s">
        <v>4658</v>
      </c>
      <c r="D6844" s="262" t="s">
        <v>12767</v>
      </c>
      <c r="E6844" s="257">
        <v>239</v>
      </c>
      <c r="F6844" s="258">
        <v>302</v>
      </c>
      <c r="G6844" s="258">
        <v>1623</v>
      </c>
      <c r="H6844" s="258">
        <v>772</v>
      </c>
      <c r="I6844" s="258">
        <v>190</v>
      </c>
      <c r="J6844" s="258">
        <v>90</v>
      </c>
      <c r="K6844" s="259">
        <v>28</v>
      </c>
      <c r="L6844" s="257">
        <v>231</v>
      </c>
      <c r="M6844" s="258">
        <v>327</v>
      </c>
      <c r="N6844" s="258">
        <v>2008</v>
      </c>
      <c r="O6844" s="258">
        <v>720</v>
      </c>
      <c r="P6844" s="258">
        <v>199</v>
      </c>
      <c r="Q6844" s="258">
        <v>112</v>
      </c>
      <c r="R6844" s="259">
        <v>60</v>
      </c>
      <c r="S6844" s="267">
        <v>6901</v>
      </c>
      <c r="T6844" s="90"/>
      <c r="U6844" s="260">
        <v>2</v>
      </c>
      <c r="V6844" s="273">
        <v>78.331663702400107</v>
      </c>
      <c r="W6844" s="273">
        <v>82.8225246091488</v>
      </c>
      <c r="X6844" s="274">
        <v>1.3733783079999999</v>
      </c>
      <c r="Z6844" s="257">
        <v>16171.310000000001</v>
      </c>
      <c r="AA6844" s="258">
        <v>6261.4547817211369</v>
      </c>
      <c r="AB6844" s="276">
        <v>0.90732571826128627</v>
      </c>
      <c r="AC6844" s="92"/>
      <c r="AD6844" s="257">
        <v>608565.89200107486</v>
      </c>
      <c r="AE6844" s="258">
        <v>6170.8525910705921</v>
      </c>
      <c r="AF6844" s="276">
        <v>0.89419686872490833</v>
      </c>
      <c r="AG6844" s="93"/>
      <c r="AH6844" s="257">
        <v>9477.6837035079989</v>
      </c>
      <c r="AI6844" s="258">
        <v>8039.3150353576384</v>
      </c>
      <c r="AJ6844" s="258">
        <v>7447.3912169716659</v>
      </c>
      <c r="AK6844" s="276">
        <v>1.0791756581613774</v>
      </c>
      <c r="AL6844" s="93"/>
      <c r="AM6844" s="257">
        <v>6901.86</v>
      </c>
      <c r="AN6844" s="258">
        <v>6886.5753291100236</v>
      </c>
      <c r="AO6844" s="276">
        <v>0.9979097709187108</v>
      </c>
      <c r="AQ6844" s="280">
        <v>6029.6459120390855</v>
      </c>
      <c r="AR6844" s="281">
        <v>6077.8487153861897</v>
      </c>
    </row>
    <row r="6845" spans="1:44" x14ac:dyDescent="0.2">
      <c r="A6845" s="260" t="s">
        <v>8410</v>
      </c>
      <c r="B6845" s="261" t="s">
        <v>4539</v>
      </c>
      <c r="C6845" s="261" t="s">
        <v>4547</v>
      </c>
      <c r="D6845" s="262" t="s">
        <v>12663</v>
      </c>
      <c r="E6845" s="257">
        <v>210</v>
      </c>
      <c r="F6845" s="258">
        <v>282</v>
      </c>
      <c r="G6845" s="258">
        <v>1387</v>
      </c>
      <c r="H6845" s="258">
        <v>649</v>
      </c>
      <c r="I6845" s="258">
        <v>162</v>
      </c>
      <c r="J6845" s="258">
        <v>101</v>
      </c>
      <c r="K6845" s="259">
        <v>32</v>
      </c>
      <c r="L6845" s="257">
        <v>165</v>
      </c>
      <c r="M6845" s="258">
        <v>231</v>
      </c>
      <c r="N6845" s="258">
        <v>1636</v>
      </c>
      <c r="O6845" s="258">
        <v>592</v>
      </c>
      <c r="P6845" s="258">
        <v>192</v>
      </c>
      <c r="Q6845" s="258">
        <v>116</v>
      </c>
      <c r="R6845" s="259">
        <v>54</v>
      </c>
      <c r="S6845" s="267">
        <v>5809</v>
      </c>
      <c r="T6845" s="90"/>
      <c r="U6845" s="260">
        <v>2</v>
      </c>
      <c r="V6845" s="273">
        <v>103.894097224698</v>
      </c>
      <c r="W6845" s="273">
        <v>129.79889901943901</v>
      </c>
      <c r="X6845" s="274">
        <v>1.402439024</v>
      </c>
      <c r="Z6845" s="257">
        <v>13869.459999999997</v>
      </c>
      <c r="AA6845" s="258">
        <v>5370.1893437754898</v>
      </c>
      <c r="AB6845" s="276">
        <v>0.92446020722594069</v>
      </c>
      <c r="AC6845" s="92"/>
      <c r="AD6845" s="257">
        <v>615654.84514541773</v>
      </c>
      <c r="AE6845" s="258">
        <v>6242.7345112598841</v>
      </c>
      <c r="AF6845" s="276">
        <v>1.074665951327231</v>
      </c>
      <c r="AG6845" s="93"/>
      <c r="AH6845" s="257">
        <v>8146.7682904160001</v>
      </c>
      <c r="AI6845" s="258">
        <v>6910.3843149433833</v>
      </c>
      <c r="AJ6845" s="258">
        <v>6337.6644711728241</v>
      </c>
      <c r="AK6845" s="276">
        <v>1.0910078277109354</v>
      </c>
      <c r="AL6845" s="93"/>
      <c r="AM6845" s="257">
        <v>5809.86</v>
      </c>
      <c r="AN6845" s="258">
        <v>5796.993642522908</v>
      </c>
      <c r="AO6845" s="276">
        <v>0.99793314555395218</v>
      </c>
      <c r="AQ6845" s="280">
        <v>6283.3666404352716</v>
      </c>
      <c r="AR6845" s="281">
        <v>6333.5977636131547</v>
      </c>
    </row>
    <row r="6846" spans="1:44" x14ac:dyDescent="0.2">
      <c r="A6846" s="260" t="s">
        <v>8410</v>
      </c>
      <c r="B6846" s="261" t="s">
        <v>4539</v>
      </c>
      <c r="C6846" s="261" t="s">
        <v>4548</v>
      </c>
      <c r="D6846" s="262" t="s">
        <v>12664</v>
      </c>
      <c r="E6846" s="257">
        <v>298</v>
      </c>
      <c r="F6846" s="258">
        <v>410</v>
      </c>
      <c r="G6846" s="258">
        <v>2508</v>
      </c>
      <c r="H6846" s="258">
        <v>924</v>
      </c>
      <c r="I6846" s="258">
        <v>217</v>
      </c>
      <c r="J6846" s="258">
        <v>138</v>
      </c>
      <c r="K6846" s="259">
        <v>47</v>
      </c>
      <c r="L6846" s="257">
        <v>241</v>
      </c>
      <c r="M6846" s="258">
        <v>419</v>
      </c>
      <c r="N6846" s="258">
        <v>2955</v>
      </c>
      <c r="O6846" s="258">
        <v>1014</v>
      </c>
      <c r="P6846" s="258">
        <v>297</v>
      </c>
      <c r="Q6846" s="258">
        <v>177</v>
      </c>
      <c r="R6846" s="259">
        <v>119</v>
      </c>
      <c r="S6846" s="267">
        <v>9764</v>
      </c>
      <c r="T6846" s="90"/>
      <c r="U6846" s="260">
        <v>91</v>
      </c>
      <c r="V6846" s="273">
        <v>99.102729848641005</v>
      </c>
      <c r="W6846" s="273">
        <v>117.772964669738</v>
      </c>
      <c r="X6846" s="274">
        <v>1.402439024</v>
      </c>
      <c r="Z6846" s="257">
        <v>22751.11</v>
      </c>
      <c r="AA6846" s="258">
        <v>8809.1222355494738</v>
      </c>
      <c r="AB6846" s="276">
        <v>0.90220424370641883</v>
      </c>
      <c r="AC6846" s="92"/>
      <c r="AD6846" s="257">
        <v>994799.33056821523</v>
      </c>
      <c r="AE6846" s="258">
        <v>10087.256133344586</v>
      </c>
      <c r="AF6846" s="276">
        <v>1.0331069370488106</v>
      </c>
      <c r="AG6846" s="93"/>
      <c r="AH6846" s="257">
        <v>13693.414630335999</v>
      </c>
      <c r="AI6846" s="258">
        <v>11615.250895353278</v>
      </c>
      <c r="AJ6846" s="258">
        <v>10652.600429769573</v>
      </c>
      <c r="AK6846" s="276">
        <v>1.0910078277109354</v>
      </c>
      <c r="AL6846" s="93"/>
      <c r="AM6846" s="257">
        <v>9803.1299999999992</v>
      </c>
      <c r="AN6846" s="258">
        <v>9781.4202557076424</v>
      </c>
      <c r="AO6846" s="276">
        <v>1.0017841310638715</v>
      </c>
      <c r="AQ6846" s="280">
        <v>9946.720818827207</v>
      </c>
      <c r="AR6846" s="281">
        <v>10026.237897370933</v>
      </c>
    </row>
    <row r="6847" spans="1:44" x14ac:dyDescent="0.2">
      <c r="A6847" s="260" t="s">
        <v>8410</v>
      </c>
      <c r="B6847" s="261" t="s">
        <v>4571</v>
      </c>
      <c r="C6847" s="261" t="s">
        <v>4582</v>
      </c>
      <c r="D6847" s="262" t="s">
        <v>12694</v>
      </c>
      <c r="E6847" s="257">
        <v>186</v>
      </c>
      <c r="F6847" s="258">
        <v>318</v>
      </c>
      <c r="G6847" s="258">
        <v>1463</v>
      </c>
      <c r="H6847" s="258">
        <v>612</v>
      </c>
      <c r="I6847" s="258">
        <v>238</v>
      </c>
      <c r="J6847" s="258">
        <v>138</v>
      </c>
      <c r="K6847" s="259">
        <v>42</v>
      </c>
      <c r="L6847" s="257">
        <v>179</v>
      </c>
      <c r="M6847" s="258">
        <v>289</v>
      </c>
      <c r="N6847" s="258">
        <v>1424</v>
      </c>
      <c r="O6847" s="258">
        <v>584</v>
      </c>
      <c r="P6847" s="258">
        <v>278</v>
      </c>
      <c r="Q6847" s="258">
        <v>158</v>
      </c>
      <c r="R6847" s="259">
        <v>54</v>
      </c>
      <c r="S6847" s="267">
        <v>5963</v>
      </c>
      <c r="T6847" s="90"/>
      <c r="U6847" s="260">
        <v>0</v>
      </c>
      <c r="V6847" s="273">
        <v>94.183129640432497</v>
      </c>
      <c r="W6847" s="273">
        <v>115.336351441985</v>
      </c>
      <c r="X6847" s="274">
        <v>1.3185002589999999</v>
      </c>
      <c r="Z6847" s="257">
        <v>14721.300000000001</v>
      </c>
      <c r="AA6847" s="258">
        <v>5700.0177646802495</v>
      </c>
      <c r="AB6847" s="276">
        <v>0.95589766303542667</v>
      </c>
      <c r="AC6847" s="92"/>
      <c r="AD6847" s="257">
        <v>596435.7111597188</v>
      </c>
      <c r="AE6847" s="258">
        <v>6047.8526680402283</v>
      </c>
      <c r="AF6847" s="276">
        <v>1.0142298621566708</v>
      </c>
      <c r="AG6847" s="93"/>
      <c r="AH6847" s="257">
        <v>7862.2170444169997</v>
      </c>
      <c r="AI6847" s="258">
        <v>6669.017628540586</v>
      </c>
      <c r="AJ6847" s="258">
        <v>6301.8884616994819</v>
      </c>
      <c r="AK6847" s="276">
        <v>1.0568318735031832</v>
      </c>
      <c r="AL6847" s="93"/>
      <c r="AM6847" s="257">
        <v>5963</v>
      </c>
      <c r="AN6847" s="258">
        <v>5949.7945028561971</v>
      </c>
      <c r="AO6847" s="276">
        <v>0.99778542727757791</v>
      </c>
      <c r="AQ6847" s="280">
        <v>6096.1502481799371</v>
      </c>
      <c r="AR6847" s="281">
        <v>6144.8847071969576</v>
      </c>
    </row>
    <row r="6848" spans="1:44" x14ac:dyDescent="0.2">
      <c r="A6848" s="260" t="s">
        <v>8410</v>
      </c>
      <c r="B6848" s="261" t="s">
        <v>4651</v>
      </c>
      <c r="C6848" s="261" t="s">
        <v>4659</v>
      </c>
      <c r="D6848" s="262" t="s">
        <v>12768</v>
      </c>
      <c r="E6848" s="257">
        <v>157</v>
      </c>
      <c r="F6848" s="258">
        <v>282</v>
      </c>
      <c r="G6848" s="258">
        <v>954</v>
      </c>
      <c r="H6848" s="258">
        <v>527</v>
      </c>
      <c r="I6848" s="258">
        <v>172</v>
      </c>
      <c r="J6848" s="258">
        <v>113</v>
      </c>
      <c r="K6848" s="259">
        <v>26</v>
      </c>
      <c r="L6848" s="257">
        <v>147</v>
      </c>
      <c r="M6848" s="258">
        <v>239</v>
      </c>
      <c r="N6848" s="258">
        <v>828</v>
      </c>
      <c r="O6848" s="258">
        <v>540</v>
      </c>
      <c r="P6848" s="258">
        <v>158</v>
      </c>
      <c r="Q6848" s="258">
        <v>139</v>
      </c>
      <c r="R6848" s="259">
        <v>57</v>
      </c>
      <c r="S6848" s="267">
        <v>4339</v>
      </c>
      <c r="T6848" s="90"/>
      <c r="U6848" s="260">
        <v>0</v>
      </c>
      <c r="V6848" s="273">
        <v>98.631947091661601</v>
      </c>
      <c r="W6848" s="273">
        <v>109.45448259967699</v>
      </c>
      <c r="X6848" s="274">
        <v>1.3733783079999999</v>
      </c>
      <c r="Z6848" s="257">
        <v>11032.09</v>
      </c>
      <c r="AA6848" s="258">
        <v>4271.5730935142501</v>
      </c>
      <c r="AB6848" s="276">
        <v>0.98446026584794888</v>
      </c>
      <c r="AC6848" s="92"/>
      <c r="AD6848" s="257">
        <v>432997.38509318203</v>
      </c>
      <c r="AE6848" s="258">
        <v>4390.589533276594</v>
      </c>
      <c r="AF6848" s="276">
        <v>1.0118897288030868</v>
      </c>
      <c r="AG6848" s="93"/>
      <c r="AH6848" s="257">
        <v>5959.0884784119999</v>
      </c>
      <c r="AI6848" s="258">
        <v>5054.7149599212853</v>
      </c>
      <c r="AJ6848" s="258">
        <v>4682.5431807622172</v>
      </c>
      <c r="AK6848" s="276">
        <v>1.0791756581613776</v>
      </c>
      <c r="AL6848" s="93"/>
      <c r="AM6848" s="257">
        <v>4339</v>
      </c>
      <c r="AN6848" s="258">
        <v>4329.3909689574111</v>
      </c>
      <c r="AO6848" s="276">
        <v>0.99778542727757802</v>
      </c>
      <c r="AQ6848" s="280">
        <v>4654.2566448353391</v>
      </c>
      <c r="AR6848" s="281">
        <v>4691.4641726157024</v>
      </c>
    </row>
    <row r="6849" spans="1:44" x14ac:dyDescent="0.2">
      <c r="A6849" s="260" t="s">
        <v>8410</v>
      </c>
      <c r="B6849" s="261" t="s">
        <v>4539</v>
      </c>
      <c r="C6849" s="261" t="s">
        <v>4549</v>
      </c>
      <c r="D6849" s="262" t="s">
        <v>12665</v>
      </c>
      <c r="E6849" s="257">
        <v>136</v>
      </c>
      <c r="F6849" s="258">
        <v>195</v>
      </c>
      <c r="G6849" s="258">
        <v>1117</v>
      </c>
      <c r="H6849" s="258">
        <v>396</v>
      </c>
      <c r="I6849" s="258">
        <v>141</v>
      </c>
      <c r="J6849" s="258">
        <v>72</v>
      </c>
      <c r="K6849" s="259">
        <v>22</v>
      </c>
      <c r="L6849" s="257">
        <v>129</v>
      </c>
      <c r="M6849" s="258">
        <v>204</v>
      </c>
      <c r="N6849" s="258">
        <v>1481</v>
      </c>
      <c r="O6849" s="258">
        <v>480</v>
      </c>
      <c r="P6849" s="258">
        <v>129</v>
      </c>
      <c r="Q6849" s="258">
        <v>86</v>
      </c>
      <c r="R6849" s="259">
        <v>28</v>
      </c>
      <c r="S6849" s="267">
        <v>4616</v>
      </c>
      <c r="T6849" s="90"/>
      <c r="U6849" s="260">
        <v>3</v>
      </c>
      <c r="V6849" s="273">
        <v>82.649986077155802</v>
      </c>
      <c r="W6849" s="273">
        <v>90.891774891774801</v>
      </c>
      <c r="X6849" s="274">
        <v>1.402439024</v>
      </c>
      <c r="Z6849" s="257">
        <v>10795.039999999999</v>
      </c>
      <c r="AA6849" s="258">
        <v>4179.7884541741469</v>
      </c>
      <c r="AB6849" s="276">
        <v>0.90550009839127965</v>
      </c>
      <c r="AC6849" s="92"/>
      <c r="AD6849" s="257">
        <v>421087.12432995765</v>
      </c>
      <c r="AE6849" s="258">
        <v>4269.8195978314779</v>
      </c>
      <c r="AF6849" s="276">
        <v>0.92500424563073613</v>
      </c>
      <c r="AG6849" s="93"/>
      <c r="AH6849" s="257">
        <v>6473.658534784</v>
      </c>
      <c r="AI6849" s="258">
        <v>5491.1919431534952</v>
      </c>
      <c r="AJ6849" s="258">
        <v>5036.0921327136784</v>
      </c>
      <c r="AK6849" s="276">
        <v>1.0910078277109356</v>
      </c>
      <c r="AL6849" s="93"/>
      <c r="AM6849" s="257">
        <v>4617.29</v>
      </c>
      <c r="AN6849" s="258">
        <v>4607.064675514488</v>
      </c>
      <c r="AO6849" s="276">
        <v>0.99806427112532237</v>
      </c>
      <c r="AQ6849" s="280">
        <v>4210.0223707918667</v>
      </c>
      <c r="AR6849" s="281">
        <v>4243.6785561444758</v>
      </c>
    </row>
    <row r="6850" spans="1:44" x14ac:dyDescent="0.2">
      <c r="A6850" s="260" t="s">
        <v>8410</v>
      </c>
      <c r="B6850" s="261" t="s">
        <v>4651</v>
      </c>
      <c r="C6850" s="261" t="s">
        <v>4660</v>
      </c>
      <c r="D6850" s="262" t="s">
        <v>12769</v>
      </c>
      <c r="E6850" s="257">
        <v>299</v>
      </c>
      <c r="F6850" s="258">
        <v>467</v>
      </c>
      <c r="G6850" s="258">
        <v>1957</v>
      </c>
      <c r="H6850" s="258">
        <v>1204</v>
      </c>
      <c r="I6850" s="258">
        <v>473</v>
      </c>
      <c r="J6850" s="258">
        <v>241</v>
      </c>
      <c r="K6850" s="259">
        <v>81</v>
      </c>
      <c r="L6850" s="257">
        <v>281</v>
      </c>
      <c r="M6850" s="258">
        <v>446</v>
      </c>
      <c r="N6850" s="258">
        <v>2265</v>
      </c>
      <c r="O6850" s="258">
        <v>1333</v>
      </c>
      <c r="P6850" s="258">
        <v>514</v>
      </c>
      <c r="Q6850" s="258">
        <v>311</v>
      </c>
      <c r="R6850" s="259">
        <v>198</v>
      </c>
      <c r="S6850" s="267">
        <v>10070</v>
      </c>
      <c r="T6850" s="90"/>
      <c r="U6850" s="260">
        <v>12</v>
      </c>
      <c r="V6850" s="273">
        <v>79.731857116080803</v>
      </c>
      <c r="W6850" s="273">
        <v>85.723959884817702</v>
      </c>
      <c r="X6850" s="274">
        <v>1.3733783079999999</v>
      </c>
      <c r="Z6850" s="257">
        <v>26943.950000000004</v>
      </c>
      <c r="AA6850" s="258">
        <v>10432.570061791856</v>
      </c>
      <c r="AB6850" s="276">
        <v>1.036004971379529</v>
      </c>
      <c r="AC6850" s="92"/>
      <c r="AD6850" s="257">
        <v>898624.43682791304</v>
      </c>
      <c r="AE6850" s="258">
        <v>9112.0435885175848</v>
      </c>
      <c r="AF6850" s="276">
        <v>0.90487026698287831</v>
      </c>
      <c r="AG6850" s="93"/>
      <c r="AH6850" s="257">
        <v>13829.91956156</v>
      </c>
      <c r="AI6850" s="258">
        <v>11731.039328510567</v>
      </c>
      <c r="AJ6850" s="258">
        <v>10867.298877685073</v>
      </c>
      <c r="AK6850" s="276">
        <v>1.0791756581613776</v>
      </c>
      <c r="AL6850" s="93"/>
      <c r="AM6850" s="257">
        <v>10075.16</v>
      </c>
      <c r="AN6850" s="258">
        <v>10052.847825489962</v>
      </c>
      <c r="AO6850" s="276">
        <v>0.99829670560972805</v>
      </c>
      <c r="AQ6850" s="280">
        <v>10170.197968409868</v>
      </c>
      <c r="AR6850" s="281">
        <v>10251.501590517022</v>
      </c>
    </row>
    <row r="6851" spans="1:44" x14ac:dyDescent="0.2">
      <c r="A6851" s="260" t="s">
        <v>8410</v>
      </c>
      <c r="B6851" s="261" t="s">
        <v>4571</v>
      </c>
      <c r="C6851" s="261" t="s">
        <v>4583</v>
      </c>
      <c r="D6851" s="262" t="s">
        <v>12695</v>
      </c>
      <c r="E6851" s="257">
        <v>248</v>
      </c>
      <c r="F6851" s="258">
        <v>348</v>
      </c>
      <c r="G6851" s="258">
        <v>1511</v>
      </c>
      <c r="H6851" s="258">
        <v>724</v>
      </c>
      <c r="I6851" s="258">
        <v>184</v>
      </c>
      <c r="J6851" s="258">
        <v>72</v>
      </c>
      <c r="K6851" s="259">
        <v>18</v>
      </c>
      <c r="L6851" s="257">
        <v>234</v>
      </c>
      <c r="M6851" s="258">
        <v>308</v>
      </c>
      <c r="N6851" s="258">
        <v>1489</v>
      </c>
      <c r="O6851" s="258">
        <v>679</v>
      </c>
      <c r="P6851" s="258">
        <v>204</v>
      </c>
      <c r="Q6851" s="258">
        <v>116</v>
      </c>
      <c r="R6851" s="259">
        <v>43</v>
      </c>
      <c r="S6851" s="267">
        <v>6178</v>
      </c>
      <c r="T6851" s="90"/>
      <c r="U6851" s="260">
        <v>3</v>
      </c>
      <c r="V6851" s="273">
        <v>97.640970532039404</v>
      </c>
      <c r="W6851" s="273">
        <v>117.798316607316</v>
      </c>
      <c r="X6851" s="274">
        <v>1.3185002589999999</v>
      </c>
      <c r="Z6851" s="257">
        <v>14496.469999999998</v>
      </c>
      <c r="AA6851" s="258">
        <v>5612.964651569785</v>
      </c>
      <c r="AB6851" s="276">
        <v>0.90854073350109821</v>
      </c>
      <c r="AC6851" s="92"/>
      <c r="AD6851" s="257">
        <v>627120.55642954283</v>
      </c>
      <c r="AE6851" s="258">
        <v>6358.9967190439274</v>
      </c>
      <c r="AF6851" s="276">
        <v>1.0292969762130022</v>
      </c>
      <c r="AG6851" s="93"/>
      <c r="AH6851" s="257">
        <v>8145.6946001019996</v>
      </c>
      <c r="AI6851" s="258">
        <v>6909.4735718805541</v>
      </c>
      <c r="AJ6851" s="258">
        <v>6529.1073145026658</v>
      </c>
      <c r="AK6851" s="276">
        <v>1.0568318735031832</v>
      </c>
      <c r="AL6851" s="93"/>
      <c r="AM6851" s="257">
        <v>6179.29</v>
      </c>
      <c r="AN6851" s="258">
        <v>6165.605512922064</v>
      </c>
      <c r="AO6851" s="276">
        <v>0.99799377030140235</v>
      </c>
      <c r="AQ6851" s="280">
        <v>6093.498904288248</v>
      </c>
      <c r="AR6851" s="281">
        <v>6142.212167664582</v>
      </c>
    </row>
    <row r="6852" spans="1:44" x14ac:dyDescent="0.2">
      <c r="A6852" s="260" t="s">
        <v>8410</v>
      </c>
      <c r="B6852" s="261" t="s">
        <v>4539</v>
      </c>
      <c r="C6852" s="261" t="s">
        <v>4550</v>
      </c>
      <c r="D6852" s="262" t="s">
        <v>8571</v>
      </c>
      <c r="E6852" s="257">
        <v>153</v>
      </c>
      <c r="F6852" s="258">
        <v>252</v>
      </c>
      <c r="G6852" s="258">
        <v>1289</v>
      </c>
      <c r="H6852" s="258">
        <v>497</v>
      </c>
      <c r="I6852" s="258">
        <v>152</v>
      </c>
      <c r="J6852" s="258">
        <v>58</v>
      </c>
      <c r="K6852" s="259">
        <v>17</v>
      </c>
      <c r="L6852" s="257">
        <v>172</v>
      </c>
      <c r="M6852" s="258">
        <v>219</v>
      </c>
      <c r="N6852" s="258">
        <v>1429</v>
      </c>
      <c r="O6852" s="258">
        <v>454</v>
      </c>
      <c r="P6852" s="258">
        <v>137</v>
      </c>
      <c r="Q6852" s="258">
        <v>81</v>
      </c>
      <c r="R6852" s="259">
        <v>35</v>
      </c>
      <c r="S6852" s="267">
        <v>4945</v>
      </c>
      <c r="T6852" s="90"/>
      <c r="U6852" s="260">
        <v>1</v>
      </c>
      <c r="V6852" s="273">
        <v>110.570107768613</v>
      </c>
      <c r="W6852" s="273">
        <v>136.84518997574699</v>
      </c>
      <c r="X6852" s="274">
        <v>1.402439024</v>
      </c>
      <c r="Z6852" s="257">
        <v>11269.84</v>
      </c>
      <c r="AA6852" s="258">
        <v>4363.6287695450856</v>
      </c>
      <c r="AB6852" s="276">
        <v>0.88243251153591218</v>
      </c>
      <c r="AC6852" s="92"/>
      <c r="AD6852" s="257">
        <v>540956.54831692204</v>
      </c>
      <c r="AE6852" s="258">
        <v>5485.2944631214832</v>
      </c>
      <c r="AF6852" s="276">
        <v>1.1092607609952443</v>
      </c>
      <c r="AG6852" s="93"/>
      <c r="AH6852" s="257">
        <v>6935.0609736799997</v>
      </c>
      <c r="AI6852" s="258">
        <v>5882.5702250636987</v>
      </c>
      <c r="AJ6852" s="258">
        <v>5395.0337080305753</v>
      </c>
      <c r="AK6852" s="276">
        <v>1.0910078277109354</v>
      </c>
      <c r="AL6852" s="93"/>
      <c r="AM6852" s="257">
        <v>4945.43</v>
      </c>
      <c r="AN6852" s="258">
        <v>4934.4779856213527</v>
      </c>
      <c r="AO6852" s="276">
        <v>0.99787219122777604</v>
      </c>
      <c r="AQ6852" s="280">
        <v>5269.6798755228147</v>
      </c>
      <c r="AR6852" s="281">
        <v>5311.8072817499105</v>
      </c>
    </row>
    <row r="6853" spans="1:44" x14ac:dyDescent="0.2">
      <c r="A6853" s="260" t="s">
        <v>8410</v>
      </c>
      <c r="B6853" s="261" t="s">
        <v>4651</v>
      </c>
      <c r="C6853" s="261" t="s">
        <v>4661</v>
      </c>
      <c r="D6853" s="262" t="s">
        <v>12770</v>
      </c>
      <c r="E6853" s="257">
        <v>40</v>
      </c>
      <c r="F6853" s="258">
        <v>90</v>
      </c>
      <c r="G6853" s="258">
        <v>627</v>
      </c>
      <c r="H6853" s="258">
        <v>337</v>
      </c>
      <c r="I6853" s="258">
        <v>87</v>
      </c>
      <c r="J6853" s="258">
        <v>55</v>
      </c>
      <c r="K6853" s="259">
        <v>10</v>
      </c>
      <c r="L6853" s="257">
        <v>48</v>
      </c>
      <c r="M6853" s="258">
        <v>88</v>
      </c>
      <c r="N6853" s="258">
        <v>477</v>
      </c>
      <c r="O6853" s="258">
        <v>257</v>
      </c>
      <c r="P6853" s="258">
        <v>81</v>
      </c>
      <c r="Q6853" s="258">
        <v>49</v>
      </c>
      <c r="R6853" s="259">
        <v>7</v>
      </c>
      <c r="S6853" s="267">
        <v>2253</v>
      </c>
      <c r="T6853" s="90"/>
      <c r="U6853" s="260">
        <v>6</v>
      </c>
      <c r="V6853" s="273">
        <v>106.093799803324</v>
      </c>
      <c r="W6853" s="273">
        <v>112.493120284065</v>
      </c>
      <c r="X6853" s="274">
        <v>1.3733783079999999</v>
      </c>
      <c r="Z6853" s="257">
        <v>5299.4399999999987</v>
      </c>
      <c r="AA6853" s="258">
        <v>2051.9181147627651</v>
      </c>
      <c r="AB6853" s="276">
        <v>0.91074927419563478</v>
      </c>
      <c r="AC6853" s="92"/>
      <c r="AD6853" s="257">
        <v>230842.53089939122</v>
      </c>
      <c r="AE6853" s="258">
        <v>2340.7411566326914</v>
      </c>
      <c r="AF6853" s="276">
        <v>1.0389441440890774</v>
      </c>
      <c r="AG6853" s="93"/>
      <c r="AH6853" s="257">
        <v>3094.221327924</v>
      </c>
      <c r="AI6853" s="258">
        <v>2624.630745494966</v>
      </c>
      <c r="AJ6853" s="258">
        <v>2431.3827578375835</v>
      </c>
      <c r="AK6853" s="276">
        <v>1.0791756581613776</v>
      </c>
      <c r="AL6853" s="93"/>
      <c r="AM6853" s="257">
        <v>2255.58</v>
      </c>
      <c r="AN6853" s="258">
        <v>2250.5848540587594</v>
      </c>
      <c r="AO6853" s="276">
        <v>0.99892803109576545</v>
      </c>
      <c r="AQ6853" s="280">
        <v>2298.1510288541676</v>
      </c>
      <c r="AR6853" s="281">
        <v>2316.5231395422293</v>
      </c>
    </row>
    <row r="6854" spans="1:44" x14ac:dyDescent="0.2">
      <c r="A6854" s="260" t="s">
        <v>8410</v>
      </c>
      <c r="B6854" s="261" t="s">
        <v>4651</v>
      </c>
      <c r="C6854" s="261" t="s">
        <v>4662</v>
      </c>
      <c r="D6854" s="262" t="s">
        <v>12771</v>
      </c>
      <c r="E6854" s="257">
        <v>129</v>
      </c>
      <c r="F6854" s="258">
        <v>227</v>
      </c>
      <c r="G6854" s="258">
        <v>770</v>
      </c>
      <c r="H6854" s="258">
        <v>515</v>
      </c>
      <c r="I6854" s="258">
        <v>180</v>
      </c>
      <c r="J6854" s="258">
        <v>111</v>
      </c>
      <c r="K6854" s="259">
        <v>21</v>
      </c>
      <c r="L6854" s="257">
        <v>92</v>
      </c>
      <c r="M6854" s="258">
        <v>222</v>
      </c>
      <c r="N6854" s="258">
        <v>748</v>
      </c>
      <c r="O6854" s="258">
        <v>461</v>
      </c>
      <c r="P6854" s="258">
        <v>180</v>
      </c>
      <c r="Q6854" s="258">
        <v>109</v>
      </c>
      <c r="R6854" s="259">
        <v>58</v>
      </c>
      <c r="S6854" s="267">
        <v>3823</v>
      </c>
      <c r="T6854" s="90"/>
      <c r="U6854" s="260">
        <v>0</v>
      </c>
      <c r="V6854" s="273">
        <v>91.096770863540897</v>
      </c>
      <c r="W6854" s="273">
        <v>102.689348338131</v>
      </c>
      <c r="X6854" s="274">
        <v>1.383108459</v>
      </c>
      <c r="Z6854" s="257">
        <v>9902.1999999999989</v>
      </c>
      <c r="AA6854" s="258">
        <v>3834.0850270979304</v>
      </c>
      <c r="AB6854" s="276">
        <v>1.0028995624111772</v>
      </c>
      <c r="AC6854" s="92"/>
      <c r="AD6854" s="257">
        <v>367858.43332143006</v>
      </c>
      <c r="AE6854" s="258">
        <v>3730.081156774238</v>
      </c>
      <c r="AF6854" s="276">
        <v>0.97569478335711168</v>
      </c>
      <c r="AG6854" s="93"/>
      <c r="AH6854" s="257">
        <v>5287.6236387569998</v>
      </c>
      <c r="AI6854" s="258">
        <v>4485.1541315561835</v>
      </c>
      <c r="AJ6854" s="258">
        <v>4140.8339831469675</v>
      </c>
      <c r="AK6854" s="276">
        <v>1.0831373222984482</v>
      </c>
      <c r="AL6854" s="93"/>
      <c r="AM6854" s="257">
        <v>3823</v>
      </c>
      <c r="AN6854" s="258">
        <v>3814.5336884821804</v>
      </c>
      <c r="AO6854" s="276">
        <v>0.99778542727757791</v>
      </c>
      <c r="AQ6854" s="280">
        <v>4042.9316614347331</v>
      </c>
      <c r="AR6854" s="281">
        <v>4075.2520733900701</v>
      </c>
    </row>
    <row r="6855" spans="1:44" x14ac:dyDescent="0.2">
      <c r="A6855" s="260" t="s">
        <v>8410</v>
      </c>
      <c r="B6855" s="261" t="s">
        <v>4571</v>
      </c>
      <c r="C6855" s="261" t="s">
        <v>4584</v>
      </c>
      <c r="D6855" s="262" t="s">
        <v>12696</v>
      </c>
      <c r="E6855" s="257">
        <v>245</v>
      </c>
      <c r="F6855" s="258">
        <v>409</v>
      </c>
      <c r="G6855" s="258">
        <v>1374</v>
      </c>
      <c r="H6855" s="258">
        <v>634</v>
      </c>
      <c r="I6855" s="258">
        <v>165</v>
      </c>
      <c r="J6855" s="258">
        <v>134</v>
      </c>
      <c r="K6855" s="259">
        <v>36</v>
      </c>
      <c r="L6855" s="257">
        <v>272</v>
      </c>
      <c r="M6855" s="258">
        <v>379</v>
      </c>
      <c r="N6855" s="258">
        <v>1438</v>
      </c>
      <c r="O6855" s="258">
        <v>710</v>
      </c>
      <c r="P6855" s="258">
        <v>220</v>
      </c>
      <c r="Q6855" s="258">
        <v>169</v>
      </c>
      <c r="R6855" s="259">
        <v>77</v>
      </c>
      <c r="S6855" s="267">
        <v>6262</v>
      </c>
      <c r="T6855" s="90"/>
      <c r="U6855" s="260">
        <v>4</v>
      </c>
      <c r="V6855" s="273">
        <v>102.80789637444001</v>
      </c>
      <c r="W6855" s="273">
        <v>108.911543988503</v>
      </c>
      <c r="X6855" s="274">
        <v>1.3185002589999999</v>
      </c>
      <c r="Z6855" s="257">
        <v>15464.98</v>
      </c>
      <c r="AA6855" s="258">
        <v>5987.9671449141551</v>
      </c>
      <c r="AB6855" s="276">
        <v>0.95623876475792957</v>
      </c>
      <c r="AC6855" s="92"/>
      <c r="AD6855" s="257">
        <v>630921.41833215836</v>
      </c>
      <c r="AE6855" s="258">
        <v>6397.5374240494839</v>
      </c>
      <c r="AF6855" s="276">
        <v>1.0216444305412782</v>
      </c>
      <c r="AG6855" s="93"/>
      <c r="AH6855" s="257">
        <v>8256.4486218579987</v>
      </c>
      <c r="AI6855" s="258">
        <v>7003.4191497436095</v>
      </c>
      <c r="AJ6855" s="258">
        <v>6617.8811918769325</v>
      </c>
      <c r="AK6855" s="276">
        <v>1.056831873503183</v>
      </c>
      <c r="AL6855" s="93"/>
      <c r="AM6855" s="257">
        <v>6263.72</v>
      </c>
      <c r="AN6855" s="258">
        <v>6249.8485365471106</v>
      </c>
      <c r="AO6855" s="276">
        <v>0.9980594916236204</v>
      </c>
      <c r="AQ6855" s="280">
        <v>6452.7005700185682</v>
      </c>
      <c r="AR6855" s="281">
        <v>6504.2853995710484</v>
      </c>
    </row>
    <row r="6856" spans="1:44" x14ac:dyDescent="0.2">
      <c r="A6856" s="260" t="s">
        <v>8410</v>
      </c>
      <c r="B6856" s="261" t="s">
        <v>4539</v>
      </c>
      <c r="C6856" s="261" t="s">
        <v>4551</v>
      </c>
      <c r="D6856" s="262" t="s">
        <v>12666</v>
      </c>
      <c r="E6856" s="257">
        <v>132</v>
      </c>
      <c r="F6856" s="258">
        <v>212</v>
      </c>
      <c r="G6856" s="258">
        <v>877</v>
      </c>
      <c r="H6856" s="258">
        <v>388</v>
      </c>
      <c r="I6856" s="258">
        <v>102</v>
      </c>
      <c r="J6856" s="258">
        <v>44</v>
      </c>
      <c r="K6856" s="259">
        <v>10</v>
      </c>
      <c r="L6856" s="257">
        <v>108</v>
      </c>
      <c r="M6856" s="258">
        <v>232</v>
      </c>
      <c r="N6856" s="258">
        <v>823</v>
      </c>
      <c r="O6856" s="258">
        <v>461</v>
      </c>
      <c r="P6856" s="258">
        <v>122</v>
      </c>
      <c r="Q6856" s="258">
        <v>73</v>
      </c>
      <c r="R6856" s="259">
        <v>22</v>
      </c>
      <c r="S6856" s="267">
        <v>3606</v>
      </c>
      <c r="T6856" s="90"/>
      <c r="U6856" s="260">
        <v>0</v>
      </c>
      <c r="V6856" s="273">
        <v>114.32634459060399</v>
      </c>
      <c r="W6856" s="273">
        <v>124.789853063487</v>
      </c>
      <c r="X6856" s="274">
        <v>1.402439024</v>
      </c>
      <c r="Z6856" s="257">
        <v>8420.75</v>
      </c>
      <c r="AA6856" s="258">
        <v>3260.4745906904427</v>
      </c>
      <c r="AB6856" s="276">
        <v>0.90418041893800405</v>
      </c>
      <c r="AC6856" s="92"/>
      <c r="AD6856" s="257">
        <v>387722.06202713755</v>
      </c>
      <c r="AE6856" s="258">
        <v>3931.4981705730706</v>
      </c>
      <c r="AF6856" s="276">
        <v>1.090265715633131</v>
      </c>
      <c r="AG6856" s="93"/>
      <c r="AH6856" s="257">
        <v>5057.195120544</v>
      </c>
      <c r="AI6856" s="258">
        <v>4289.6963056784016</v>
      </c>
      <c r="AJ6856" s="258">
        <v>3934.1742267256332</v>
      </c>
      <c r="AK6856" s="276">
        <v>1.0910078277109354</v>
      </c>
      <c r="AL6856" s="93"/>
      <c r="AM6856" s="257">
        <v>3606</v>
      </c>
      <c r="AN6856" s="258">
        <v>3598.0142507629462</v>
      </c>
      <c r="AO6856" s="276">
        <v>0.99778542727757802</v>
      </c>
      <c r="AQ6856" s="280">
        <v>3869.7080317603622</v>
      </c>
      <c r="AR6856" s="281">
        <v>3900.6436419084166</v>
      </c>
    </row>
    <row r="6857" spans="1:44" x14ac:dyDescent="0.2">
      <c r="A6857" s="260" t="s">
        <v>8410</v>
      </c>
      <c r="B6857" s="261" t="s">
        <v>4571</v>
      </c>
      <c r="C6857" s="261" t="s">
        <v>4585</v>
      </c>
      <c r="D6857" s="262" t="s">
        <v>12697</v>
      </c>
      <c r="E6857" s="257">
        <v>202</v>
      </c>
      <c r="F6857" s="258">
        <v>290</v>
      </c>
      <c r="G6857" s="258">
        <v>1759</v>
      </c>
      <c r="H6857" s="258">
        <v>487</v>
      </c>
      <c r="I6857" s="258">
        <v>98</v>
      </c>
      <c r="J6857" s="258">
        <v>75</v>
      </c>
      <c r="K6857" s="259">
        <v>23</v>
      </c>
      <c r="L6857" s="257">
        <v>176</v>
      </c>
      <c r="M6857" s="258">
        <v>239</v>
      </c>
      <c r="N6857" s="258">
        <v>1172</v>
      </c>
      <c r="O6857" s="258">
        <v>409</v>
      </c>
      <c r="P6857" s="258">
        <v>116</v>
      </c>
      <c r="Q6857" s="258">
        <v>87</v>
      </c>
      <c r="R6857" s="259">
        <v>28</v>
      </c>
      <c r="S6857" s="267">
        <v>5161</v>
      </c>
      <c r="T6857" s="90"/>
      <c r="U6857" s="260">
        <v>0</v>
      </c>
      <c r="V6857" s="273">
        <v>119.087479424516</v>
      </c>
      <c r="W6857" s="273">
        <v>133.98218780251599</v>
      </c>
      <c r="X6857" s="274">
        <v>1.3185002589999999</v>
      </c>
      <c r="Z6857" s="257">
        <v>11081.15</v>
      </c>
      <c r="AA6857" s="258">
        <v>4290.5688935818534</v>
      </c>
      <c r="AB6857" s="276">
        <v>0.83134448625883617</v>
      </c>
      <c r="AC6857" s="92"/>
      <c r="AD6857" s="257">
        <v>572567.11018294969</v>
      </c>
      <c r="AE6857" s="258">
        <v>5805.8252719625234</v>
      </c>
      <c r="AF6857" s="276">
        <v>1.1249419244259879</v>
      </c>
      <c r="AG6857" s="93"/>
      <c r="AH6857" s="257">
        <v>6804.7798366989991</v>
      </c>
      <c r="AI6857" s="258">
        <v>5772.0610398956842</v>
      </c>
      <c r="AJ6857" s="258">
        <v>5454.3092991499288</v>
      </c>
      <c r="AK6857" s="276">
        <v>1.0568318735031832</v>
      </c>
      <c r="AL6857" s="93"/>
      <c r="AM6857" s="257">
        <v>5161</v>
      </c>
      <c r="AN6857" s="258">
        <v>5149.57059017958</v>
      </c>
      <c r="AO6857" s="276">
        <v>0.99778542727757802</v>
      </c>
      <c r="AQ6857" s="280">
        <v>5089.6514490028421</v>
      </c>
      <c r="AR6857" s="281">
        <v>5130.3396538295528</v>
      </c>
    </row>
    <row r="6858" spans="1:44" x14ac:dyDescent="0.2">
      <c r="A6858" s="260" t="s">
        <v>8410</v>
      </c>
      <c r="B6858" s="261" t="s">
        <v>4571</v>
      </c>
      <c r="C6858" s="261" t="s">
        <v>4586</v>
      </c>
      <c r="D6858" s="262" t="s">
        <v>12698</v>
      </c>
      <c r="E6858" s="257">
        <v>272</v>
      </c>
      <c r="F6858" s="258">
        <v>455</v>
      </c>
      <c r="G6858" s="258">
        <v>1852</v>
      </c>
      <c r="H6858" s="258">
        <v>809</v>
      </c>
      <c r="I6858" s="258">
        <v>210</v>
      </c>
      <c r="J6858" s="258">
        <v>143</v>
      </c>
      <c r="K6858" s="259">
        <v>34</v>
      </c>
      <c r="L6858" s="257">
        <v>293</v>
      </c>
      <c r="M6858" s="258">
        <v>401</v>
      </c>
      <c r="N6858" s="258">
        <v>1736</v>
      </c>
      <c r="O6858" s="258">
        <v>845</v>
      </c>
      <c r="P6858" s="258">
        <v>264</v>
      </c>
      <c r="Q6858" s="258">
        <v>167</v>
      </c>
      <c r="R6858" s="259">
        <v>51</v>
      </c>
      <c r="S6858" s="267">
        <v>7532</v>
      </c>
      <c r="T6858" s="90"/>
      <c r="U6858" s="260">
        <v>6</v>
      </c>
      <c r="V6858" s="273">
        <v>92.678272178951403</v>
      </c>
      <c r="W6858" s="273">
        <v>97.3975311919299</v>
      </c>
      <c r="X6858" s="274">
        <v>1.3185002589999999</v>
      </c>
      <c r="Z6858" s="257">
        <v>17943.580000000002</v>
      </c>
      <c r="AA6858" s="258">
        <v>6947.669347269687</v>
      </c>
      <c r="AB6858" s="276">
        <v>0.92242025322221022</v>
      </c>
      <c r="AC6858" s="92"/>
      <c r="AD6858" s="257">
        <v>718421.51923247369</v>
      </c>
      <c r="AE6858" s="258">
        <v>7284.7876486458617</v>
      </c>
      <c r="AF6858" s="276">
        <v>0.96717839201352385</v>
      </c>
      <c r="AG6858" s="93"/>
      <c r="AH6858" s="257">
        <v>9930.9439507879997</v>
      </c>
      <c r="AI6858" s="258">
        <v>8423.7868150541162</v>
      </c>
      <c r="AJ6858" s="258">
        <v>7960.0576712259754</v>
      </c>
      <c r="AK6858" s="276">
        <v>1.0568318735031832</v>
      </c>
      <c r="AL6858" s="93"/>
      <c r="AM6858" s="257">
        <v>7534.58</v>
      </c>
      <c r="AN6858" s="258">
        <v>7517.8941246570921</v>
      </c>
      <c r="AO6858" s="276">
        <v>0.99812720720354386</v>
      </c>
      <c r="AQ6858" s="280">
        <v>7088.2254666306089</v>
      </c>
      <c r="AR6858" s="281">
        <v>7144.8908733945</v>
      </c>
    </row>
    <row r="6859" spans="1:44" x14ac:dyDescent="0.2">
      <c r="A6859" s="260" t="s">
        <v>8410</v>
      </c>
      <c r="B6859" s="261" t="s">
        <v>4571</v>
      </c>
      <c r="C6859" s="261" t="s">
        <v>4587</v>
      </c>
      <c r="D6859" s="262" t="s">
        <v>12699</v>
      </c>
      <c r="E6859" s="257">
        <v>186</v>
      </c>
      <c r="F6859" s="258">
        <v>329</v>
      </c>
      <c r="G6859" s="258">
        <v>1161</v>
      </c>
      <c r="H6859" s="258">
        <v>444</v>
      </c>
      <c r="I6859" s="258">
        <v>161</v>
      </c>
      <c r="J6859" s="258">
        <v>101</v>
      </c>
      <c r="K6859" s="259">
        <v>23</v>
      </c>
      <c r="L6859" s="257">
        <v>167</v>
      </c>
      <c r="M6859" s="258">
        <v>291</v>
      </c>
      <c r="N6859" s="258">
        <v>1090</v>
      </c>
      <c r="O6859" s="258">
        <v>492</v>
      </c>
      <c r="P6859" s="258">
        <v>189</v>
      </c>
      <c r="Q6859" s="258">
        <v>120</v>
      </c>
      <c r="R6859" s="259">
        <v>50</v>
      </c>
      <c r="S6859" s="267">
        <v>4804</v>
      </c>
      <c r="T6859" s="90"/>
      <c r="U6859" s="260">
        <v>0</v>
      </c>
      <c r="V6859" s="273">
        <v>92.759799256165607</v>
      </c>
      <c r="W6859" s="273">
        <v>103.63925895087399</v>
      </c>
      <c r="X6859" s="274">
        <v>1.3185002589999999</v>
      </c>
      <c r="Z6859" s="257">
        <v>11611.890000000001</v>
      </c>
      <c r="AA6859" s="258">
        <v>4496.0689124950204</v>
      </c>
      <c r="AB6859" s="276">
        <v>0.9359011058482557</v>
      </c>
      <c r="AC6859" s="92"/>
      <c r="AD6859" s="257">
        <v>465419.4587298914</v>
      </c>
      <c r="AE6859" s="258">
        <v>4719.3490640664268</v>
      </c>
      <c r="AF6859" s="276">
        <v>0.98237907245346101</v>
      </c>
      <c r="AG6859" s="93"/>
      <c r="AH6859" s="257">
        <v>6334.0752442359999</v>
      </c>
      <c r="AI6859" s="258">
        <v>5372.7923339776917</v>
      </c>
      <c r="AJ6859" s="258">
        <v>5077.0203203092915</v>
      </c>
      <c r="AK6859" s="276">
        <v>1.056831873503183</v>
      </c>
      <c r="AL6859" s="93"/>
      <c r="AM6859" s="257">
        <v>4804</v>
      </c>
      <c r="AN6859" s="258">
        <v>4793.3611926414842</v>
      </c>
      <c r="AO6859" s="276">
        <v>0.99778542727757791</v>
      </c>
      <c r="AQ6859" s="280">
        <v>4657.5242090747461</v>
      </c>
      <c r="AR6859" s="281">
        <v>4694.7578587466351</v>
      </c>
    </row>
    <row r="6860" spans="1:44" x14ac:dyDescent="0.2">
      <c r="A6860" s="260" t="s">
        <v>8410</v>
      </c>
      <c r="B6860" s="261" t="s">
        <v>4651</v>
      </c>
      <c r="C6860" s="261" t="s">
        <v>4663</v>
      </c>
      <c r="D6860" s="262" t="s">
        <v>12772</v>
      </c>
      <c r="E6860" s="257">
        <v>168</v>
      </c>
      <c r="F6860" s="258">
        <v>296</v>
      </c>
      <c r="G6860" s="258">
        <v>1166</v>
      </c>
      <c r="H6860" s="258">
        <v>527</v>
      </c>
      <c r="I6860" s="258">
        <v>163</v>
      </c>
      <c r="J6860" s="258">
        <v>102</v>
      </c>
      <c r="K6860" s="259">
        <v>20</v>
      </c>
      <c r="L6860" s="257">
        <v>157</v>
      </c>
      <c r="M6860" s="258">
        <v>252</v>
      </c>
      <c r="N6860" s="258">
        <v>1056</v>
      </c>
      <c r="O6860" s="258">
        <v>492</v>
      </c>
      <c r="P6860" s="258">
        <v>191</v>
      </c>
      <c r="Q6860" s="258">
        <v>102</v>
      </c>
      <c r="R6860" s="259">
        <v>43</v>
      </c>
      <c r="S6860" s="267">
        <v>4735</v>
      </c>
      <c r="T6860" s="90"/>
      <c r="U6860" s="260">
        <v>0</v>
      </c>
      <c r="V6860" s="273">
        <v>108.589615700764</v>
      </c>
      <c r="W6860" s="273">
        <v>116.603885135135</v>
      </c>
      <c r="X6860" s="274">
        <v>1.3733783079999999</v>
      </c>
      <c r="Z6860" s="257">
        <v>11379.619999999999</v>
      </c>
      <c r="AA6860" s="258">
        <v>4406.1350665573455</v>
      </c>
      <c r="AB6860" s="276">
        <v>0.93054594858655659</v>
      </c>
      <c r="AC6860" s="92"/>
      <c r="AD6860" s="257">
        <v>492843.01471826044</v>
      </c>
      <c r="AE6860" s="258">
        <v>4997.4236715189554</v>
      </c>
      <c r="AF6860" s="276">
        <v>1.055422105917414</v>
      </c>
      <c r="AG6860" s="93"/>
      <c r="AH6860" s="257">
        <v>6502.9462883799997</v>
      </c>
      <c r="AI6860" s="258">
        <v>5516.0348779044216</v>
      </c>
      <c r="AJ6860" s="258">
        <v>5109.8967413941227</v>
      </c>
      <c r="AK6860" s="276">
        <v>1.0791756581613776</v>
      </c>
      <c r="AL6860" s="93"/>
      <c r="AM6860" s="257">
        <v>4735</v>
      </c>
      <c r="AN6860" s="258">
        <v>4724.5139981593311</v>
      </c>
      <c r="AO6860" s="276">
        <v>0.9977854272775778</v>
      </c>
      <c r="AQ6860" s="280">
        <v>5007.41158582965</v>
      </c>
      <c r="AR6860" s="281">
        <v>5047.4423404495556</v>
      </c>
    </row>
    <row r="6861" spans="1:44" x14ac:dyDescent="0.2">
      <c r="A6861" s="260" t="s">
        <v>8410</v>
      </c>
      <c r="B6861" s="261" t="s">
        <v>4571</v>
      </c>
      <c r="C6861" s="261" t="s">
        <v>4588</v>
      </c>
      <c r="D6861" s="262" t="s">
        <v>11634</v>
      </c>
      <c r="E6861" s="257">
        <v>151</v>
      </c>
      <c r="F6861" s="258">
        <v>235</v>
      </c>
      <c r="G6861" s="258">
        <v>937</v>
      </c>
      <c r="H6861" s="258">
        <v>454</v>
      </c>
      <c r="I6861" s="258">
        <v>108</v>
      </c>
      <c r="J6861" s="258">
        <v>58</v>
      </c>
      <c r="K6861" s="259">
        <v>25</v>
      </c>
      <c r="L6861" s="257">
        <v>145</v>
      </c>
      <c r="M6861" s="258">
        <v>228</v>
      </c>
      <c r="N6861" s="258">
        <v>936</v>
      </c>
      <c r="O6861" s="258">
        <v>523</v>
      </c>
      <c r="P6861" s="258">
        <v>134</v>
      </c>
      <c r="Q6861" s="258">
        <v>101</v>
      </c>
      <c r="R6861" s="259">
        <v>48</v>
      </c>
      <c r="S6861" s="267">
        <v>4083</v>
      </c>
      <c r="T6861" s="90"/>
      <c r="U6861" s="260">
        <v>0</v>
      </c>
      <c r="V6861" s="273">
        <v>95.543292036201294</v>
      </c>
      <c r="W6861" s="273">
        <v>92.909870193485105</v>
      </c>
      <c r="X6861" s="274">
        <v>1.3185002589999999</v>
      </c>
      <c r="Z6861" s="257">
        <v>9926.32</v>
      </c>
      <c r="AA6861" s="258">
        <v>3843.4241770700173</v>
      </c>
      <c r="AB6861" s="276">
        <v>0.94132357998285998</v>
      </c>
      <c r="AC6861" s="92"/>
      <c r="AD6861" s="257">
        <v>388163.75287038181</v>
      </c>
      <c r="AE6861" s="258">
        <v>3935.9769116926618</v>
      </c>
      <c r="AF6861" s="276">
        <v>0.96399140624361057</v>
      </c>
      <c r="AG6861" s="93"/>
      <c r="AH6861" s="257">
        <v>5383.4365574969997</v>
      </c>
      <c r="AI6861" s="258">
        <v>4566.4261239864518</v>
      </c>
      <c r="AJ6861" s="258">
        <v>4315.0445395134966</v>
      </c>
      <c r="AK6861" s="276">
        <v>1.0568318735031832</v>
      </c>
      <c r="AL6861" s="93"/>
      <c r="AM6861" s="257">
        <v>4083</v>
      </c>
      <c r="AN6861" s="258">
        <v>4073.9578995743504</v>
      </c>
      <c r="AO6861" s="276">
        <v>0.99778542727757791</v>
      </c>
      <c r="AQ6861" s="280">
        <v>3906.9201906445637</v>
      </c>
      <c r="AR6861" s="281">
        <v>3938.1532859854442</v>
      </c>
    </row>
    <row r="6862" spans="1:44" x14ac:dyDescent="0.2">
      <c r="A6862" s="260" t="s">
        <v>8410</v>
      </c>
      <c r="B6862" s="261" t="s">
        <v>4571</v>
      </c>
      <c r="C6862" s="261" t="s">
        <v>4589</v>
      </c>
      <c r="D6862" s="262" t="s">
        <v>12700</v>
      </c>
      <c r="E6862" s="257">
        <v>399</v>
      </c>
      <c r="F6862" s="258">
        <v>624</v>
      </c>
      <c r="G6862" s="258">
        <v>2378</v>
      </c>
      <c r="H6862" s="258">
        <v>1121</v>
      </c>
      <c r="I6862" s="258">
        <v>337</v>
      </c>
      <c r="J6862" s="258">
        <v>181</v>
      </c>
      <c r="K6862" s="259">
        <v>62</v>
      </c>
      <c r="L6862" s="257">
        <v>345</v>
      </c>
      <c r="M6862" s="258">
        <v>555</v>
      </c>
      <c r="N6862" s="258">
        <v>2249</v>
      </c>
      <c r="O6862" s="258">
        <v>1137</v>
      </c>
      <c r="P6862" s="258">
        <v>375</v>
      </c>
      <c r="Q6862" s="258">
        <v>218</v>
      </c>
      <c r="R6862" s="259">
        <v>82</v>
      </c>
      <c r="S6862" s="267">
        <v>10063</v>
      </c>
      <c r="T6862" s="90"/>
      <c r="U6862" s="260">
        <v>0</v>
      </c>
      <c r="V6862" s="273">
        <v>90.102331030242198</v>
      </c>
      <c r="W6862" s="273">
        <v>76.116339090728601</v>
      </c>
      <c r="X6862" s="274">
        <v>1.3185002589999999</v>
      </c>
      <c r="Z6862" s="257">
        <v>24293.370000000003</v>
      </c>
      <c r="AA6862" s="258">
        <v>9406.2780164761443</v>
      </c>
      <c r="AB6862" s="276">
        <v>0.93473894628601251</v>
      </c>
      <c r="AC6862" s="92"/>
      <c r="AD6862" s="257">
        <v>902362.57559276151</v>
      </c>
      <c r="AE6862" s="258">
        <v>9149.9482814785988</v>
      </c>
      <c r="AF6862" s="276">
        <v>0.90926644951590962</v>
      </c>
      <c r="AG6862" s="93"/>
      <c r="AH6862" s="257">
        <v>13268.068106317</v>
      </c>
      <c r="AI6862" s="258">
        <v>11254.456548046941</v>
      </c>
      <c r="AJ6862" s="258">
        <v>10634.899143062532</v>
      </c>
      <c r="AK6862" s="276">
        <v>1.0568318735031832</v>
      </c>
      <c r="AL6862" s="93"/>
      <c r="AM6862" s="257">
        <v>10063</v>
      </c>
      <c r="AN6862" s="258">
        <v>10040.714754694267</v>
      </c>
      <c r="AO6862" s="276">
        <v>0.99778542727757791</v>
      </c>
      <c r="AQ6862" s="280">
        <v>9018.8681335234414</v>
      </c>
      <c r="AR6862" s="281">
        <v>9090.9676785706361</v>
      </c>
    </row>
    <row r="6863" spans="1:44" x14ac:dyDescent="0.2">
      <c r="A6863" s="260" t="s">
        <v>8410</v>
      </c>
      <c r="B6863" s="261" t="s">
        <v>4539</v>
      </c>
      <c r="C6863" s="261" t="s">
        <v>4552</v>
      </c>
      <c r="D6863" s="262" t="s">
        <v>12667</v>
      </c>
      <c r="E6863" s="257">
        <v>287</v>
      </c>
      <c r="F6863" s="258">
        <v>408</v>
      </c>
      <c r="G6863" s="258">
        <v>3302</v>
      </c>
      <c r="H6863" s="258">
        <v>1240</v>
      </c>
      <c r="I6863" s="258">
        <v>273</v>
      </c>
      <c r="J6863" s="258">
        <v>129</v>
      </c>
      <c r="K6863" s="259">
        <v>23</v>
      </c>
      <c r="L6863" s="257">
        <v>280</v>
      </c>
      <c r="M6863" s="258">
        <v>412</v>
      </c>
      <c r="N6863" s="258">
        <v>4069</v>
      </c>
      <c r="O6863" s="258">
        <v>1154</v>
      </c>
      <c r="P6863" s="258">
        <v>315</v>
      </c>
      <c r="Q6863" s="258">
        <v>157</v>
      </c>
      <c r="R6863" s="259">
        <v>60</v>
      </c>
      <c r="S6863" s="267">
        <v>12109</v>
      </c>
      <c r="T6863" s="90"/>
      <c r="U6863" s="260">
        <v>0</v>
      </c>
      <c r="V6863" s="273">
        <v>106.26238620273701</v>
      </c>
      <c r="W6863" s="273">
        <v>126.077653078065</v>
      </c>
      <c r="X6863" s="274">
        <v>1.402439024</v>
      </c>
      <c r="Z6863" s="257">
        <v>26831.85</v>
      </c>
      <c r="AA6863" s="258">
        <v>10389.16547174745</v>
      </c>
      <c r="AB6863" s="276">
        <v>0.85797055675509537</v>
      </c>
      <c r="AC6863" s="92"/>
      <c r="AD6863" s="257">
        <v>1280167.9276309465</v>
      </c>
      <c r="AE6863" s="258">
        <v>12980.891103264368</v>
      </c>
      <c r="AF6863" s="276">
        <v>1.072003559605613</v>
      </c>
      <c r="AG6863" s="93"/>
      <c r="AH6863" s="257">
        <v>16982.134141615999</v>
      </c>
      <c r="AI6863" s="258">
        <v>14404.862053649409</v>
      </c>
      <c r="AJ6863" s="258">
        <v>13211.013785751717</v>
      </c>
      <c r="AK6863" s="276">
        <v>1.0910078277109354</v>
      </c>
      <c r="AL6863" s="93"/>
      <c r="AM6863" s="257">
        <v>12109</v>
      </c>
      <c r="AN6863" s="258">
        <v>12082.18373890419</v>
      </c>
      <c r="AO6863" s="276">
        <v>0.99778542727757791</v>
      </c>
      <c r="AQ6863" s="280">
        <v>12123.887958295612</v>
      </c>
      <c r="AR6863" s="281">
        <v>12220.809965919509</v>
      </c>
    </row>
    <row r="6864" spans="1:44" x14ac:dyDescent="0.2">
      <c r="A6864" s="260" t="s">
        <v>8410</v>
      </c>
      <c r="B6864" s="261" t="s">
        <v>4651</v>
      </c>
      <c r="C6864" s="261" t="s">
        <v>4664</v>
      </c>
      <c r="D6864" s="262" t="s">
        <v>12773</v>
      </c>
      <c r="E6864" s="257">
        <v>297</v>
      </c>
      <c r="F6864" s="258">
        <v>522</v>
      </c>
      <c r="G6864" s="258">
        <v>1674</v>
      </c>
      <c r="H6864" s="258">
        <v>808</v>
      </c>
      <c r="I6864" s="258">
        <v>205</v>
      </c>
      <c r="J6864" s="258">
        <v>92</v>
      </c>
      <c r="K6864" s="259">
        <v>24</v>
      </c>
      <c r="L6864" s="257">
        <v>315</v>
      </c>
      <c r="M6864" s="258">
        <v>508</v>
      </c>
      <c r="N6864" s="258">
        <v>1768</v>
      </c>
      <c r="O6864" s="258">
        <v>897</v>
      </c>
      <c r="P6864" s="258">
        <v>195</v>
      </c>
      <c r="Q6864" s="258">
        <v>149</v>
      </c>
      <c r="R6864" s="259">
        <v>61</v>
      </c>
      <c r="S6864" s="267">
        <v>7515</v>
      </c>
      <c r="T6864" s="90"/>
      <c r="U6864" s="260">
        <v>0</v>
      </c>
      <c r="V6864" s="273">
        <v>94.8008983452401</v>
      </c>
      <c r="W6864" s="273">
        <v>115.274311560462</v>
      </c>
      <c r="X6864" s="274">
        <v>1.3733783079999999</v>
      </c>
      <c r="Z6864" s="257">
        <v>17593.339999999997</v>
      </c>
      <c r="AA6864" s="258">
        <v>6812.0580750381832</v>
      </c>
      <c r="AB6864" s="276">
        <v>0.90646148703102902</v>
      </c>
      <c r="AC6864" s="92"/>
      <c r="AD6864" s="257">
        <v>752773.0455684769</v>
      </c>
      <c r="AE6864" s="258">
        <v>7633.1118121981963</v>
      </c>
      <c r="AF6864" s="276">
        <v>1.0157168080104053</v>
      </c>
      <c r="AG6864" s="93"/>
      <c r="AH6864" s="257">
        <v>10320.937984619999</v>
      </c>
      <c r="AI6864" s="258">
        <v>8754.5938980890678</v>
      </c>
      <c r="AJ6864" s="258">
        <v>8110.0050710827527</v>
      </c>
      <c r="AK6864" s="276">
        <v>1.0791756581613776</v>
      </c>
      <c r="AL6864" s="93"/>
      <c r="AM6864" s="257">
        <v>7515</v>
      </c>
      <c r="AN6864" s="258">
        <v>7498.3574859909986</v>
      </c>
      <c r="AO6864" s="276">
        <v>0.99778542727757802</v>
      </c>
      <c r="AQ6864" s="280">
        <v>7450.4118138526364</v>
      </c>
      <c r="AR6864" s="281">
        <v>7509.9726472344146</v>
      </c>
    </row>
    <row r="6865" spans="1:44" x14ac:dyDescent="0.2">
      <c r="A6865" s="260" t="s">
        <v>8410</v>
      </c>
      <c r="B6865" s="261" t="s">
        <v>4571</v>
      </c>
      <c r="C6865" s="261" t="s">
        <v>4590</v>
      </c>
      <c r="D6865" s="262" t="s">
        <v>12701</v>
      </c>
      <c r="E6865" s="257">
        <v>278</v>
      </c>
      <c r="F6865" s="258">
        <v>611</v>
      </c>
      <c r="G6865" s="258">
        <v>1795</v>
      </c>
      <c r="H6865" s="258">
        <v>1166</v>
      </c>
      <c r="I6865" s="258">
        <v>362</v>
      </c>
      <c r="J6865" s="258">
        <v>164</v>
      </c>
      <c r="K6865" s="259">
        <v>67</v>
      </c>
      <c r="L6865" s="257">
        <v>272</v>
      </c>
      <c r="M6865" s="258">
        <v>602</v>
      </c>
      <c r="N6865" s="258">
        <v>2020</v>
      </c>
      <c r="O6865" s="258">
        <v>1245</v>
      </c>
      <c r="P6865" s="258">
        <v>410</v>
      </c>
      <c r="Q6865" s="258">
        <v>273</v>
      </c>
      <c r="R6865" s="259">
        <v>151</v>
      </c>
      <c r="S6865" s="267">
        <v>9416</v>
      </c>
      <c r="T6865" s="90"/>
      <c r="U6865" s="260">
        <v>61</v>
      </c>
      <c r="V6865" s="273">
        <v>78.517642375721394</v>
      </c>
      <c r="W6865" s="273">
        <v>84.581271897229001</v>
      </c>
      <c r="X6865" s="274">
        <v>1.3185002589999999</v>
      </c>
      <c r="Z6865" s="257">
        <v>23979.930000000004</v>
      </c>
      <c r="AA6865" s="258">
        <v>9284.9155302717063</v>
      </c>
      <c r="AB6865" s="276">
        <v>0.98607853974848203</v>
      </c>
      <c r="AC6865" s="92"/>
      <c r="AD6865" s="257">
        <v>834729.75817144418</v>
      </c>
      <c r="AE6865" s="258">
        <v>8464.1521300488639</v>
      </c>
      <c r="AF6865" s="276">
        <v>0.89891165357358371</v>
      </c>
      <c r="AG6865" s="93"/>
      <c r="AH6865" s="257">
        <v>12414.998438743998</v>
      </c>
      <c r="AI6865" s="258">
        <v>10530.851918554108</v>
      </c>
      <c r="AJ6865" s="258">
        <v>9951.1289209059723</v>
      </c>
      <c r="AK6865" s="276">
        <v>1.0568318735031832</v>
      </c>
      <c r="AL6865" s="93"/>
      <c r="AM6865" s="257">
        <v>9442.23</v>
      </c>
      <c r="AN6865" s="258">
        <v>9421.3194950031648</v>
      </c>
      <c r="AO6865" s="276">
        <v>1.0005649421201321</v>
      </c>
      <c r="AQ6865" s="280">
        <v>8825.6388652447768</v>
      </c>
      <c r="AR6865" s="281">
        <v>8896.1936773912967</v>
      </c>
    </row>
    <row r="6866" spans="1:44" x14ac:dyDescent="0.2">
      <c r="A6866" s="260" t="s">
        <v>8410</v>
      </c>
      <c r="B6866" s="261" t="s">
        <v>4651</v>
      </c>
      <c r="C6866" s="261" t="s">
        <v>4665</v>
      </c>
      <c r="D6866" s="262" t="s">
        <v>12774</v>
      </c>
      <c r="E6866" s="257">
        <v>286</v>
      </c>
      <c r="F6866" s="258">
        <v>512</v>
      </c>
      <c r="G6866" s="258">
        <v>1815</v>
      </c>
      <c r="H6866" s="258">
        <v>759</v>
      </c>
      <c r="I6866" s="258">
        <v>233</v>
      </c>
      <c r="J6866" s="258">
        <v>176</v>
      </c>
      <c r="K6866" s="259">
        <v>50</v>
      </c>
      <c r="L6866" s="257">
        <v>268</v>
      </c>
      <c r="M6866" s="258">
        <v>460</v>
      </c>
      <c r="N6866" s="258">
        <v>1769</v>
      </c>
      <c r="O6866" s="258">
        <v>831</v>
      </c>
      <c r="P6866" s="258">
        <v>278</v>
      </c>
      <c r="Q6866" s="258">
        <v>189</v>
      </c>
      <c r="R6866" s="259">
        <v>101</v>
      </c>
      <c r="S6866" s="267">
        <v>7727</v>
      </c>
      <c r="T6866" s="90"/>
      <c r="U6866" s="260">
        <v>1</v>
      </c>
      <c r="V6866" s="273">
        <v>102.268671373885</v>
      </c>
      <c r="W6866" s="273">
        <v>110.945767538182</v>
      </c>
      <c r="X6866" s="274">
        <v>1.3733783079999999</v>
      </c>
      <c r="Z6866" s="257">
        <v>18843.850000000002</v>
      </c>
      <c r="AA6866" s="258">
        <v>7296.2496352203907</v>
      </c>
      <c r="AB6866" s="276">
        <v>0.94425386763561414</v>
      </c>
      <c r="AC6866" s="92"/>
      <c r="AD6866" s="257">
        <v>781159.39173074532</v>
      </c>
      <c r="AE6866" s="258">
        <v>7920.9491032275655</v>
      </c>
      <c r="AF6866" s="276">
        <v>1.0251001816005649</v>
      </c>
      <c r="AG6866" s="93"/>
      <c r="AH6866" s="257">
        <v>10612.094185915999</v>
      </c>
      <c r="AI6866" s="258">
        <v>9001.5631471103425</v>
      </c>
      <c r="AJ6866" s="258">
        <v>8338.7903106129634</v>
      </c>
      <c r="AK6866" s="276">
        <v>1.0791756581613774</v>
      </c>
      <c r="AL6866" s="93"/>
      <c r="AM6866" s="257">
        <v>7727.43</v>
      </c>
      <c r="AN6866" s="258">
        <v>7710.3170443075742</v>
      </c>
      <c r="AO6866" s="276">
        <v>0.99784095306167653</v>
      </c>
      <c r="AQ6866" s="280">
        <v>8054.1452974176036</v>
      </c>
      <c r="AR6866" s="281">
        <v>8118.5325578909351</v>
      </c>
    </row>
    <row r="6867" spans="1:44" x14ac:dyDescent="0.2">
      <c r="A6867" s="260" t="s">
        <v>8410</v>
      </c>
      <c r="B6867" s="261" t="s">
        <v>4651</v>
      </c>
      <c r="C6867" s="261" t="s">
        <v>4666</v>
      </c>
      <c r="D6867" s="262" t="s">
        <v>12775</v>
      </c>
      <c r="E6867" s="257">
        <v>324</v>
      </c>
      <c r="F6867" s="258">
        <v>511</v>
      </c>
      <c r="G6867" s="258">
        <v>2451</v>
      </c>
      <c r="H6867" s="258">
        <v>791</v>
      </c>
      <c r="I6867" s="258">
        <v>222</v>
      </c>
      <c r="J6867" s="258">
        <v>118</v>
      </c>
      <c r="K6867" s="259">
        <v>21</v>
      </c>
      <c r="L6867" s="257">
        <v>298</v>
      </c>
      <c r="M6867" s="258">
        <v>428</v>
      </c>
      <c r="N6867" s="258">
        <v>2015</v>
      </c>
      <c r="O6867" s="258">
        <v>780</v>
      </c>
      <c r="P6867" s="258">
        <v>215</v>
      </c>
      <c r="Q6867" s="258">
        <v>150</v>
      </c>
      <c r="R6867" s="259">
        <v>41</v>
      </c>
      <c r="S6867" s="267">
        <v>8365</v>
      </c>
      <c r="T6867" s="90"/>
      <c r="U6867" s="260">
        <v>8</v>
      </c>
      <c r="V6867" s="273">
        <v>103.13007949295999</v>
      </c>
      <c r="W6867" s="273">
        <v>112.01266427717999</v>
      </c>
      <c r="X6867" s="274">
        <v>1.3733783079999999</v>
      </c>
      <c r="Z6867" s="257">
        <v>18621.89</v>
      </c>
      <c r="AA6867" s="258">
        <v>7210.3077725419289</v>
      </c>
      <c r="AB6867" s="276">
        <v>0.86196147908451037</v>
      </c>
      <c r="AC6867" s="92"/>
      <c r="AD6867" s="257">
        <v>849652.61283946899</v>
      </c>
      <c r="AE6867" s="258">
        <v>8615.4697401954891</v>
      </c>
      <c r="AF6867" s="276">
        <v>1.0299425869928858</v>
      </c>
      <c r="AG6867" s="93"/>
      <c r="AH6867" s="257">
        <v>11488.30954642</v>
      </c>
      <c r="AI6867" s="258">
        <v>9744.8007927498402</v>
      </c>
      <c r="AJ6867" s="258">
        <v>9027.3043805199231</v>
      </c>
      <c r="AK6867" s="276">
        <v>1.0791756581613776</v>
      </c>
      <c r="AL6867" s="93"/>
      <c r="AM6867" s="257">
        <v>8368.44</v>
      </c>
      <c r="AN6867" s="258">
        <v>8349.9074810467737</v>
      </c>
      <c r="AO6867" s="276">
        <v>0.99819575386094128</v>
      </c>
      <c r="AQ6867" s="280">
        <v>7999.7180047110396</v>
      </c>
      <c r="AR6867" s="281">
        <v>8063.6701570328605</v>
      </c>
    </row>
    <row r="6868" spans="1:44" x14ac:dyDescent="0.2">
      <c r="A6868" s="260" t="s">
        <v>8410</v>
      </c>
      <c r="B6868" s="261" t="s">
        <v>4651</v>
      </c>
      <c r="C6868" s="261" t="s">
        <v>4667</v>
      </c>
      <c r="D6868" s="262" t="s">
        <v>8468</v>
      </c>
      <c r="E6868" s="257">
        <v>199</v>
      </c>
      <c r="F6868" s="258">
        <v>300</v>
      </c>
      <c r="G6868" s="258">
        <v>1242</v>
      </c>
      <c r="H6868" s="258">
        <v>618</v>
      </c>
      <c r="I6868" s="258">
        <v>166</v>
      </c>
      <c r="J6868" s="258">
        <v>113</v>
      </c>
      <c r="K6868" s="259">
        <v>39</v>
      </c>
      <c r="L6868" s="257">
        <v>198</v>
      </c>
      <c r="M6868" s="258">
        <v>286</v>
      </c>
      <c r="N6868" s="258">
        <v>1230</v>
      </c>
      <c r="O6868" s="258">
        <v>640</v>
      </c>
      <c r="P6868" s="258">
        <v>163</v>
      </c>
      <c r="Q6868" s="258">
        <v>148</v>
      </c>
      <c r="R6868" s="259">
        <v>41</v>
      </c>
      <c r="S6868" s="267">
        <v>5383</v>
      </c>
      <c r="T6868" s="90"/>
      <c r="U6868" s="260">
        <v>0</v>
      </c>
      <c r="V6868" s="273">
        <v>84.119658315600702</v>
      </c>
      <c r="W6868" s="273">
        <v>96.778087279480005</v>
      </c>
      <c r="X6868" s="274">
        <v>1.3733783079999999</v>
      </c>
      <c r="Z6868" s="257">
        <v>13189.529999999999</v>
      </c>
      <c r="AA6868" s="258">
        <v>5106.9236621618393</v>
      </c>
      <c r="AB6868" s="276">
        <v>0.9487132941040014</v>
      </c>
      <c r="AC6868" s="92"/>
      <c r="AD6868" s="257">
        <v>500623.46096427954</v>
      </c>
      <c r="AE6868" s="258">
        <v>5076.3173254486237</v>
      </c>
      <c r="AF6868" s="276">
        <v>0.94302755442107067</v>
      </c>
      <c r="AG6868" s="93"/>
      <c r="AH6868" s="257">
        <v>7392.8954319639997</v>
      </c>
      <c r="AI6868" s="258">
        <v>6270.9220164222816</v>
      </c>
      <c r="AJ6868" s="258">
        <v>5809.2025678826958</v>
      </c>
      <c r="AK6868" s="276">
        <v>1.0791756581613776</v>
      </c>
      <c r="AL6868" s="93"/>
      <c r="AM6868" s="257">
        <v>5383</v>
      </c>
      <c r="AN6868" s="258">
        <v>5371.0789550352019</v>
      </c>
      <c r="AO6868" s="276">
        <v>0.99778542727757791</v>
      </c>
      <c r="AQ6868" s="280">
        <v>5185.7675563892653</v>
      </c>
      <c r="AR6868" s="281">
        <v>5227.2241422934758</v>
      </c>
    </row>
    <row r="6869" spans="1:44" x14ac:dyDescent="0.2">
      <c r="A6869" s="260" t="s">
        <v>8410</v>
      </c>
      <c r="B6869" s="261" t="s">
        <v>4571</v>
      </c>
      <c r="C6869" s="261" t="s">
        <v>4591</v>
      </c>
      <c r="D6869" s="262" t="s">
        <v>12702</v>
      </c>
      <c r="E6869" s="257">
        <v>88</v>
      </c>
      <c r="F6869" s="258">
        <v>240</v>
      </c>
      <c r="G6869" s="258">
        <v>760</v>
      </c>
      <c r="H6869" s="258">
        <v>375</v>
      </c>
      <c r="I6869" s="258">
        <v>113</v>
      </c>
      <c r="J6869" s="258">
        <v>71</v>
      </c>
      <c r="K6869" s="259">
        <v>15</v>
      </c>
      <c r="L6869" s="257">
        <v>95</v>
      </c>
      <c r="M6869" s="258">
        <v>187</v>
      </c>
      <c r="N6869" s="258">
        <v>676</v>
      </c>
      <c r="O6869" s="258">
        <v>371</v>
      </c>
      <c r="P6869" s="258">
        <v>129</v>
      </c>
      <c r="Q6869" s="258">
        <v>69</v>
      </c>
      <c r="R6869" s="259">
        <v>34</v>
      </c>
      <c r="S6869" s="267">
        <v>3223</v>
      </c>
      <c r="T6869" s="90"/>
      <c r="U6869" s="260">
        <v>0</v>
      </c>
      <c r="V6869" s="273">
        <v>118.003900015127</v>
      </c>
      <c r="W6869" s="273">
        <v>132.19727047146401</v>
      </c>
      <c r="X6869" s="274">
        <v>1.3185002589999999</v>
      </c>
      <c r="Z6869" s="257">
        <v>7731.3400000000011</v>
      </c>
      <c r="AA6869" s="258">
        <v>2993.5382978937323</v>
      </c>
      <c r="AB6869" s="276">
        <v>0.92880493263845243</v>
      </c>
      <c r="AC6869" s="92"/>
      <c r="AD6869" s="257">
        <v>355289.15910413035</v>
      </c>
      <c r="AE6869" s="258">
        <v>3602.6288309190063</v>
      </c>
      <c r="AF6869" s="276">
        <v>1.1177874126338834</v>
      </c>
      <c r="AG6869" s="93"/>
      <c r="AH6869" s="257">
        <v>4249.5263347569999</v>
      </c>
      <c r="AI6869" s="258">
        <v>3604.6023506265824</v>
      </c>
      <c r="AJ6869" s="258">
        <v>3406.1691283007594</v>
      </c>
      <c r="AK6869" s="276">
        <v>1.0568318735031832</v>
      </c>
      <c r="AL6869" s="93"/>
      <c r="AM6869" s="257">
        <v>3223</v>
      </c>
      <c r="AN6869" s="258">
        <v>3215.8624321156335</v>
      </c>
      <c r="AO6869" s="276">
        <v>0.99778542727757791</v>
      </c>
      <c r="AQ6869" s="280">
        <v>3528.475392774199</v>
      </c>
      <c r="AR6869" s="281">
        <v>3556.6830865516054</v>
      </c>
    </row>
    <row r="6870" spans="1:44" x14ac:dyDescent="0.2">
      <c r="A6870" s="260" t="s">
        <v>8410</v>
      </c>
      <c r="B6870" s="261" t="s">
        <v>4651</v>
      </c>
      <c r="C6870" s="261" t="s">
        <v>4668</v>
      </c>
      <c r="D6870" s="262" t="s">
        <v>8766</v>
      </c>
      <c r="E6870" s="257">
        <v>358</v>
      </c>
      <c r="F6870" s="258">
        <v>423</v>
      </c>
      <c r="G6870" s="258">
        <v>2876</v>
      </c>
      <c r="H6870" s="258">
        <v>470</v>
      </c>
      <c r="I6870" s="258">
        <v>114</v>
      </c>
      <c r="J6870" s="258">
        <v>67</v>
      </c>
      <c r="K6870" s="259">
        <v>12</v>
      </c>
      <c r="L6870" s="257">
        <v>332</v>
      </c>
      <c r="M6870" s="258">
        <v>390</v>
      </c>
      <c r="N6870" s="258">
        <v>2164</v>
      </c>
      <c r="O6870" s="258">
        <v>417</v>
      </c>
      <c r="P6870" s="258">
        <v>124</v>
      </c>
      <c r="Q6870" s="258">
        <v>96</v>
      </c>
      <c r="R6870" s="259">
        <v>37</v>
      </c>
      <c r="S6870" s="267">
        <v>7880</v>
      </c>
      <c r="T6870" s="90"/>
      <c r="U6870" s="260">
        <v>0</v>
      </c>
      <c r="V6870" s="273">
        <v>99.223019440121703</v>
      </c>
      <c r="W6870" s="273">
        <v>119.521049961957</v>
      </c>
      <c r="X6870" s="274">
        <v>1.3733783079999999</v>
      </c>
      <c r="Z6870" s="257">
        <v>15970.809999999998</v>
      </c>
      <c r="AA6870" s="258">
        <v>6183.8221295899793</v>
      </c>
      <c r="AB6870" s="276">
        <v>0.78474900121700242</v>
      </c>
      <c r="AC6870" s="92"/>
      <c r="AD6870" s="257">
        <v>806357.99908835196</v>
      </c>
      <c r="AE6870" s="258">
        <v>8176.4627518692196</v>
      </c>
      <c r="AF6870" s="276">
        <v>1.0376221766331497</v>
      </c>
      <c r="AG6870" s="93"/>
      <c r="AH6870" s="257">
        <v>10822.22106704</v>
      </c>
      <c r="AI6870" s="258">
        <v>9179.8003881492823</v>
      </c>
      <c r="AJ6870" s="258">
        <v>8503.9041863116545</v>
      </c>
      <c r="AK6870" s="276">
        <v>1.0791756581613774</v>
      </c>
      <c r="AL6870" s="93"/>
      <c r="AM6870" s="257">
        <v>7880</v>
      </c>
      <c r="AN6870" s="258">
        <v>7862.549166947314</v>
      </c>
      <c r="AO6870" s="276">
        <v>0.99778542727757791</v>
      </c>
      <c r="AQ6870" s="280">
        <v>6909.1644835295156</v>
      </c>
      <c r="AR6870" s="281">
        <v>6964.3984229267535</v>
      </c>
    </row>
    <row r="6871" spans="1:44" x14ac:dyDescent="0.2">
      <c r="A6871" s="260" t="s">
        <v>8410</v>
      </c>
      <c r="B6871" s="261" t="s">
        <v>4571</v>
      </c>
      <c r="C6871" s="261" t="s">
        <v>4592</v>
      </c>
      <c r="D6871" s="262" t="s">
        <v>12703</v>
      </c>
      <c r="E6871" s="257">
        <v>151</v>
      </c>
      <c r="F6871" s="258">
        <v>328</v>
      </c>
      <c r="G6871" s="258">
        <v>865</v>
      </c>
      <c r="H6871" s="258">
        <v>527</v>
      </c>
      <c r="I6871" s="258">
        <v>131</v>
      </c>
      <c r="J6871" s="258">
        <v>73</v>
      </c>
      <c r="K6871" s="259">
        <v>23</v>
      </c>
      <c r="L6871" s="257">
        <v>132</v>
      </c>
      <c r="M6871" s="258">
        <v>294</v>
      </c>
      <c r="N6871" s="258">
        <v>896</v>
      </c>
      <c r="O6871" s="258">
        <v>565</v>
      </c>
      <c r="P6871" s="258">
        <v>122</v>
      </c>
      <c r="Q6871" s="258">
        <v>99</v>
      </c>
      <c r="R6871" s="259">
        <v>42</v>
      </c>
      <c r="S6871" s="267">
        <v>4248</v>
      </c>
      <c r="T6871" s="90"/>
      <c r="U6871" s="260">
        <v>0</v>
      </c>
      <c r="V6871" s="273">
        <v>108.01811667136</v>
      </c>
      <c r="W6871" s="273">
        <v>119.610875706214</v>
      </c>
      <c r="X6871" s="274">
        <v>1.3185002589999999</v>
      </c>
      <c r="Z6871" s="257">
        <v>10236.41</v>
      </c>
      <c r="AA6871" s="258">
        <v>3963.4895591116651</v>
      </c>
      <c r="AB6871" s="276">
        <v>0.93302484913174788</v>
      </c>
      <c r="AC6871" s="92"/>
      <c r="AD6871" s="257">
        <v>444543.86332474597</v>
      </c>
      <c r="AE6871" s="258">
        <v>4507.6707171705821</v>
      </c>
      <c r="AF6871" s="276">
        <v>1.0611277582793273</v>
      </c>
      <c r="AG6871" s="93"/>
      <c r="AH6871" s="257">
        <v>5600.9891002319991</v>
      </c>
      <c r="AI6871" s="258">
        <v>4750.9620805031709</v>
      </c>
      <c r="AJ6871" s="258">
        <v>4489.4217986415224</v>
      </c>
      <c r="AK6871" s="276">
        <v>1.0568318735031832</v>
      </c>
      <c r="AL6871" s="93"/>
      <c r="AM6871" s="257">
        <v>4248</v>
      </c>
      <c r="AN6871" s="258">
        <v>4238.5924950751505</v>
      </c>
      <c r="AO6871" s="276">
        <v>0.9977854272775778</v>
      </c>
      <c r="AQ6871" s="280">
        <v>4434.9471989054691</v>
      </c>
      <c r="AR6871" s="281">
        <v>4470.4015009991945</v>
      </c>
    </row>
    <row r="6872" spans="1:44" x14ac:dyDescent="0.2">
      <c r="A6872" s="260" t="s">
        <v>8410</v>
      </c>
      <c r="B6872" s="261" t="s">
        <v>4571</v>
      </c>
      <c r="C6872" s="261" t="s">
        <v>4593</v>
      </c>
      <c r="D6872" s="262" t="s">
        <v>12704</v>
      </c>
      <c r="E6872" s="257">
        <v>138</v>
      </c>
      <c r="F6872" s="258">
        <v>177</v>
      </c>
      <c r="G6872" s="258">
        <v>732</v>
      </c>
      <c r="H6872" s="258">
        <v>485</v>
      </c>
      <c r="I6872" s="258">
        <v>137</v>
      </c>
      <c r="J6872" s="258">
        <v>50</v>
      </c>
      <c r="K6872" s="259">
        <v>13</v>
      </c>
      <c r="L6872" s="257">
        <v>144</v>
      </c>
      <c r="M6872" s="258">
        <v>183</v>
      </c>
      <c r="N6872" s="258">
        <v>819</v>
      </c>
      <c r="O6872" s="258">
        <v>477</v>
      </c>
      <c r="P6872" s="258">
        <v>131</v>
      </c>
      <c r="Q6872" s="258">
        <v>60</v>
      </c>
      <c r="R6872" s="259">
        <v>32</v>
      </c>
      <c r="S6872" s="267">
        <v>3578</v>
      </c>
      <c r="T6872" s="90"/>
      <c r="U6872" s="260">
        <v>0</v>
      </c>
      <c r="V6872" s="273">
        <v>77.058573771746694</v>
      </c>
      <c r="W6872" s="273">
        <v>79.553940749021706</v>
      </c>
      <c r="X6872" s="274">
        <v>1.3185002589999999</v>
      </c>
      <c r="Z6872" s="257">
        <v>8821.6400000000012</v>
      </c>
      <c r="AA6872" s="258">
        <v>3415.697303472783</v>
      </c>
      <c r="AB6872" s="276">
        <v>0.95463870974644582</v>
      </c>
      <c r="AC6872" s="92"/>
      <c r="AD6872" s="257">
        <v>311568.08076187904</v>
      </c>
      <c r="AE6872" s="258">
        <v>3159.2974955305858</v>
      </c>
      <c r="AF6872" s="276">
        <v>0.88297861809127609</v>
      </c>
      <c r="AG6872" s="93"/>
      <c r="AH6872" s="257">
        <v>4717.5939267019994</v>
      </c>
      <c r="AI6872" s="258">
        <v>4001.6342570716442</v>
      </c>
      <c r="AJ6872" s="258">
        <v>3781.3444433943896</v>
      </c>
      <c r="AK6872" s="276">
        <v>1.0568318735031832</v>
      </c>
      <c r="AL6872" s="93"/>
      <c r="AM6872" s="257">
        <v>3578</v>
      </c>
      <c r="AN6872" s="258">
        <v>3570.0762587991735</v>
      </c>
      <c r="AO6872" s="276">
        <v>0.9977854272775778</v>
      </c>
      <c r="AQ6872" s="280">
        <v>3180.3332042388147</v>
      </c>
      <c r="AR6872" s="281">
        <v>3205.7577446278447</v>
      </c>
    </row>
    <row r="6873" spans="1:44" x14ac:dyDescent="0.2">
      <c r="A6873" s="260" t="s">
        <v>8410</v>
      </c>
      <c r="B6873" s="261" t="s">
        <v>4571</v>
      </c>
      <c r="C6873" s="261" t="s">
        <v>4594</v>
      </c>
      <c r="D6873" s="262" t="s">
        <v>12705</v>
      </c>
      <c r="E6873" s="257">
        <v>155</v>
      </c>
      <c r="F6873" s="258">
        <v>239</v>
      </c>
      <c r="G6873" s="258">
        <v>878</v>
      </c>
      <c r="H6873" s="258">
        <v>425</v>
      </c>
      <c r="I6873" s="258">
        <v>118</v>
      </c>
      <c r="J6873" s="258">
        <v>71</v>
      </c>
      <c r="K6873" s="259">
        <v>20</v>
      </c>
      <c r="L6873" s="257">
        <v>160</v>
      </c>
      <c r="M6873" s="258">
        <v>233</v>
      </c>
      <c r="N6873" s="258">
        <v>911</v>
      </c>
      <c r="O6873" s="258">
        <v>401</v>
      </c>
      <c r="P6873" s="258">
        <v>99</v>
      </c>
      <c r="Q6873" s="258">
        <v>86</v>
      </c>
      <c r="R6873" s="259">
        <v>36</v>
      </c>
      <c r="S6873" s="267">
        <v>3832</v>
      </c>
      <c r="T6873" s="90"/>
      <c r="U6873" s="260">
        <v>0</v>
      </c>
      <c r="V6873" s="273">
        <v>98.678787857785906</v>
      </c>
      <c r="W6873" s="273">
        <v>104.37911227154</v>
      </c>
      <c r="X6873" s="274">
        <v>1.3185002589999999</v>
      </c>
      <c r="Z6873" s="257">
        <v>9154.34</v>
      </c>
      <c r="AA6873" s="258">
        <v>3544.5171706250803</v>
      </c>
      <c r="AB6873" s="276">
        <v>0.92497838481865358</v>
      </c>
      <c r="AC6873" s="92"/>
      <c r="AD6873" s="257">
        <v>377845.02551804337</v>
      </c>
      <c r="AE6873" s="258">
        <v>3831.3451105094696</v>
      </c>
      <c r="AF6873" s="276">
        <v>0.99982909981979895</v>
      </c>
      <c r="AG6873" s="93"/>
      <c r="AH6873" s="257">
        <v>5052.4929924879998</v>
      </c>
      <c r="AI6873" s="258">
        <v>4285.7077901337461</v>
      </c>
      <c r="AJ6873" s="258">
        <v>4049.7797392641978</v>
      </c>
      <c r="AK6873" s="276">
        <v>1.0568318735031832</v>
      </c>
      <c r="AL6873" s="93"/>
      <c r="AM6873" s="257">
        <v>3832</v>
      </c>
      <c r="AN6873" s="258">
        <v>3823.5137573276788</v>
      </c>
      <c r="AO6873" s="276">
        <v>0.99778542727757802</v>
      </c>
      <c r="AQ6873" s="280">
        <v>3737.0242568062858</v>
      </c>
      <c r="AR6873" s="281">
        <v>3766.8991529414839</v>
      </c>
    </row>
    <row r="6874" spans="1:44" x14ac:dyDescent="0.2">
      <c r="A6874" s="260" t="s">
        <v>8410</v>
      </c>
      <c r="B6874" s="261" t="s">
        <v>4651</v>
      </c>
      <c r="C6874" s="261" t="s">
        <v>4669</v>
      </c>
      <c r="D6874" s="262" t="s">
        <v>12776</v>
      </c>
      <c r="E6874" s="257">
        <v>56</v>
      </c>
      <c r="F6874" s="258">
        <v>65</v>
      </c>
      <c r="G6874" s="258">
        <v>385</v>
      </c>
      <c r="H6874" s="258">
        <v>273</v>
      </c>
      <c r="I6874" s="258">
        <v>98</v>
      </c>
      <c r="J6874" s="258">
        <v>54</v>
      </c>
      <c r="K6874" s="259">
        <v>25</v>
      </c>
      <c r="L6874" s="257">
        <v>38</v>
      </c>
      <c r="M6874" s="258">
        <v>82</v>
      </c>
      <c r="N6874" s="258">
        <v>345</v>
      </c>
      <c r="O6874" s="258">
        <v>249</v>
      </c>
      <c r="P6874" s="258">
        <v>125</v>
      </c>
      <c r="Q6874" s="258">
        <v>88</v>
      </c>
      <c r="R6874" s="259">
        <v>45</v>
      </c>
      <c r="S6874" s="267">
        <v>1928</v>
      </c>
      <c r="T6874" s="90"/>
      <c r="U6874" s="260">
        <v>0</v>
      </c>
      <c r="V6874" s="273">
        <v>94.631599340886893</v>
      </c>
      <c r="W6874" s="273">
        <v>113.85892116182499</v>
      </c>
      <c r="X6874" s="274">
        <v>1.3733783079999999</v>
      </c>
      <c r="Z6874" s="257">
        <v>5456.05</v>
      </c>
      <c r="AA6874" s="258">
        <v>2112.556766385012</v>
      </c>
      <c r="AB6874" s="276">
        <v>1.0957244638926411</v>
      </c>
      <c r="AC6874" s="92"/>
      <c r="AD6874" s="257">
        <v>192395.27489965805</v>
      </c>
      <c r="AE6874" s="258">
        <v>1950.8863316680865</v>
      </c>
      <c r="AF6874" s="276">
        <v>1.0118705039772233</v>
      </c>
      <c r="AG6874" s="93"/>
      <c r="AH6874" s="257">
        <v>2647.8733778239998</v>
      </c>
      <c r="AI6874" s="258">
        <v>2246.0222269481997</v>
      </c>
      <c r="AJ6874" s="258">
        <v>2080.6506689351359</v>
      </c>
      <c r="AK6874" s="276">
        <v>1.0791756581613776</v>
      </c>
      <c r="AL6874" s="93"/>
      <c r="AM6874" s="257">
        <v>1928</v>
      </c>
      <c r="AN6874" s="258">
        <v>1923.7303037911704</v>
      </c>
      <c r="AO6874" s="276">
        <v>0.99778542727757802</v>
      </c>
      <c r="AQ6874" s="280">
        <v>2301.7736902843517</v>
      </c>
      <c r="AR6874" s="281">
        <v>2320.1747616177081</v>
      </c>
    </row>
    <row r="6875" spans="1:44" x14ac:dyDescent="0.2">
      <c r="A6875" s="260" t="s">
        <v>8410</v>
      </c>
      <c r="B6875" s="261" t="s">
        <v>4539</v>
      </c>
      <c r="C6875" s="261" t="s">
        <v>4553</v>
      </c>
      <c r="D6875" s="262" t="s">
        <v>12668</v>
      </c>
      <c r="E6875" s="257">
        <v>111</v>
      </c>
      <c r="F6875" s="258">
        <v>164</v>
      </c>
      <c r="G6875" s="258">
        <v>1194</v>
      </c>
      <c r="H6875" s="258">
        <v>420</v>
      </c>
      <c r="I6875" s="258">
        <v>120</v>
      </c>
      <c r="J6875" s="258">
        <v>62</v>
      </c>
      <c r="K6875" s="259">
        <v>21</v>
      </c>
      <c r="L6875" s="257">
        <v>96</v>
      </c>
      <c r="M6875" s="258">
        <v>164</v>
      </c>
      <c r="N6875" s="258">
        <v>1382</v>
      </c>
      <c r="O6875" s="258">
        <v>441</v>
      </c>
      <c r="P6875" s="258">
        <v>125</v>
      </c>
      <c r="Q6875" s="258">
        <v>83</v>
      </c>
      <c r="R6875" s="259">
        <v>31</v>
      </c>
      <c r="S6875" s="267">
        <v>4414</v>
      </c>
      <c r="T6875" s="90"/>
      <c r="U6875" s="260">
        <v>1</v>
      </c>
      <c r="V6875" s="273">
        <v>95.703676478503098</v>
      </c>
      <c r="W6875" s="273">
        <v>110.529211956521</v>
      </c>
      <c r="X6875" s="274">
        <v>1.402439024</v>
      </c>
      <c r="Z6875" s="257">
        <v>10113.879999999999</v>
      </c>
      <c r="AA6875" s="258">
        <v>3916.0465223753527</v>
      </c>
      <c r="AB6875" s="276">
        <v>0.88718770330207353</v>
      </c>
      <c r="AC6875" s="92"/>
      <c r="AD6875" s="257">
        <v>438229.47383351537</v>
      </c>
      <c r="AE6875" s="258">
        <v>4443.6428653551202</v>
      </c>
      <c r="AF6875" s="276">
        <v>1.0067156468860716</v>
      </c>
      <c r="AG6875" s="93"/>
      <c r="AH6875" s="257">
        <v>6190.3658519359997</v>
      </c>
      <c r="AI6875" s="258">
        <v>5250.892815658477</v>
      </c>
      <c r="AJ6875" s="258">
        <v>4815.7085515160688</v>
      </c>
      <c r="AK6875" s="276">
        <v>1.0910078277109354</v>
      </c>
      <c r="AL6875" s="93"/>
      <c r="AM6875" s="257">
        <v>4414.43</v>
      </c>
      <c r="AN6875" s="258">
        <v>4404.6539237369579</v>
      </c>
      <c r="AO6875" s="276">
        <v>0.99788262884842727</v>
      </c>
      <c r="AQ6875" s="280">
        <v>4292.0225028630921</v>
      </c>
      <c r="AR6875" s="281">
        <v>4326.3342219399574</v>
      </c>
    </row>
    <row r="6876" spans="1:44" x14ac:dyDescent="0.2">
      <c r="A6876" s="260" t="s">
        <v>8410</v>
      </c>
      <c r="B6876" s="261" t="s">
        <v>4571</v>
      </c>
      <c r="C6876" s="261" t="s">
        <v>4595</v>
      </c>
      <c r="D6876" s="262" t="s">
        <v>12706</v>
      </c>
      <c r="E6876" s="257">
        <v>168</v>
      </c>
      <c r="F6876" s="258">
        <v>169</v>
      </c>
      <c r="G6876" s="258">
        <v>922</v>
      </c>
      <c r="H6876" s="258">
        <v>421</v>
      </c>
      <c r="I6876" s="258">
        <v>86</v>
      </c>
      <c r="J6876" s="258">
        <v>64</v>
      </c>
      <c r="K6876" s="259">
        <v>24</v>
      </c>
      <c r="L6876" s="257">
        <v>161</v>
      </c>
      <c r="M6876" s="258">
        <v>167</v>
      </c>
      <c r="N6876" s="258">
        <v>1061</v>
      </c>
      <c r="O6876" s="258">
        <v>355</v>
      </c>
      <c r="P6876" s="258">
        <v>98</v>
      </c>
      <c r="Q6876" s="258">
        <v>83</v>
      </c>
      <c r="R6876" s="259">
        <v>38</v>
      </c>
      <c r="S6876" s="267">
        <v>3817</v>
      </c>
      <c r="T6876" s="90"/>
      <c r="U6876" s="260">
        <v>3</v>
      </c>
      <c r="V6876" s="273">
        <v>88.650166759756402</v>
      </c>
      <c r="W6876" s="273">
        <v>99.056574122577203</v>
      </c>
      <c r="X6876" s="274">
        <v>1.3185002589999999</v>
      </c>
      <c r="Z6876" s="257">
        <v>9120.36</v>
      </c>
      <c r="AA6876" s="258">
        <v>3531.3602752663937</v>
      </c>
      <c r="AB6876" s="276">
        <v>0.92516643313240599</v>
      </c>
      <c r="AC6876" s="92"/>
      <c r="AD6876" s="257">
        <v>361559.31528072845</v>
      </c>
      <c r="AE6876" s="258">
        <v>3666.2081573277715</v>
      </c>
      <c r="AF6876" s="276">
        <v>0.96049467050766868</v>
      </c>
      <c r="AG6876" s="93"/>
      <c r="AH6876" s="257">
        <v>5032.7154886029994</v>
      </c>
      <c r="AI6876" s="258">
        <v>4268.9317940867713</v>
      </c>
      <c r="AJ6876" s="258">
        <v>4033.9272611616502</v>
      </c>
      <c r="AK6876" s="276">
        <v>1.0568318735031832</v>
      </c>
      <c r="AL6876" s="93"/>
      <c r="AM6876" s="257">
        <v>3818.29</v>
      </c>
      <c r="AN6876" s="258">
        <v>3809.8341191197028</v>
      </c>
      <c r="AO6876" s="276">
        <v>0.99812264058677047</v>
      </c>
      <c r="AQ6876" s="280">
        <v>3577.8884525150479</v>
      </c>
      <c r="AR6876" s="281">
        <v>3606.491169157182</v>
      </c>
    </row>
    <row r="6877" spans="1:44" x14ac:dyDescent="0.2">
      <c r="A6877" s="260" t="s">
        <v>8410</v>
      </c>
      <c r="B6877" s="261" t="s">
        <v>4539</v>
      </c>
      <c r="C6877" s="261" t="s">
        <v>4554</v>
      </c>
      <c r="D6877" s="262" t="s">
        <v>12669</v>
      </c>
      <c r="E6877" s="257">
        <v>53</v>
      </c>
      <c r="F6877" s="258">
        <v>120</v>
      </c>
      <c r="G6877" s="258">
        <v>1053</v>
      </c>
      <c r="H6877" s="258">
        <v>415</v>
      </c>
      <c r="I6877" s="258">
        <v>120</v>
      </c>
      <c r="J6877" s="258">
        <v>71</v>
      </c>
      <c r="K6877" s="259">
        <v>17</v>
      </c>
      <c r="L6877" s="257">
        <v>73</v>
      </c>
      <c r="M6877" s="258">
        <v>107</v>
      </c>
      <c r="N6877" s="258">
        <v>956</v>
      </c>
      <c r="O6877" s="258">
        <v>341</v>
      </c>
      <c r="P6877" s="258">
        <v>110</v>
      </c>
      <c r="Q6877" s="258">
        <v>54</v>
      </c>
      <c r="R6877" s="259">
        <v>21</v>
      </c>
      <c r="S6877" s="267">
        <v>3511</v>
      </c>
      <c r="T6877" s="90"/>
      <c r="U6877" s="260">
        <v>0</v>
      </c>
      <c r="V6877" s="273">
        <v>109.39284604945</v>
      </c>
      <c r="W6877" s="273">
        <v>132.39777904328</v>
      </c>
      <c r="X6877" s="274">
        <v>1.402439024</v>
      </c>
      <c r="Z6877" s="257">
        <v>7969.38</v>
      </c>
      <c r="AA6877" s="258">
        <v>3085.7062605535848</v>
      </c>
      <c r="AB6877" s="276">
        <v>0.87886820294889911</v>
      </c>
      <c r="AC6877" s="92"/>
      <c r="AD6877" s="257">
        <v>379308.21633138607</v>
      </c>
      <c r="AE6877" s="258">
        <v>3846.1818520035695</v>
      </c>
      <c r="AF6877" s="276">
        <v>1.0954662067797123</v>
      </c>
      <c r="AG6877" s="93"/>
      <c r="AH6877" s="257">
        <v>4923.9634132640003</v>
      </c>
      <c r="AI6877" s="258">
        <v>4176.68433977728</v>
      </c>
      <c r="AJ6877" s="258">
        <v>3830.5284830930941</v>
      </c>
      <c r="AK6877" s="276">
        <v>1.0910078277109354</v>
      </c>
      <c r="AL6877" s="93"/>
      <c r="AM6877" s="257">
        <v>3511</v>
      </c>
      <c r="AN6877" s="258">
        <v>3503.2246351715758</v>
      </c>
      <c r="AO6877" s="276">
        <v>0.9977854272775778</v>
      </c>
      <c r="AQ6877" s="280">
        <v>3679.7523373157851</v>
      </c>
      <c r="AR6877" s="281">
        <v>3709.1693844972001</v>
      </c>
    </row>
    <row r="6878" spans="1:44" x14ac:dyDescent="0.2">
      <c r="A6878" s="260" t="s">
        <v>8410</v>
      </c>
      <c r="B6878" s="261" t="s">
        <v>4571</v>
      </c>
      <c r="C6878" s="261" t="s">
        <v>4596</v>
      </c>
      <c r="D6878" s="262" t="s">
        <v>12707</v>
      </c>
      <c r="E6878" s="257">
        <v>200</v>
      </c>
      <c r="F6878" s="258">
        <v>270</v>
      </c>
      <c r="G6878" s="258">
        <v>1121</v>
      </c>
      <c r="H6878" s="258">
        <v>484</v>
      </c>
      <c r="I6878" s="258">
        <v>90</v>
      </c>
      <c r="J6878" s="258">
        <v>84</v>
      </c>
      <c r="K6878" s="259">
        <v>16</v>
      </c>
      <c r="L6878" s="257">
        <v>206</v>
      </c>
      <c r="M6878" s="258">
        <v>247</v>
      </c>
      <c r="N6878" s="258">
        <v>917</v>
      </c>
      <c r="O6878" s="258">
        <v>370</v>
      </c>
      <c r="P6878" s="258">
        <v>117</v>
      </c>
      <c r="Q6878" s="258">
        <v>60</v>
      </c>
      <c r="R6878" s="259">
        <v>24</v>
      </c>
      <c r="S6878" s="267">
        <v>4206</v>
      </c>
      <c r="T6878" s="90"/>
      <c r="U6878" s="260">
        <v>0</v>
      </c>
      <c r="V6878" s="273">
        <v>115.440575379743</v>
      </c>
      <c r="W6878" s="273">
        <v>125.15386444708599</v>
      </c>
      <c r="X6878" s="274">
        <v>1.3185002589999999</v>
      </c>
      <c r="Z6878" s="257">
        <v>9599.8100000000013</v>
      </c>
      <c r="AA6878" s="258">
        <v>3717.0010486543383</v>
      </c>
      <c r="AB6878" s="276">
        <v>0.88373776715509711</v>
      </c>
      <c r="AC6878" s="92"/>
      <c r="AD6878" s="257">
        <v>453821.23908027168</v>
      </c>
      <c r="AE6878" s="258">
        <v>4601.7432226655501</v>
      </c>
      <c r="AF6878" s="276">
        <v>1.0940901623075487</v>
      </c>
      <c r="AG6878" s="93"/>
      <c r="AH6878" s="257">
        <v>5545.6120893539992</v>
      </c>
      <c r="AI6878" s="258">
        <v>4703.9892915716428</v>
      </c>
      <c r="AJ6878" s="258">
        <v>4445.0348599543886</v>
      </c>
      <c r="AK6878" s="276">
        <v>1.0568318735031832</v>
      </c>
      <c r="AL6878" s="93"/>
      <c r="AM6878" s="257">
        <v>4206</v>
      </c>
      <c r="AN6878" s="258">
        <v>4196.6855071294931</v>
      </c>
      <c r="AO6878" s="276">
        <v>0.99778542727757802</v>
      </c>
      <c r="AQ6878" s="280">
        <v>4288.3364976880539</v>
      </c>
      <c r="AR6878" s="281">
        <v>4322.6187497306719</v>
      </c>
    </row>
    <row r="6879" spans="1:44" x14ac:dyDescent="0.2">
      <c r="A6879" s="260" t="s">
        <v>8410</v>
      </c>
      <c r="B6879" s="261" t="s">
        <v>4571</v>
      </c>
      <c r="C6879" s="261" t="s">
        <v>4597</v>
      </c>
      <c r="D6879" s="262" t="s">
        <v>12708</v>
      </c>
      <c r="E6879" s="257">
        <v>84</v>
      </c>
      <c r="F6879" s="258">
        <v>182</v>
      </c>
      <c r="G6879" s="258">
        <v>565</v>
      </c>
      <c r="H6879" s="258">
        <v>302</v>
      </c>
      <c r="I6879" s="258">
        <v>98</v>
      </c>
      <c r="J6879" s="258">
        <v>70</v>
      </c>
      <c r="K6879" s="259">
        <v>18</v>
      </c>
      <c r="L6879" s="257">
        <v>90</v>
      </c>
      <c r="M6879" s="258">
        <v>164</v>
      </c>
      <c r="N6879" s="258">
        <v>593</v>
      </c>
      <c r="O6879" s="258">
        <v>310</v>
      </c>
      <c r="P6879" s="258">
        <v>95</v>
      </c>
      <c r="Q6879" s="258">
        <v>83</v>
      </c>
      <c r="R6879" s="259">
        <v>31</v>
      </c>
      <c r="S6879" s="267">
        <v>2685</v>
      </c>
      <c r="T6879" s="90"/>
      <c r="U6879" s="260">
        <v>0</v>
      </c>
      <c r="V6879" s="273">
        <v>94.321484615448696</v>
      </c>
      <c r="W6879" s="273">
        <v>104.015270018621</v>
      </c>
      <c r="X6879" s="274">
        <v>1.3185002589999999</v>
      </c>
      <c r="Z6879" s="257">
        <v>6727.99</v>
      </c>
      <c r="AA6879" s="258">
        <v>2605.0459212563478</v>
      </c>
      <c r="AB6879" s="276">
        <v>0.97022194460199174</v>
      </c>
      <c r="AC6879" s="92"/>
      <c r="AD6879" s="257">
        <v>261461.30213416545</v>
      </c>
      <c r="AE6879" s="258">
        <v>2651.2152175239821</v>
      </c>
      <c r="AF6879" s="276">
        <v>0.98741721323053333</v>
      </c>
      <c r="AG6879" s="93"/>
      <c r="AH6879" s="257">
        <v>3540.1731954149996</v>
      </c>
      <c r="AI6879" s="258">
        <v>3002.9032924084308</v>
      </c>
      <c r="AJ6879" s="258">
        <v>2837.5935803560469</v>
      </c>
      <c r="AK6879" s="276">
        <v>1.0568318735031832</v>
      </c>
      <c r="AL6879" s="93"/>
      <c r="AM6879" s="257">
        <v>2685</v>
      </c>
      <c r="AN6879" s="258">
        <v>2679.0538722402966</v>
      </c>
      <c r="AO6879" s="276">
        <v>0.99778542727757791</v>
      </c>
      <c r="AQ6879" s="280">
        <v>2712.4337331581155</v>
      </c>
      <c r="AR6879" s="281">
        <v>2734.1177444149648</v>
      </c>
    </row>
    <row r="6880" spans="1:44" x14ac:dyDescent="0.2">
      <c r="A6880" s="260" t="s">
        <v>8410</v>
      </c>
      <c r="B6880" s="261" t="s">
        <v>4571</v>
      </c>
      <c r="C6880" s="261" t="s">
        <v>4598</v>
      </c>
      <c r="D6880" s="262" t="s">
        <v>12709</v>
      </c>
      <c r="E6880" s="257">
        <v>163</v>
      </c>
      <c r="F6880" s="258">
        <v>259</v>
      </c>
      <c r="G6880" s="258">
        <v>1584</v>
      </c>
      <c r="H6880" s="258">
        <v>681</v>
      </c>
      <c r="I6880" s="258">
        <v>153</v>
      </c>
      <c r="J6880" s="258">
        <v>89</v>
      </c>
      <c r="K6880" s="259">
        <v>22</v>
      </c>
      <c r="L6880" s="257">
        <v>160</v>
      </c>
      <c r="M6880" s="258">
        <v>189</v>
      </c>
      <c r="N6880" s="258">
        <v>1101</v>
      </c>
      <c r="O6880" s="258">
        <v>560</v>
      </c>
      <c r="P6880" s="258">
        <v>160</v>
      </c>
      <c r="Q6880" s="258">
        <v>109</v>
      </c>
      <c r="R6880" s="259">
        <v>30</v>
      </c>
      <c r="S6880" s="267">
        <v>5260</v>
      </c>
      <c r="T6880" s="90"/>
      <c r="U6880" s="260">
        <v>18</v>
      </c>
      <c r="V6880" s="273">
        <v>116.333777926176</v>
      </c>
      <c r="W6880" s="273">
        <v>126.05380228136799</v>
      </c>
      <c r="X6880" s="274">
        <v>1.3185002589999999</v>
      </c>
      <c r="Z6880" s="257">
        <v>12054.429999999998</v>
      </c>
      <c r="AA6880" s="258">
        <v>4667.4183083759262</v>
      </c>
      <c r="AB6880" s="276">
        <v>0.88734188372165901</v>
      </c>
      <c r="AC6880" s="92"/>
      <c r="AD6880" s="257">
        <v>569893.9863945127</v>
      </c>
      <c r="AE6880" s="258">
        <v>5778.7198211429113</v>
      </c>
      <c r="AF6880" s="276">
        <v>1.0986159355785003</v>
      </c>
      <c r="AG6880" s="93"/>
      <c r="AH6880" s="257">
        <v>6935.3113623399995</v>
      </c>
      <c r="AI6880" s="258">
        <v>5882.7826138057162</v>
      </c>
      <c r="AJ6880" s="258">
        <v>5558.9356546267445</v>
      </c>
      <c r="AK6880" s="276">
        <v>1.0568318735031834</v>
      </c>
      <c r="AL6880" s="93"/>
      <c r="AM6880" s="257">
        <v>5267.74</v>
      </c>
      <c r="AN6880" s="258">
        <v>5256.0742066871881</v>
      </c>
      <c r="AO6880" s="276">
        <v>0.99925365146144263</v>
      </c>
      <c r="AQ6880" s="280">
        <v>5415.0723868274927</v>
      </c>
      <c r="AR6880" s="281">
        <v>5458.3621045290593</v>
      </c>
    </row>
    <row r="6881" spans="1:44" x14ac:dyDescent="0.2">
      <c r="A6881" s="260" t="s">
        <v>8410</v>
      </c>
      <c r="B6881" s="261" t="s">
        <v>4571</v>
      </c>
      <c r="C6881" s="261" t="s">
        <v>4599</v>
      </c>
      <c r="D6881" s="262" t="s">
        <v>12710</v>
      </c>
      <c r="E6881" s="257">
        <v>60</v>
      </c>
      <c r="F6881" s="258">
        <v>82</v>
      </c>
      <c r="G6881" s="258">
        <v>531</v>
      </c>
      <c r="H6881" s="258">
        <v>210</v>
      </c>
      <c r="I6881" s="258">
        <v>41</v>
      </c>
      <c r="J6881" s="258">
        <v>35</v>
      </c>
      <c r="K6881" s="259">
        <v>11</v>
      </c>
      <c r="L6881" s="257">
        <v>48</v>
      </c>
      <c r="M6881" s="258">
        <v>82</v>
      </c>
      <c r="N6881" s="258">
        <v>436</v>
      </c>
      <c r="O6881" s="258">
        <v>147</v>
      </c>
      <c r="P6881" s="258">
        <v>42</v>
      </c>
      <c r="Q6881" s="258">
        <v>28</v>
      </c>
      <c r="R6881" s="259">
        <v>16</v>
      </c>
      <c r="S6881" s="267">
        <v>1769</v>
      </c>
      <c r="T6881" s="90"/>
      <c r="U6881" s="260">
        <v>10</v>
      </c>
      <c r="V6881" s="273">
        <v>78.803994053188205</v>
      </c>
      <c r="W6881" s="273">
        <v>77.278688524590095</v>
      </c>
      <c r="X6881" s="274">
        <v>1.3185002589999999</v>
      </c>
      <c r="Z6881" s="257">
        <v>3963.19</v>
      </c>
      <c r="AA6881" s="258">
        <v>1534.5284319185887</v>
      </c>
      <c r="AB6881" s="276">
        <v>0.86745530351531297</v>
      </c>
      <c r="AC6881" s="92"/>
      <c r="AD6881" s="257">
        <v>153895.86269012548</v>
      </c>
      <c r="AE6881" s="258">
        <v>1560.5026432120969</v>
      </c>
      <c r="AF6881" s="276">
        <v>0.88213829463657256</v>
      </c>
      <c r="AG6881" s="93"/>
      <c r="AH6881" s="257">
        <v>2332.426958171</v>
      </c>
      <c r="AI6881" s="258">
        <v>1978.4491338065229</v>
      </c>
      <c r="AJ6881" s="258">
        <v>1869.535584227131</v>
      </c>
      <c r="AK6881" s="276">
        <v>1.0568318735031832</v>
      </c>
      <c r="AL6881" s="93"/>
      <c r="AM6881" s="257">
        <v>1773.3</v>
      </c>
      <c r="AN6881" s="258">
        <v>1769.3728981913289</v>
      </c>
      <c r="AO6881" s="276">
        <v>1.0002107960380604</v>
      </c>
      <c r="AQ6881" s="280">
        <v>1430.8992499145363</v>
      </c>
      <c r="AR6881" s="281">
        <v>1442.3382889823915</v>
      </c>
    </row>
    <row r="6882" spans="1:44" x14ac:dyDescent="0.2">
      <c r="A6882" s="260" t="s">
        <v>8410</v>
      </c>
      <c r="B6882" s="261" t="s">
        <v>4571</v>
      </c>
      <c r="C6882" s="261" t="s">
        <v>4600</v>
      </c>
      <c r="D6882" s="262" t="s">
        <v>12711</v>
      </c>
      <c r="E6882" s="257">
        <v>279</v>
      </c>
      <c r="F6882" s="258">
        <v>432</v>
      </c>
      <c r="G6882" s="258">
        <v>2959</v>
      </c>
      <c r="H6882" s="258">
        <v>764</v>
      </c>
      <c r="I6882" s="258">
        <v>144</v>
      </c>
      <c r="J6882" s="258">
        <v>66</v>
      </c>
      <c r="K6882" s="259">
        <v>18</v>
      </c>
      <c r="L6882" s="257">
        <v>286</v>
      </c>
      <c r="M6882" s="258">
        <v>395</v>
      </c>
      <c r="N6882" s="258">
        <v>2035</v>
      </c>
      <c r="O6882" s="258">
        <v>681</v>
      </c>
      <c r="P6882" s="258">
        <v>147</v>
      </c>
      <c r="Q6882" s="258">
        <v>84</v>
      </c>
      <c r="R6882" s="259">
        <v>12</v>
      </c>
      <c r="S6882" s="267">
        <v>8302</v>
      </c>
      <c r="T6882" s="90"/>
      <c r="U6882" s="260">
        <v>0</v>
      </c>
      <c r="V6882" s="273">
        <v>105.963296202332</v>
      </c>
      <c r="W6882" s="273">
        <v>126.787477423239</v>
      </c>
      <c r="X6882" s="274">
        <v>1.3185002589999999</v>
      </c>
      <c r="Z6882" s="257">
        <v>16848.719999999998</v>
      </c>
      <c r="AA6882" s="258">
        <v>6523.7447312481509</v>
      </c>
      <c r="AB6882" s="276">
        <v>0.78580399075501695</v>
      </c>
      <c r="AC6882" s="92"/>
      <c r="AD6882" s="257">
        <v>878437.25968702603</v>
      </c>
      <c r="AE6882" s="258">
        <v>8907.3457965387606</v>
      </c>
      <c r="AF6882" s="276">
        <v>1.0729156584604627</v>
      </c>
      <c r="AG6882" s="93"/>
      <c r="AH6882" s="257">
        <v>10946.189150217999</v>
      </c>
      <c r="AI6882" s="258">
        <v>9284.9546121321382</v>
      </c>
      <c r="AJ6882" s="258">
        <v>8773.818213823426</v>
      </c>
      <c r="AK6882" s="276">
        <v>1.0568318735031832</v>
      </c>
      <c r="AL6882" s="93"/>
      <c r="AM6882" s="257">
        <v>8302</v>
      </c>
      <c r="AN6882" s="258">
        <v>8283.6146172584522</v>
      </c>
      <c r="AO6882" s="276">
        <v>0.99778542727757791</v>
      </c>
      <c r="AQ6882" s="280">
        <v>7380.8367952291819</v>
      </c>
      <c r="AR6882" s="281">
        <v>7439.8414249815087</v>
      </c>
    </row>
    <row r="6883" spans="1:44" x14ac:dyDescent="0.2">
      <c r="A6883" s="260" t="s">
        <v>8410</v>
      </c>
      <c r="B6883" s="261" t="s">
        <v>4571</v>
      </c>
      <c r="C6883" s="261" t="s">
        <v>4601</v>
      </c>
      <c r="D6883" s="262" t="s">
        <v>12712</v>
      </c>
      <c r="E6883" s="257">
        <v>158</v>
      </c>
      <c r="F6883" s="258">
        <v>254</v>
      </c>
      <c r="G6883" s="258">
        <v>835</v>
      </c>
      <c r="H6883" s="258">
        <v>338</v>
      </c>
      <c r="I6883" s="258">
        <v>95</v>
      </c>
      <c r="J6883" s="258">
        <v>45</v>
      </c>
      <c r="K6883" s="259">
        <v>6</v>
      </c>
      <c r="L6883" s="257">
        <v>144</v>
      </c>
      <c r="M6883" s="258">
        <v>276</v>
      </c>
      <c r="N6883" s="258">
        <v>852</v>
      </c>
      <c r="O6883" s="258">
        <v>369</v>
      </c>
      <c r="P6883" s="258">
        <v>118</v>
      </c>
      <c r="Q6883" s="258">
        <v>37</v>
      </c>
      <c r="R6883" s="259">
        <v>21</v>
      </c>
      <c r="S6883" s="267">
        <v>3548</v>
      </c>
      <c r="T6883" s="90"/>
      <c r="U6883" s="260">
        <v>0</v>
      </c>
      <c r="V6883" s="273">
        <v>98.875104058289097</v>
      </c>
      <c r="W6883" s="273">
        <v>95.047914317925503</v>
      </c>
      <c r="X6883" s="274">
        <v>1.3185002589999999</v>
      </c>
      <c r="Z6883" s="257">
        <v>8035.74</v>
      </c>
      <c r="AA6883" s="258">
        <v>3111.4005388349988</v>
      </c>
      <c r="AB6883" s="276">
        <v>0.87694490947998838</v>
      </c>
      <c r="AC6883" s="92"/>
      <c r="AD6883" s="257">
        <v>342185.36139126902</v>
      </c>
      <c r="AE6883" s="258">
        <v>3469.7564416968839</v>
      </c>
      <c r="AF6883" s="276">
        <v>0.9779471368931465</v>
      </c>
      <c r="AG6883" s="93"/>
      <c r="AH6883" s="257">
        <v>4678.0389189319994</v>
      </c>
      <c r="AI6883" s="258">
        <v>3968.0822649776951</v>
      </c>
      <c r="AJ6883" s="258">
        <v>3749.6394871892935</v>
      </c>
      <c r="AK6883" s="276">
        <v>1.056831873503183</v>
      </c>
      <c r="AL6883" s="93"/>
      <c r="AM6883" s="257">
        <v>3548</v>
      </c>
      <c r="AN6883" s="258">
        <v>3540.1426959808464</v>
      </c>
      <c r="AO6883" s="276">
        <v>0.99778542727757791</v>
      </c>
      <c r="AQ6883" s="280">
        <v>3208.5910059901221</v>
      </c>
      <c r="AR6883" s="281">
        <v>3234.2414477472771</v>
      </c>
    </row>
    <row r="6884" spans="1:44" x14ac:dyDescent="0.2">
      <c r="A6884" s="260" t="s">
        <v>8410</v>
      </c>
      <c r="B6884" s="261" t="s">
        <v>4571</v>
      </c>
      <c r="C6884" s="261" t="s">
        <v>4602</v>
      </c>
      <c r="D6884" s="262" t="s">
        <v>11602</v>
      </c>
      <c r="E6884" s="257">
        <v>77</v>
      </c>
      <c r="F6884" s="258">
        <v>126</v>
      </c>
      <c r="G6884" s="258">
        <v>643</v>
      </c>
      <c r="H6884" s="258">
        <v>335</v>
      </c>
      <c r="I6884" s="258">
        <v>65</v>
      </c>
      <c r="J6884" s="258">
        <v>46</v>
      </c>
      <c r="K6884" s="259">
        <v>9</v>
      </c>
      <c r="L6884" s="257">
        <v>78</v>
      </c>
      <c r="M6884" s="258">
        <v>119</v>
      </c>
      <c r="N6884" s="258">
        <v>732</v>
      </c>
      <c r="O6884" s="258">
        <v>298</v>
      </c>
      <c r="P6884" s="258">
        <v>88</v>
      </c>
      <c r="Q6884" s="258">
        <v>60</v>
      </c>
      <c r="R6884" s="259">
        <v>46</v>
      </c>
      <c r="S6884" s="267">
        <v>2722</v>
      </c>
      <c r="T6884" s="90"/>
      <c r="U6884" s="260">
        <v>30</v>
      </c>
      <c r="V6884" s="273">
        <v>81.490763981627396</v>
      </c>
      <c r="W6884" s="273">
        <v>95.448934606906604</v>
      </c>
      <c r="X6884" s="274">
        <v>1.3185002589999999</v>
      </c>
      <c r="Z6884" s="257">
        <v>6549.8</v>
      </c>
      <c r="AA6884" s="258">
        <v>2536.0515956540999</v>
      </c>
      <c r="AB6884" s="276">
        <v>0.93168684630936804</v>
      </c>
      <c r="AC6884" s="92"/>
      <c r="AD6884" s="257">
        <v>250422.91874356897</v>
      </c>
      <c r="AE6884" s="258">
        <v>2539.2861106804908</v>
      </c>
      <c r="AF6884" s="276">
        <v>0.93287513250569098</v>
      </c>
      <c r="AG6884" s="93"/>
      <c r="AH6884" s="257">
        <v>3588.9577049979998</v>
      </c>
      <c r="AI6884" s="258">
        <v>3044.2840826576344</v>
      </c>
      <c r="AJ6884" s="258">
        <v>2876.6963596756646</v>
      </c>
      <c r="AK6884" s="276">
        <v>1.0568318735031832</v>
      </c>
      <c r="AL6884" s="93"/>
      <c r="AM6884" s="257">
        <v>2734.9</v>
      </c>
      <c r="AN6884" s="258">
        <v>2728.8433650614479</v>
      </c>
      <c r="AO6884" s="276">
        <v>1.0025140944384452</v>
      </c>
      <c r="AQ6884" s="280">
        <v>2506.559344595551</v>
      </c>
      <c r="AR6884" s="281">
        <v>2526.5975340560867</v>
      </c>
    </row>
    <row r="6885" spans="1:44" x14ac:dyDescent="0.2">
      <c r="A6885" s="260" t="s">
        <v>8410</v>
      </c>
      <c r="B6885" s="261" t="s">
        <v>4571</v>
      </c>
      <c r="C6885" s="261" t="s">
        <v>4603</v>
      </c>
      <c r="D6885" s="262" t="s">
        <v>12713</v>
      </c>
      <c r="E6885" s="257">
        <v>82</v>
      </c>
      <c r="F6885" s="258">
        <v>161</v>
      </c>
      <c r="G6885" s="258">
        <v>889</v>
      </c>
      <c r="H6885" s="258">
        <v>426</v>
      </c>
      <c r="I6885" s="258">
        <v>128</v>
      </c>
      <c r="J6885" s="258">
        <v>60</v>
      </c>
      <c r="K6885" s="259">
        <v>12</v>
      </c>
      <c r="L6885" s="257">
        <v>83</v>
      </c>
      <c r="M6885" s="258">
        <v>153</v>
      </c>
      <c r="N6885" s="258">
        <v>686</v>
      </c>
      <c r="O6885" s="258">
        <v>427</v>
      </c>
      <c r="P6885" s="258">
        <v>139</v>
      </c>
      <c r="Q6885" s="258">
        <v>72</v>
      </c>
      <c r="R6885" s="259">
        <v>12</v>
      </c>
      <c r="S6885" s="267">
        <v>3330</v>
      </c>
      <c r="T6885" s="90"/>
      <c r="U6885" s="260">
        <v>3</v>
      </c>
      <c r="V6885" s="273">
        <v>114.08329244429299</v>
      </c>
      <c r="W6885" s="273">
        <v>124.641826923076</v>
      </c>
      <c r="X6885" s="274">
        <v>1.3185002589999999</v>
      </c>
      <c r="Z6885" s="257">
        <v>7901.74</v>
      </c>
      <c r="AA6885" s="258">
        <v>3059.5163723234032</v>
      </c>
      <c r="AB6885" s="276">
        <v>0.91877368538240334</v>
      </c>
      <c r="AC6885" s="92"/>
      <c r="AD6885" s="257">
        <v>357718.09304456814</v>
      </c>
      <c r="AE6885" s="258">
        <v>3627.2581989084033</v>
      </c>
      <c r="AF6885" s="276">
        <v>1.08926672639892</v>
      </c>
      <c r="AG6885" s="93"/>
      <c r="AH6885" s="257">
        <v>4390.6058624699999</v>
      </c>
      <c r="AI6885" s="258">
        <v>3724.2711224283335</v>
      </c>
      <c r="AJ6885" s="258">
        <v>3519.2501387656002</v>
      </c>
      <c r="AK6885" s="276">
        <v>1.0568318735031832</v>
      </c>
      <c r="AL6885" s="93"/>
      <c r="AM6885" s="257">
        <v>3331.29</v>
      </c>
      <c r="AN6885" s="258">
        <v>3323.9126160355227</v>
      </c>
      <c r="AO6885" s="276">
        <v>0.99817195676742421</v>
      </c>
      <c r="AQ6885" s="280">
        <v>3515.5905335904295</v>
      </c>
      <c r="AR6885" s="281">
        <v>3543.6952219273089</v>
      </c>
    </row>
    <row r="6886" spans="1:44" x14ac:dyDescent="0.2">
      <c r="A6886" s="260" t="s">
        <v>8410</v>
      </c>
      <c r="B6886" s="261" t="s">
        <v>4571</v>
      </c>
      <c r="C6886" s="261" t="s">
        <v>4604</v>
      </c>
      <c r="D6886" s="262" t="s">
        <v>12714</v>
      </c>
      <c r="E6886" s="257">
        <v>100</v>
      </c>
      <c r="F6886" s="258">
        <v>143</v>
      </c>
      <c r="G6886" s="258">
        <v>496</v>
      </c>
      <c r="H6886" s="258">
        <v>243</v>
      </c>
      <c r="I6886" s="258">
        <v>75</v>
      </c>
      <c r="J6886" s="258">
        <v>45</v>
      </c>
      <c r="K6886" s="259">
        <v>19</v>
      </c>
      <c r="L6886" s="257">
        <v>81</v>
      </c>
      <c r="M6886" s="258">
        <v>104</v>
      </c>
      <c r="N6886" s="258">
        <v>496</v>
      </c>
      <c r="O6886" s="258">
        <v>233</v>
      </c>
      <c r="P6886" s="258">
        <v>70</v>
      </c>
      <c r="Q6886" s="258">
        <v>69</v>
      </c>
      <c r="R6886" s="259">
        <v>27</v>
      </c>
      <c r="S6886" s="267">
        <v>2201</v>
      </c>
      <c r="T6886" s="90"/>
      <c r="U6886" s="260">
        <v>28</v>
      </c>
      <c r="V6886" s="273">
        <v>105.869810854579</v>
      </c>
      <c r="W6886" s="273">
        <v>110.16129032258</v>
      </c>
      <c r="X6886" s="274">
        <v>1.3185002589999999</v>
      </c>
      <c r="Z6886" s="257">
        <v>5512.4</v>
      </c>
      <c r="AA6886" s="258">
        <v>2134.375219988955</v>
      </c>
      <c r="AB6886" s="276">
        <v>0.96972976828212398</v>
      </c>
      <c r="AC6886" s="92"/>
      <c r="AD6886" s="257">
        <v>224170.72353138559</v>
      </c>
      <c r="AE6886" s="258">
        <v>2273.0890908085544</v>
      </c>
      <c r="AF6886" s="276">
        <v>1.0327528808762174</v>
      </c>
      <c r="AG6886" s="93"/>
      <c r="AH6886" s="257">
        <v>2902.0190700589997</v>
      </c>
      <c r="AI6886" s="258">
        <v>2461.5978199593878</v>
      </c>
      <c r="AJ6886" s="258">
        <v>2326.0869535805059</v>
      </c>
      <c r="AK6886" s="276">
        <v>1.056831873503183</v>
      </c>
      <c r="AL6886" s="93"/>
      <c r="AM6886" s="257">
        <v>2213.04</v>
      </c>
      <c r="AN6886" s="258">
        <v>2208.139061982371</v>
      </c>
      <c r="AO6886" s="276">
        <v>1.0032435538311544</v>
      </c>
      <c r="AQ6886" s="280">
        <v>2337.1116811718593</v>
      </c>
      <c r="AR6886" s="281">
        <v>2355.795255035262</v>
      </c>
    </row>
    <row r="6887" spans="1:44" x14ac:dyDescent="0.2">
      <c r="A6887" s="260" t="s">
        <v>8410</v>
      </c>
      <c r="B6887" s="261" t="s">
        <v>4571</v>
      </c>
      <c r="C6887" s="261" t="s">
        <v>4605</v>
      </c>
      <c r="D6887" s="262" t="s">
        <v>12715</v>
      </c>
      <c r="E6887" s="257">
        <v>298</v>
      </c>
      <c r="F6887" s="258">
        <v>436</v>
      </c>
      <c r="G6887" s="258">
        <v>1436</v>
      </c>
      <c r="H6887" s="258">
        <v>626</v>
      </c>
      <c r="I6887" s="258">
        <v>125</v>
      </c>
      <c r="J6887" s="258">
        <v>61</v>
      </c>
      <c r="K6887" s="259">
        <v>17</v>
      </c>
      <c r="L6887" s="257">
        <v>285</v>
      </c>
      <c r="M6887" s="258">
        <v>417</v>
      </c>
      <c r="N6887" s="258">
        <v>1801</v>
      </c>
      <c r="O6887" s="258">
        <v>794</v>
      </c>
      <c r="P6887" s="258">
        <v>191</v>
      </c>
      <c r="Q6887" s="258">
        <v>111</v>
      </c>
      <c r="R6887" s="259">
        <v>42</v>
      </c>
      <c r="S6887" s="267">
        <v>6640</v>
      </c>
      <c r="T6887" s="90"/>
      <c r="U6887" s="260">
        <v>7</v>
      </c>
      <c r="V6887" s="273">
        <v>99.470643232394494</v>
      </c>
      <c r="W6887" s="273">
        <v>119.88057228915601</v>
      </c>
      <c r="X6887" s="274">
        <v>1.3185002589999999</v>
      </c>
      <c r="Z6887" s="257">
        <v>15443.84</v>
      </c>
      <c r="AA6887" s="258">
        <v>5979.7818368540429</v>
      </c>
      <c r="AB6887" s="276">
        <v>0.90056955374307879</v>
      </c>
      <c r="AC6887" s="92"/>
      <c r="AD6887" s="257">
        <v>680463.76562812738</v>
      </c>
      <c r="AE6887" s="258">
        <v>6899.8963735032421</v>
      </c>
      <c r="AF6887" s="276">
        <v>1.0391410201059099</v>
      </c>
      <c r="AG6887" s="93"/>
      <c r="AH6887" s="257">
        <v>8754.8417197599993</v>
      </c>
      <c r="AI6887" s="258">
        <v>7426.1742501273675</v>
      </c>
      <c r="AJ6887" s="258">
        <v>7017.3636400611358</v>
      </c>
      <c r="AK6887" s="276">
        <v>1.0568318735031832</v>
      </c>
      <c r="AL6887" s="93"/>
      <c r="AM6887" s="257">
        <v>6643.01</v>
      </c>
      <c r="AN6887" s="258">
        <v>6628.2985712592226</v>
      </c>
      <c r="AO6887" s="276">
        <v>0.99823773663542514</v>
      </c>
      <c r="AQ6887" s="280">
        <v>6555.407824183485</v>
      </c>
      <c r="AR6887" s="281">
        <v>6607.8137264236584</v>
      </c>
    </row>
    <row r="6888" spans="1:44" x14ac:dyDescent="0.2">
      <c r="A6888" s="260" t="s">
        <v>8410</v>
      </c>
      <c r="B6888" s="261" t="s">
        <v>4571</v>
      </c>
      <c r="C6888" s="261" t="s">
        <v>4606</v>
      </c>
      <c r="D6888" s="262" t="s">
        <v>12716</v>
      </c>
      <c r="E6888" s="257">
        <v>208</v>
      </c>
      <c r="F6888" s="258">
        <v>313</v>
      </c>
      <c r="G6888" s="258">
        <v>1165</v>
      </c>
      <c r="H6888" s="258">
        <v>587</v>
      </c>
      <c r="I6888" s="258">
        <v>141</v>
      </c>
      <c r="J6888" s="258">
        <v>81</v>
      </c>
      <c r="K6888" s="259">
        <v>18</v>
      </c>
      <c r="L6888" s="257">
        <v>205</v>
      </c>
      <c r="M6888" s="258">
        <v>321</v>
      </c>
      <c r="N6888" s="258">
        <v>1237</v>
      </c>
      <c r="O6888" s="258">
        <v>503</v>
      </c>
      <c r="P6888" s="258">
        <v>158</v>
      </c>
      <c r="Q6888" s="258">
        <v>115</v>
      </c>
      <c r="R6888" s="259">
        <v>36</v>
      </c>
      <c r="S6888" s="267">
        <v>5088</v>
      </c>
      <c r="T6888" s="90"/>
      <c r="U6888" s="260">
        <v>0</v>
      </c>
      <c r="V6888" s="273">
        <v>100.269416779628</v>
      </c>
      <c r="W6888" s="273">
        <v>96.821379445863599</v>
      </c>
      <c r="X6888" s="274">
        <v>1.3185002589999999</v>
      </c>
      <c r="Z6888" s="257">
        <v>12013.039999999999</v>
      </c>
      <c r="AA6888" s="258">
        <v>4651.3922960482032</v>
      </c>
      <c r="AB6888" s="276">
        <v>0.9141887374308576</v>
      </c>
      <c r="AC6888" s="92"/>
      <c r="AD6888" s="257">
        <v>494699.05569109763</v>
      </c>
      <c r="AE6888" s="258">
        <v>5016.2439100451484</v>
      </c>
      <c r="AF6888" s="276">
        <v>0.98589699489881055</v>
      </c>
      <c r="AG6888" s="93"/>
      <c r="AH6888" s="257">
        <v>6708.5293177919993</v>
      </c>
      <c r="AI6888" s="258">
        <v>5690.4178591337413</v>
      </c>
      <c r="AJ6888" s="258">
        <v>5377.1605723841958</v>
      </c>
      <c r="AK6888" s="276">
        <v>1.0568318735031832</v>
      </c>
      <c r="AL6888" s="93"/>
      <c r="AM6888" s="257">
        <v>5088</v>
      </c>
      <c r="AN6888" s="258">
        <v>5076.7322539883162</v>
      </c>
      <c r="AO6888" s="276">
        <v>0.99778542727757791</v>
      </c>
      <c r="AQ6888" s="280">
        <v>4835.6801996034819</v>
      </c>
      <c r="AR6888" s="281">
        <v>4874.3380818591486</v>
      </c>
    </row>
    <row r="6889" spans="1:44" x14ac:dyDescent="0.2">
      <c r="A6889" s="260" t="s">
        <v>8410</v>
      </c>
      <c r="B6889" s="261" t="s">
        <v>4571</v>
      </c>
      <c r="C6889" s="261" t="s">
        <v>4607</v>
      </c>
      <c r="D6889" s="262" t="s">
        <v>12717</v>
      </c>
      <c r="E6889" s="257">
        <v>165</v>
      </c>
      <c r="F6889" s="258">
        <v>166</v>
      </c>
      <c r="G6889" s="258">
        <v>845</v>
      </c>
      <c r="H6889" s="258">
        <v>363</v>
      </c>
      <c r="I6889" s="258">
        <v>101</v>
      </c>
      <c r="J6889" s="258">
        <v>52</v>
      </c>
      <c r="K6889" s="259">
        <v>12</v>
      </c>
      <c r="L6889" s="257">
        <v>114</v>
      </c>
      <c r="M6889" s="258">
        <v>177</v>
      </c>
      <c r="N6889" s="258">
        <v>882</v>
      </c>
      <c r="O6889" s="258">
        <v>300</v>
      </c>
      <c r="P6889" s="258">
        <v>91</v>
      </c>
      <c r="Q6889" s="258">
        <v>51</v>
      </c>
      <c r="R6889" s="259">
        <v>24</v>
      </c>
      <c r="S6889" s="267">
        <v>3343</v>
      </c>
      <c r="T6889" s="90"/>
      <c r="U6889" s="260">
        <v>8</v>
      </c>
      <c r="V6889" s="273">
        <v>99.438892673281401</v>
      </c>
      <c r="W6889" s="273">
        <v>120.198923122943</v>
      </c>
      <c r="X6889" s="274">
        <v>1.3185002589999999</v>
      </c>
      <c r="Z6889" s="257">
        <v>7744.3099999999995</v>
      </c>
      <c r="AA6889" s="258">
        <v>2998.5602205777277</v>
      </c>
      <c r="AB6889" s="276">
        <v>0.89696686227272737</v>
      </c>
      <c r="AC6889" s="92"/>
      <c r="AD6889" s="257">
        <v>342813.16298470012</v>
      </c>
      <c r="AE6889" s="258">
        <v>3476.1223441249085</v>
      </c>
      <c r="AF6889" s="276">
        <v>1.0398212216945584</v>
      </c>
      <c r="AG6889" s="93"/>
      <c r="AH6889" s="257">
        <v>4407.7463658369998</v>
      </c>
      <c r="AI6889" s="258">
        <v>3738.8103190023776</v>
      </c>
      <c r="AJ6889" s="258">
        <v>3532.9889531211411</v>
      </c>
      <c r="AK6889" s="276">
        <v>1.0568318735031832</v>
      </c>
      <c r="AL6889" s="93"/>
      <c r="AM6889" s="257">
        <v>3346.44</v>
      </c>
      <c r="AN6889" s="258">
        <v>3339.0290652587778</v>
      </c>
      <c r="AO6889" s="276">
        <v>0.99881216430115993</v>
      </c>
      <c r="AQ6889" s="280">
        <v>3291.2523162275675</v>
      </c>
      <c r="AR6889" s="281">
        <v>3317.5635773661452</v>
      </c>
    </row>
    <row r="6890" spans="1:44" x14ac:dyDescent="0.2">
      <c r="A6890" s="260" t="s">
        <v>8410</v>
      </c>
      <c r="B6890" s="261" t="s">
        <v>4539</v>
      </c>
      <c r="C6890" s="261" t="s">
        <v>4555</v>
      </c>
      <c r="D6890" s="262" t="s">
        <v>12670</v>
      </c>
      <c r="E6890" s="257">
        <v>52</v>
      </c>
      <c r="F6890" s="258">
        <v>112</v>
      </c>
      <c r="G6890" s="258">
        <v>594</v>
      </c>
      <c r="H6890" s="258">
        <v>266</v>
      </c>
      <c r="I6890" s="258">
        <v>75</v>
      </c>
      <c r="J6890" s="258">
        <v>44</v>
      </c>
      <c r="K6890" s="259">
        <v>10</v>
      </c>
      <c r="L6890" s="257">
        <v>51</v>
      </c>
      <c r="M6890" s="258">
        <v>125</v>
      </c>
      <c r="N6890" s="258">
        <v>638</v>
      </c>
      <c r="O6890" s="258">
        <v>261</v>
      </c>
      <c r="P6890" s="258">
        <v>92</v>
      </c>
      <c r="Q6890" s="258">
        <v>49</v>
      </c>
      <c r="R6890" s="259">
        <v>20</v>
      </c>
      <c r="S6890" s="267">
        <v>2389</v>
      </c>
      <c r="T6890" s="90"/>
      <c r="U6890" s="260">
        <v>1</v>
      </c>
      <c r="V6890" s="273">
        <v>95.560479835345305</v>
      </c>
      <c r="W6890" s="273">
        <v>119.67894516534101</v>
      </c>
      <c r="X6890" s="274">
        <v>1.402439024</v>
      </c>
      <c r="Z6890" s="257">
        <v>5625.2699999999986</v>
      </c>
      <c r="AA6890" s="258">
        <v>2178.0779503931622</v>
      </c>
      <c r="AB6890" s="276">
        <v>0.9117111554596744</v>
      </c>
      <c r="AC6890" s="92"/>
      <c r="AD6890" s="257">
        <v>242269.93860920193</v>
      </c>
      <c r="AE6890" s="258">
        <v>2456.6149665227485</v>
      </c>
      <c r="AF6890" s="276">
        <v>1.0283026230735657</v>
      </c>
      <c r="AG6890" s="93"/>
      <c r="AH6890" s="257">
        <v>3350.4268283359997</v>
      </c>
      <c r="AI6890" s="258">
        <v>2841.953542502968</v>
      </c>
      <c r="AJ6890" s="258">
        <v>2606.4177004014246</v>
      </c>
      <c r="AK6890" s="276">
        <v>1.0910078277109354</v>
      </c>
      <c r="AL6890" s="93"/>
      <c r="AM6890" s="257">
        <v>2389.4299999999998</v>
      </c>
      <c r="AN6890" s="258">
        <v>2384.1384334998625</v>
      </c>
      <c r="AO6890" s="276">
        <v>0.99796502030132372</v>
      </c>
      <c r="AQ6890" s="280">
        <v>2438.5830330148415</v>
      </c>
      <c r="AR6890" s="281">
        <v>2458.0777993909728</v>
      </c>
    </row>
    <row r="6891" spans="1:44" x14ac:dyDescent="0.2">
      <c r="A6891" s="260" t="s">
        <v>8410</v>
      </c>
      <c r="B6891" s="261" t="s">
        <v>4571</v>
      </c>
      <c r="C6891" s="261" t="s">
        <v>4608</v>
      </c>
      <c r="D6891" s="262" t="s">
        <v>12718</v>
      </c>
      <c r="E6891" s="257">
        <v>100</v>
      </c>
      <c r="F6891" s="258">
        <v>173</v>
      </c>
      <c r="G6891" s="258">
        <v>735</v>
      </c>
      <c r="H6891" s="258">
        <v>285</v>
      </c>
      <c r="I6891" s="258">
        <v>69</v>
      </c>
      <c r="J6891" s="258">
        <v>50</v>
      </c>
      <c r="K6891" s="259">
        <v>13</v>
      </c>
      <c r="L6891" s="257">
        <v>152</v>
      </c>
      <c r="M6891" s="258">
        <v>193</v>
      </c>
      <c r="N6891" s="258">
        <v>740</v>
      </c>
      <c r="O6891" s="258">
        <v>275</v>
      </c>
      <c r="P6891" s="258">
        <v>68</v>
      </c>
      <c r="Q6891" s="258">
        <v>57</v>
      </c>
      <c r="R6891" s="259">
        <v>31</v>
      </c>
      <c r="S6891" s="267">
        <v>2941</v>
      </c>
      <c r="T6891" s="90"/>
      <c r="U6891" s="260">
        <v>7</v>
      </c>
      <c r="V6891" s="273">
        <v>90.587199468194399</v>
      </c>
      <c r="W6891" s="273">
        <v>77.719823189391306</v>
      </c>
      <c r="X6891" s="274">
        <v>1.3185002589999999</v>
      </c>
      <c r="Z6891" s="257">
        <v>6807.6099999999988</v>
      </c>
      <c r="AA6891" s="258">
        <v>2635.8744088507747</v>
      </c>
      <c r="AB6891" s="276">
        <v>0.89625107407370785</v>
      </c>
      <c r="AC6891" s="92"/>
      <c r="AD6891" s="257">
        <v>265212.29948203079</v>
      </c>
      <c r="AE6891" s="258">
        <v>2689.2502963994389</v>
      </c>
      <c r="AF6891" s="276">
        <v>0.91439996477369567</v>
      </c>
      <c r="AG6891" s="93"/>
      <c r="AH6891" s="257">
        <v>3877.7092617189996</v>
      </c>
      <c r="AI6891" s="258">
        <v>3289.213624943462</v>
      </c>
      <c r="AJ6891" s="258">
        <v>3108.1425399728619</v>
      </c>
      <c r="AK6891" s="276">
        <v>1.0568318735031832</v>
      </c>
      <c r="AL6891" s="93"/>
      <c r="AM6891" s="257">
        <v>2944.01</v>
      </c>
      <c r="AN6891" s="258">
        <v>2937.4902757594623</v>
      </c>
      <c r="AO6891" s="276">
        <v>0.9988066221555465</v>
      </c>
      <c r="AQ6891" s="280">
        <v>2544.1823199657692</v>
      </c>
      <c r="AR6891" s="281">
        <v>2564.5212788097083</v>
      </c>
    </row>
    <row r="6892" spans="1:44" x14ac:dyDescent="0.2">
      <c r="A6892" s="260" t="s">
        <v>8410</v>
      </c>
      <c r="B6892" s="261" t="s">
        <v>4571</v>
      </c>
      <c r="C6892" s="261" t="s">
        <v>4609</v>
      </c>
      <c r="D6892" s="262" t="s">
        <v>12719</v>
      </c>
      <c r="E6892" s="257">
        <v>182</v>
      </c>
      <c r="F6892" s="258">
        <v>274</v>
      </c>
      <c r="G6892" s="258">
        <v>1207</v>
      </c>
      <c r="H6892" s="258">
        <v>531</v>
      </c>
      <c r="I6892" s="258">
        <v>153</v>
      </c>
      <c r="J6892" s="258">
        <v>78</v>
      </c>
      <c r="K6892" s="259">
        <v>26</v>
      </c>
      <c r="L6892" s="257">
        <v>210</v>
      </c>
      <c r="M6892" s="258">
        <v>253</v>
      </c>
      <c r="N6892" s="258">
        <v>1155</v>
      </c>
      <c r="O6892" s="258">
        <v>516</v>
      </c>
      <c r="P6892" s="258">
        <v>169</v>
      </c>
      <c r="Q6892" s="258">
        <v>115</v>
      </c>
      <c r="R6892" s="259">
        <v>58</v>
      </c>
      <c r="S6892" s="267">
        <v>4927</v>
      </c>
      <c r="T6892" s="90"/>
      <c r="U6892" s="260">
        <v>0</v>
      </c>
      <c r="V6892" s="273">
        <v>92.236195386927704</v>
      </c>
      <c r="W6892" s="273">
        <v>91.039163961038895</v>
      </c>
      <c r="X6892" s="274">
        <v>1.3185002589999999</v>
      </c>
      <c r="Z6892" s="257">
        <v>11889.59</v>
      </c>
      <c r="AA6892" s="258">
        <v>4603.5930396612148</v>
      </c>
      <c r="AB6892" s="276">
        <v>0.93436026784274706</v>
      </c>
      <c r="AC6892" s="92"/>
      <c r="AD6892" s="257">
        <v>461963.96923697472</v>
      </c>
      <c r="AE6892" s="258">
        <v>4684.3104321433211</v>
      </c>
      <c r="AF6892" s="276">
        <v>0.95074293325417514</v>
      </c>
      <c r="AG6892" s="93"/>
      <c r="AH6892" s="257">
        <v>6496.2507760929993</v>
      </c>
      <c r="AI6892" s="258">
        <v>5510.3555015628826</v>
      </c>
      <c r="AJ6892" s="258">
        <v>5207.0106407501835</v>
      </c>
      <c r="AK6892" s="276">
        <v>1.0568318735031832</v>
      </c>
      <c r="AL6892" s="93"/>
      <c r="AM6892" s="257">
        <v>4927</v>
      </c>
      <c r="AN6892" s="258">
        <v>4916.0888001966268</v>
      </c>
      <c r="AO6892" s="276">
        <v>0.99778542727757802</v>
      </c>
      <c r="AQ6892" s="280">
        <v>4615.333523602023</v>
      </c>
      <c r="AR6892" s="281">
        <v>4652.2298882418245</v>
      </c>
    </row>
    <row r="6893" spans="1:44" x14ac:dyDescent="0.2">
      <c r="A6893" s="260" t="s">
        <v>8410</v>
      </c>
      <c r="B6893" s="261" t="s">
        <v>4651</v>
      </c>
      <c r="C6893" s="261" t="s">
        <v>4670</v>
      </c>
      <c r="D6893" s="262" t="s">
        <v>12777</v>
      </c>
      <c r="E6893" s="257">
        <v>202</v>
      </c>
      <c r="F6893" s="258">
        <v>384</v>
      </c>
      <c r="G6893" s="258">
        <v>1340</v>
      </c>
      <c r="H6893" s="258">
        <v>735</v>
      </c>
      <c r="I6893" s="258">
        <v>181</v>
      </c>
      <c r="J6893" s="258">
        <v>83</v>
      </c>
      <c r="K6893" s="259">
        <v>32</v>
      </c>
      <c r="L6893" s="257">
        <v>211</v>
      </c>
      <c r="M6893" s="258">
        <v>323</v>
      </c>
      <c r="N6893" s="258">
        <v>1389</v>
      </c>
      <c r="O6893" s="258">
        <v>729</v>
      </c>
      <c r="P6893" s="258">
        <v>183</v>
      </c>
      <c r="Q6893" s="258">
        <v>108</v>
      </c>
      <c r="R6893" s="259">
        <v>60</v>
      </c>
      <c r="S6893" s="267">
        <v>5960</v>
      </c>
      <c r="T6893" s="90"/>
      <c r="U6893" s="260">
        <v>1</v>
      </c>
      <c r="V6893" s="273">
        <v>84.6313772560882</v>
      </c>
      <c r="W6893" s="273">
        <v>97.608491357610305</v>
      </c>
      <c r="X6893" s="274">
        <v>1.3733783079999999</v>
      </c>
      <c r="Z6893" s="257">
        <v>14177.94</v>
      </c>
      <c r="AA6893" s="258">
        <v>5489.6313414284541</v>
      </c>
      <c r="AB6893" s="276">
        <v>0.921079084132291</v>
      </c>
      <c r="AC6893" s="92"/>
      <c r="AD6893" s="257">
        <v>556253.18068216124</v>
      </c>
      <c r="AE6893" s="258">
        <v>5640.4021757067358</v>
      </c>
      <c r="AF6893" s="276">
        <v>0.94637620397764022</v>
      </c>
      <c r="AG6893" s="93"/>
      <c r="AH6893" s="257">
        <v>8185.33471568</v>
      </c>
      <c r="AI6893" s="258">
        <v>6943.0977555037716</v>
      </c>
      <c r="AJ6893" s="258">
        <v>6431.8869226418101</v>
      </c>
      <c r="AK6893" s="276">
        <v>1.0791756581613776</v>
      </c>
      <c r="AL6893" s="93"/>
      <c r="AM6893" s="257">
        <v>5960.43</v>
      </c>
      <c r="AN6893" s="258">
        <v>5947.2301943080938</v>
      </c>
      <c r="AO6893" s="276">
        <v>0.9978574151523647</v>
      </c>
      <c r="AQ6893" s="280">
        <v>5594.5817164401578</v>
      </c>
      <c r="AR6893" s="281">
        <v>5639.3064857252702</v>
      </c>
    </row>
    <row r="6894" spans="1:44" x14ac:dyDescent="0.2">
      <c r="A6894" s="260" t="s">
        <v>8410</v>
      </c>
      <c r="B6894" s="261" t="s">
        <v>4651</v>
      </c>
      <c r="C6894" s="261" t="s">
        <v>4671</v>
      </c>
      <c r="D6894" s="262" t="s">
        <v>12778</v>
      </c>
      <c r="E6894" s="257">
        <v>248</v>
      </c>
      <c r="F6894" s="258">
        <v>429</v>
      </c>
      <c r="G6894" s="258">
        <v>1467</v>
      </c>
      <c r="H6894" s="258">
        <v>758</v>
      </c>
      <c r="I6894" s="258">
        <v>198</v>
      </c>
      <c r="J6894" s="258">
        <v>126</v>
      </c>
      <c r="K6894" s="259">
        <v>45</v>
      </c>
      <c r="L6894" s="257">
        <v>223</v>
      </c>
      <c r="M6894" s="258">
        <v>423</v>
      </c>
      <c r="N6894" s="258">
        <v>1567</v>
      </c>
      <c r="O6894" s="258">
        <v>794</v>
      </c>
      <c r="P6894" s="258">
        <v>226</v>
      </c>
      <c r="Q6894" s="258">
        <v>148</v>
      </c>
      <c r="R6894" s="259">
        <v>79</v>
      </c>
      <c r="S6894" s="267">
        <v>6731</v>
      </c>
      <c r="T6894" s="90"/>
      <c r="U6894" s="260">
        <v>9</v>
      </c>
      <c r="V6894" s="273">
        <v>103.39784721462701</v>
      </c>
      <c r="W6894" s="273">
        <v>112.85724896019001</v>
      </c>
      <c r="X6894" s="274">
        <v>1.3733783079999999</v>
      </c>
      <c r="Z6894" s="257">
        <v>16343.799999999997</v>
      </c>
      <c r="AA6894" s="258">
        <v>6328.2420942702784</v>
      </c>
      <c r="AB6894" s="276">
        <v>0.94016373410641485</v>
      </c>
      <c r="AC6894" s="92"/>
      <c r="AD6894" s="257">
        <v>685500.05056020804</v>
      </c>
      <c r="AE6894" s="258">
        <v>6950.9642567530072</v>
      </c>
      <c r="AF6894" s="276">
        <v>1.0326792834278722</v>
      </c>
      <c r="AG6894" s="93"/>
      <c r="AH6894" s="257">
        <v>9244.2093911479988</v>
      </c>
      <c r="AI6894" s="258">
        <v>7841.2736564254828</v>
      </c>
      <c r="AJ6894" s="258">
        <v>7263.9313550842326</v>
      </c>
      <c r="AK6894" s="276">
        <v>1.0791756581613776</v>
      </c>
      <c r="AL6894" s="93"/>
      <c r="AM6894" s="257">
        <v>6734.87</v>
      </c>
      <c r="AN6894" s="258">
        <v>6719.9551406089413</v>
      </c>
      <c r="AO6894" s="276">
        <v>0.99835910572113229</v>
      </c>
      <c r="AQ6894" s="280">
        <v>7040.8886187189946</v>
      </c>
      <c r="AR6894" s="281">
        <v>7097.1756004801173</v>
      </c>
    </row>
    <row r="6895" spans="1:44" x14ac:dyDescent="0.2">
      <c r="A6895" s="260" t="s">
        <v>8410</v>
      </c>
      <c r="B6895" s="261" t="s">
        <v>4651</v>
      </c>
      <c r="C6895" s="261" t="s">
        <v>4672</v>
      </c>
      <c r="D6895" s="262" t="s">
        <v>12779</v>
      </c>
      <c r="E6895" s="257">
        <v>54</v>
      </c>
      <c r="F6895" s="258">
        <v>108</v>
      </c>
      <c r="G6895" s="258">
        <v>451</v>
      </c>
      <c r="H6895" s="258">
        <v>295</v>
      </c>
      <c r="I6895" s="258">
        <v>89</v>
      </c>
      <c r="J6895" s="258">
        <v>69</v>
      </c>
      <c r="K6895" s="259">
        <v>25</v>
      </c>
      <c r="L6895" s="257">
        <v>62</v>
      </c>
      <c r="M6895" s="258">
        <v>97</v>
      </c>
      <c r="N6895" s="258">
        <v>392</v>
      </c>
      <c r="O6895" s="258">
        <v>323</v>
      </c>
      <c r="P6895" s="258">
        <v>123</v>
      </c>
      <c r="Q6895" s="258">
        <v>100</v>
      </c>
      <c r="R6895" s="259">
        <v>41</v>
      </c>
      <c r="S6895" s="267">
        <v>2229</v>
      </c>
      <c r="T6895" s="90"/>
      <c r="U6895" s="260">
        <v>0</v>
      </c>
      <c r="V6895" s="273">
        <v>98.705462019972998</v>
      </c>
      <c r="W6895" s="273">
        <v>129.99461883408</v>
      </c>
      <c r="X6895" s="274">
        <v>1.3733783079999999</v>
      </c>
      <c r="Z6895" s="257">
        <v>6151.74</v>
      </c>
      <c r="AA6895" s="258">
        <v>2381.9246454928625</v>
      </c>
      <c r="AB6895" s="276">
        <v>1.0686068396109747</v>
      </c>
      <c r="AC6895" s="92"/>
      <c r="AD6895" s="257">
        <v>233318.91965916852</v>
      </c>
      <c r="AE6895" s="258">
        <v>2365.8517160571141</v>
      </c>
      <c r="AF6895" s="276">
        <v>1.0613960143818368</v>
      </c>
      <c r="AG6895" s="93"/>
      <c r="AH6895" s="257">
        <v>3061.2602485319999</v>
      </c>
      <c r="AI6895" s="258">
        <v>2596.6719625868973</v>
      </c>
      <c r="AJ6895" s="258">
        <v>2405.4825420417105</v>
      </c>
      <c r="AK6895" s="276">
        <v>1.0791756581613776</v>
      </c>
      <c r="AL6895" s="93"/>
      <c r="AM6895" s="257">
        <v>2229</v>
      </c>
      <c r="AN6895" s="258">
        <v>2224.0637174017211</v>
      </c>
      <c r="AO6895" s="276">
        <v>0.99778542727757791</v>
      </c>
      <c r="AQ6895" s="280">
        <v>2722.2923837396129</v>
      </c>
      <c r="AR6895" s="281">
        <v>2744.0552080150342</v>
      </c>
    </row>
    <row r="6896" spans="1:44" x14ac:dyDescent="0.2">
      <c r="A6896" s="260" t="s">
        <v>8410</v>
      </c>
      <c r="B6896" s="261" t="s">
        <v>4571</v>
      </c>
      <c r="C6896" s="261" t="s">
        <v>4610</v>
      </c>
      <c r="D6896" s="262" t="s">
        <v>12720</v>
      </c>
      <c r="E6896" s="257">
        <v>151</v>
      </c>
      <c r="F6896" s="258">
        <v>285</v>
      </c>
      <c r="G6896" s="258">
        <v>899</v>
      </c>
      <c r="H6896" s="258">
        <v>489</v>
      </c>
      <c r="I6896" s="258">
        <v>108</v>
      </c>
      <c r="J6896" s="258">
        <v>65</v>
      </c>
      <c r="K6896" s="259">
        <v>15</v>
      </c>
      <c r="L6896" s="257">
        <v>144</v>
      </c>
      <c r="M6896" s="258">
        <v>300</v>
      </c>
      <c r="N6896" s="258">
        <v>981</v>
      </c>
      <c r="O6896" s="258">
        <v>598</v>
      </c>
      <c r="P6896" s="258">
        <v>147</v>
      </c>
      <c r="Q6896" s="258">
        <v>91</v>
      </c>
      <c r="R6896" s="259">
        <v>38</v>
      </c>
      <c r="S6896" s="267">
        <v>4311</v>
      </c>
      <c r="T6896" s="90"/>
      <c r="U6896" s="260">
        <v>1</v>
      </c>
      <c r="V6896" s="273">
        <v>94.914814673034996</v>
      </c>
      <c r="W6896" s="273">
        <v>109.684906097843</v>
      </c>
      <c r="X6896" s="274">
        <v>1.3185002589999999</v>
      </c>
      <c r="Z6896" s="257">
        <v>10343.469999999999</v>
      </c>
      <c r="AA6896" s="258">
        <v>4004.9426849827946</v>
      </c>
      <c r="AB6896" s="276">
        <v>0.92900549408090805</v>
      </c>
      <c r="AC6896" s="92"/>
      <c r="AD6896" s="257">
        <v>426253.58336864557</v>
      </c>
      <c r="AE6896" s="258">
        <v>4322.2074453342602</v>
      </c>
      <c r="AF6896" s="276">
        <v>1.0025997321582603</v>
      </c>
      <c r="AG6896" s="93"/>
      <c r="AH6896" s="257">
        <v>5684.0546165489995</v>
      </c>
      <c r="AI6896" s="258">
        <v>4821.4212639004636</v>
      </c>
      <c r="AJ6896" s="258">
        <v>4556.0022066722231</v>
      </c>
      <c r="AK6896" s="276">
        <v>1.0568318735031832</v>
      </c>
      <c r="AL6896" s="93"/>
      <c r="AM6896" s="257">
        <v>4311.43</v>
      </c>
      <c r="AN6896" s="258">
        <v>4301.8820247273679</v>
      </c>
      <c r="AO6896" s="276">
        <v>0.99788495122416332</v>
      </c>
      <c r="AQ6896" s="280">
        <v>4234.5792552800549</v>
      </c>
      <c r="AR6896" s="281">
        <v>4268.4317557548238</v>
      </c>
    </row>
    <row r="6897" spans="1:44" x14ac:dyDescent="0.2">
      <c r="A6897" s="260" t="s">
        <v>8410</v>
      </c>
      <c r="B6897" s="261" t="s">
        <v>4651</v>
      </c>
      <c r="C6897" s="261" t="s">
        <v>4673</v>
      </c>
      <c r="D6897" s="262" t="s">
        <v>12780</v>
      </c>
      <c r="E6897" s="257">
        <v>142</v>
      </c>
      <c r="F6897" s="258">
        <v>237</v>
      </c>
      <c r="G6897" s="258">
        <v>809</v>
      </c>
      <c r="H6897" s="258">
        <v>424</v>
      </c>
      <c r="I6897" s="258">
        <v>90</v>
      </c>
      <c r="J6897" s="258">
        <v>56</v>
      </c>
      <c r="K6897" s="259">
        <v>13</v>
      </c>
      <c r="L6897" s="257">
        <v>128</v>
      </c>
      <c r="M6897" s="258">
        <v>249</v>
      </c>
      <c r="N6897" s="258">
        <v>835</v>
      </c>
      <c r="O6897" s="258">
        <v>371</v>
      </c>
      <c r="P6897" s="258">
        <v>94</v>
      </c>
      <c r="Q6897" s="258">
        <v>65</v>
      </c>
      <c r="R6897" s="259">
        <v>27</v>
      </c>
      <c r="S6897" s="267">
        <v>3540</v>
      </c>
      <c r="T6897" s="90"/>
      <c r="U6897" s="260">
        <v>0</v>
      </c>
      <c r="V6897" s="273">
        <v>98.3296516842925</v>
      </c>
      <c r="W6897" s="273">
        <v>130.23100818977599</v>
      </c>
      <c r="X6897" s="274">
        <v>1.3830662899999999</v>
      </c>
      <c r="Z6897" s="257">
        <v>8190.0199999999995</v>
      </c>
      <c r="AA6897" s="258">
        <v>3171.1370254723788</v>
      </c>
      <c r="AB6897" s="276">
        <v>0.89580141962496573</v>
      </c>
      <c r="AC6897" s="92"/>
      <c r="AD6897" s="257">
        <v>370397.57040872978</v>
      </c>
      <c r="AE6897" s="258">
        <v>3755.8279836670922</v>
      </c>
      <c r="AF6897" s="276">
        <v>1.0609683569681052</v>
      </c>
      <c r="AG6897" s="93"/>
      <c r="AH6897" s="257">
        <v>4896.0546666</v>
      </c>
      <c r="AI6897" s="258">
        <v>4153.011128717194</v>
      </c>
      <c r="AJ6897" s="258">
        <v>3834.245341784253</v>
      </c>
      <c r="AK6897" s="276">
        <v>1.0831201530463992</v>
      </c>
      <c r="AL6897" s="93"/>
      <c r="AM6897" s="257">
        <v>3540</v>
      </c>
      <c r="AN6897" s="258">
        <v>3532.1604125626259</v>
      </c>
      <c r="AO6897" s="276">
        <v>0.99778542727757791</v>
      </c>
      <c r="AQ6897" s="280">
        <v>3636.0616080838822</v>
      </c>
      <c r="AR6897" s="281">
        <v>3665.1293784321333</v>
      </c>
    </row>
    <row r="6898" spans="1:44" x14ac:dyDescent="0.2">
      <c r="A6898" s="260" t="s">
        <v>8410</v>
      </c>
      <c r="B6898" s="261" t="s">
        <v>4539</v>
      </c>
      <c r="C6898" s="261" t="s">
        <v>4556</v>
      </c>
      <c r="D6898" s="262" t="s">
        <v>12671</v>
      </c>
      <c r="E6898" s="257">
        <v>240</v>
      </c>
      <c r="F6898" s="258">
        <v>388</v>
      </c>
      <c r="G6898" s="258">
        <v>1581</v>
      </c>
      <c r="H6898" s="258">
        <v>763</v>
      </c>
      <c r="I6898" s="258">
        <v>202</v>
      </c>
      <c r="J6898" s="258">
        <v>105</v>
      </c>
      <c r="K6898" s="259">
        <v>33</v>
      </c>
      <c r="L6898" s="257">
        <v>228</v>
      </c>
      <c r="M6898" s="258">
        <v>351</v>
      </c>
      <c r="N6898" s="258">
        <v>2208</v>
      </c>
      <c r="O6898" s="258">
        <v>817</v>
      </c>
      <c r="P6898" s="258">
        <v>215</v>
      </c>
      <c r="Q6898" s="258">
        <v>168</v>
      </c>
      <c r="R6898" s="259">
        <v>55</v>
      </c>
      <c r="S6898" s="267">
        <v>7354</v>
      </c>
      <c r="T6898" s="90"/>
      <c r="U6898" s="260">
        <v>0</v>
      </c>
      <c r="V6898" s="273">
        <v>88.630831851401098</v>
      </c>
      <c r="W6898" s="273">
        <v>104.88814895351901</v>
      </c>
      <c r="X6898" s="274">
        <v>1.402439024</v>
      </c>
      <c r="Z6898" s="257">
        <v>17557.989999999998</v>
      </c>
      <c r="AA6898" s="258">
        <v>6798.3707221562063</v>
      </c>
      <c r="AB6898" s="276">
        <v>0.92444529809031906</v>
      </c>
      <c r="AC6898" s="92"/>
      <c r="AD6898" s="257">
        <v>706712.48638861673</v>
      </c>
      <c r="AE6898" s="258">
        <v>7166.0581624667093</v>
      </c>
      <c r="AF6898" s="276">
        <v>0.97444359021848104</v>
      </c>
      <c r="AG6898" s="93"/>
      <c r="AH6898" s="257">
        <v>10313.536582495999</v>
      </c>
      <c r="AI6898" s="258">
        <v>8748.3157603879554</v>
      </c>
      <c r="AJ6898" s="258">
        <v>8023.2715649862184</v>
      </c>
      <c r="AK6898" s="276">
        <v>1.0910078277109354</v>
      </c>
      <c r="AL6898" s="93"/>
      <c r="AM6898" s="257">
        <v>7354</v>
      </c>
      <c r="AN6898" s="258">
        <v>7337.7140321993074</v>
      </c>
      <c r="AO6898" s="276">
        <v>0.9977854272775778</v>
      </c>
      <c r="AQ6898" s="280">
        <v>7211.5159755235372</v>
      </c>
      <c r="AR6898" s="281">
        <v>7269.1670037055728</v>
      </c>
    </row>
    <row r="6899" spans="1:44" x14ac:dyDescent="0.2">
      <c r="A6899" s="260" t="s">
        <v>8410</v>
      </c>
      <c r="B6899" s="261" t="s">
        <v>4571</v>
      </c>
      <c r="C6899" s="261" t="s">
        <v>4611</v>
      </c>
      <c r="D6899" s="262" t="s">
        <v>12721</v>
      </c>
      <c r="E6899" s="257">
        <v>236</v>
      </c>
      <c r="F6899" s="258">
        <v>293</v>
      </c>
      <c r="G6899" s="258">
        <v>1812</v>
      </c>
      <c r="H6899" s="258">
        <v>664</v>
      </c>
      <c r="I6899" s="258">
        <v>142</v>
      </c>
      <c r="J6899" s="258">
        <v>82</v>
      </c>
      <c r="K6899" s="259">
        <v>18</v>
      </c>
      <c r="L6899" s="257">
        <v>179</v>
      </c>
      <c r="M6899" s="258">
        <v>306</v>
      </c>
      <c r="N6899" s="258">
        <v>1550</v>
      </c>
      <c r="O6899" s="258">
        <v>637</v>
      </c>
      <c r="P6899" s="258">
        <v>175</v>
      </c>
      <c r="Q6899" s="258">
        <v>96</v>
      </c>
      <c r="R6899" s="259">
        <v>23</v>
      </c>
      <c r="S6899" s="267">
        <v>6213</v>
      </c>
      <c r="T6899" s="90"/>
      <c r="U6899" s="260">
        <v>0</v>
      </c>
      <c r="V6899" s="273">
        <v>111.719327785446</v>
      </c>
      <c r="W6899" s="273">
        <v>121.12489940447399</v>
      </c>
      <c r="X6899" s="274">
        <v>1.3185002589999999</v>
      </c>
      <c r="Z6899" s="257">
        <v>13836.46</v>
      </c>
      <c r="AA6899" s="258">
        <v>5357.4118997838286</v>
      </c>
      <c r="AB6899" s="276">
        <v>0.86229066470043914</v>
      </c>
      <c r="AC6899" s="92"/>
      <c r="AD6899" s="257">
        <v>658409.2153691136</v>
      </c>
      <c r="AE6899" s="258">
        <v>6676.2634351484066</v>
      </c>
      <c r="AF6899" s="276">
        <v>1.0745635659340749</v>
      </c>
      <c r="AG6899" s="93"/>
      <c r="AH6899" s="257">
        <v>8191.8421091669998</v>
      </c>
      <c r="AI6899" s="258">
        <v>6948.6175626568274</v>
      </c>
      <c r="AJ6899" s="258">
        <v>6566.0964300752767</v>
      </c>
      <c r="AK6899" s="276">
        <v>1.0568318735031832</v>
      </c>
      <c r="AL6899" s="93"/>
      <c r="AM6899" s="257">
        <v>6213</v>
      </c>
      <c r="AN6899" s="258">
        <v>6199.2408596755913</v>
      </c>
      <c r="AO6899" s="276">
        <v>0.99778542727757791</v>
      </c>
      <c r="AQ6899" s="280">
        <v>6070.5803106231779</v>
      </c>
      <c r="AR6899" s="281">
        <v>6119.1103558670475</v>
      </c>
    </row>
    <row r="6900" spans="1:44" x14ac:dyDescent="0.2">
      <c r="A6900" s="260" t="s">
        <v>8410</v>
      </c>
      <c r="B6900" s="261" t="s">
        <v>4571</v>
      </c>
      <c r="C6900" s="261" t="s">
        <v>4612</v>
      </c>
      <c r="D6900" s="262" t="s">
        <v>12722</v>
      </c>
      <c r="E6900" s="257">
        <v>294</v>
      </c>
      <c r="F6900" s="258">
        <v>470</v>
      </c>
      <c r="G6900" s="258">
        <v>1822</v>
      </c>
      <c r="H6900" s="258">
        <v>849</v>
      </c>
      <c r="I6900" s="258">
        <v>194</v>
      </c>
      <c r="J6900" s="258">
        <v>84</v>
      </c>
      <c r="K6900" s="259">
        <v>35</v>
      </c>
      <c r="L6900" s="257">
        <v>283</v>
      </c>
      <c r="M6900" s="258">
        <v>448</v>
      </c>
      <c r="N6900" s="258">
        <v>2103</v>
      </c>
      <c r="O6900" s="258">
        <v>966</v>
      </c>
      <c r="P6900" s="258">
        <v>200</v>
      </c>
      <c r="Q6900" s="258">
        <v>142</v>
      </c>
      <c r="R6900" s="259">
        <v>108</v>
      </c>
      <c r="S6900" s="267">
        <v>7998</v>
      </c>
      <c r="T6900" s="90"/>
      <c r="U6900" s="260">
        <v>130</v>
      </c>
      <c r="V6900" s="273">
        <v>83.372562153509094</v>
      </c>
      <c r="W6900" s="273">
        <v>93.664083010376203</v>
      </c>
      <c r="X6900" s="274">
        <v>1.3185002589999999</v>
      </c>
      <c r="Z6900" s="257">
        <v>18825.969999999998</v>
      </c>
      <c r="AA6900" s="258">
        <v>7289.3265837485424</v>
      </c>
      <c r="AB6900" s="276">
        <v>0.91139367138641436</v>
      </c>
      <c r="AC6900" s="92"/>
      <c r="AD6900" s="257">
        <v>736363.4862936046</v>
      </c>
      <c r="AE6900" s="258">
        <v>7466.7190309059233</v>
      </c>
      <c r="AF6900" s="276">
        <v>0.93357327218128572</v>
      </c>
      <c r="AG6900" s="93"/>
      <c r="AH6900" s="257">
        <v>10545.365071482</v>
      </c>
      <c r="AI6900" s="258">
        <v>8944.9610922467891</v>
      </c>
      <c r="AJ6900" s="258">
        <v>8452.5413242784598</v>
      </c>
      <c r="AK6900" s="276">
        <v>1.0568318735031832</v>
      </c>
      <c r="AL6900" s="93"/>
      <c r="AM6900" s="257">
        <v>8053.9</v>
      </c>
      <c r="AN6900" s="258">
        <v>8036.0640527508849</v>
      </c>
      <c r="AO6900" s="276">
        <v>1.004759196392959</v>
      </c>
      <c r="AQ6900" s="280">
        <v>7226.095729832793</v>
      </c>
      <c r="AR6900" s="281">
        <v>7283.8633129568716</v>
      </c>
    </row>
    <row r="6901" spans="1:44" x14ac:dyDescent="0.2">
      <c r="A6901" s="260" t="s">
        <v>8410</v>
      </c>
      <c r="B6901" s="261" t="s">
        <v>4571</v>
      </c>
      <c r="C6901" s="261" t="s">
        <v>4613</v>
      </c>
      <c r="D6901" s="262" t="s">
        <v>12723</v>
      </c>
      <c r="E6901" s="257">
        <v>360</v>
      </c>
      <c r="F6901" s="258">
        <v>601</v>
      </c>
      <c r="G6901" s="258">
        <v>3558</v>
      </c>
      <c r="H6901" s="258">
        <v>1450</v>
      </c>
      <c r="I6901" s="258">
        <v>245</v>
      </c>
      <c r="J6901" s="258">
        <v>156</v>
      </c>
      <c r="K6901" s="259">
        <v>39</v>
      </c>
      <c r="L6901" s="257">
        <v>365</v>
      </c>
      <c r="M6901" s="258">
        <v>499</v>
      </c>
      <c r="N6901" s="258">
        <v>2220</v>
      </c>
      <c r="O6901" s="258">
        <v>892</v>
      </c>
      <c r="P6901" s="258">
        <v>278</v>
      </c>
      <c r="Q6901" s="258">
        <v>170</v>
      </c>
      <c r="R6901" s="259">
        <v>48</v>
      </c>
      <c r="S6901" s="267">
        <v>10881</v>
      </c>
      <c r="T6901" s="90"/>
      <c r="U6901" s="260">
        <v>0</v>
      </c>
      <c r="V6901" s="273">
        <v>111.026743044253</v>
      </c>
      <c r="W6901" s="273">
        <v>127.06609063333001</v>
      </c>
      <c r="X6901" s="274">
        <v>1.3185002589999999</v>
      </c>
      <c r="Z6901" s="257">
        <v>23460.74</v>
      </c>
      <c r="AA6901" s="258">
        <v>9083.8876167556209</v>
      </c>
      <c r="AB6901" s="276">
        <v>0.83483940968253112</v>
      </c>
      <c r="AC6901" s="92"/>
      <c r="AD6901" s="257">
        <v>1166427.9836217347</v>
      </c>
      <c r="AE6901" s="258">
        <v>11827.569109010656</v>
      </c>
      <c r="AF6901" s="276">
        <v>1.0869928415596595</v>
      </c>
      <c r="AG6901" s="93"/>
      <c r="AH6901" s="257">
        <v>14346.601318178999</v>
      </c>
      <c r="AI6901" s="258">
        <v>12169.307532475283</v>
      </c>
      <c r="AJ6901" s="258">
        <v>11499.387615588135</v>
      </c>
      <c r="AK6901" s="276">
        <v>1.0568318735031832</v>
      </c>
      <c r="AL6901" s="93"/>
      <c r="AM6901" s="257">
        <v>10881</v>
      </c>
      <c r="AN6901" s="258">
        <v>10856.903234207326</v>
      </c>
      <c r="AO6901" s="276">
        <v>0.99778542727757802</v>
      </c>
      <c r="AQ6901" s="280">
        <v>10412.175899106394</v>
      </c>
      <c r="AR6901" s="281">
        <v>10495.413965586877</v>
      </c>
    </row>
    <row r="6902" spans="1:44" x14ac:dyDescent="0.2">
      <c r="A6902" s="260" t="s">
        <v>8410</v>
      </c>
      <c r="B6902" s="261" t="s">
        <v>4571</v>
      </c>
      <c r="C6902" s="261" t="s">
        <v>4614</v>
      </c>
      <c r="D6902" s="262" t="s">
        <v>12724</v>
      </c>
      <c r="E6902" s="257">
        <v>483</v>
      </c>
      <c r="F6902" s="258">
        <v>709</v>
      </c>
      <c r="G6902" s="258">
        <v>3884</v>
      </c>
      <c r="H6902" s="258">
        <v>1463</v>
      </c>
      <c r="I6902" s="258">
        <v>339</v>
      </c>
      <c r="J6902" s="258">
        <v>158</v>
      </c>
      <c r="K6902" s="259">
        <v>70</v>
      </c>
      <c r="L6902" s="257">
        <v>439</v>
      </c>
      <c r="M6902" s="258">
        <v>657</v>
      </c>
      <c r="N6902" s="258">
        <v>4465</v>
      </c>
      <c r="O6902" s="258">
        <v>1478</v>
      </c>
      <c r="P6902" s="258">
        <v>372</v>
      </c>
      <c r="Q6902" s="258">
        <v>187</v>
      </c>
      <c r="R6902" s="259">
        <v>147</v>
      </c>
      <c r="S6902" s="267">
        <v>14851</v>
      </c>
      <c r="T6902" s="90"/>
      <c r="U6902" s="260">
        <v>124</v>
      </c>
      <c r="V6902" s="273">
        <v>83.544402015312102</v>
      </c>
      <c r="W6902" s="273">
        <v>91.901372443487602</v>
      </c>
      <c r="X6902" s="274">
        <v>1.3185002589999999</v>
      </c>
      <c r="Z6902" s="257">
        <v>33573.96</v>
      </c>
      <c r="AA6902" s="258">
        <v>12999.67859025114</v>
      </c>
      <c r="AB6902" s="276">
        <v>0.8753402861929257</v>
      </c>
      <c r="AC6902" s="92"/>
      <c r="AD6902" s="257">
        <v>1361777.1404509062</v>
      </c>
      <c r="AE6902" s="258">
        <v>13808.407776486651</v>
      </c>
      <c r="AF6902" s="276">
        <v>0.92979649696900213</v>
      </c>
      <c r="AG6902" s="93"/>
      <c r="AH6902" s="257">
        <v>19581.047346408999</v>
      </c>
      <c r="AI6902" s="258">
        <v>16609.354486241195</v>
      </c>
      <c r="AJ6902" s="258">
        <v>15695.010153395773</v>
      </c>
      <c r="AK6902" s="276">
        <v>1.0568318735031832</v>
      </c>
      <c r="AL6902" s="93"/>
      <c r="AM6902" s="257">
        <v>14904.32</v>
      </c>
      <c r="AN6902" s="258">
        <v>14871.313299481748</v>
      </c>
      <c r="AO6902" s="276">
        <v>1.0013678068467946</v>
      </c>
      <c r="AQ6902" s="280">
        <v>12791.457975679059</v>
      </c>
      <c r="AR6902" s="281">
        <v>12893.716738850093</v>
      </c>
    </row>
    <row r="6903" spans="1:44" x14ac:dyDescent="0.2">
      <c r="A6903" s="260" t="s">
        <v>8410</v>
      </c>
      <c r="B6903" s="261" t="s">
        <v>4571</v>
      </c>
      <c r="C6903" s="261" t="s">
        <v>4615</v>
      </c>
      <c r="D6903" s="262" t="s">
        <v>12725</v>
      </c>
      <c r="E6903" s="257">
        <v>164</v>
      </c>
      <c r="F6903" s="258">
        <v>206</v>
      </c>
      <c r="G6903" s="258">
        <v>1447</v>
      </c>
      <c r="H6903" s="258">
        <v>637</v>
      </c>
      <c r="I6903" s="258">
        <v>171</v>
      </c>
      <c r="J6903" s="258">
        <v>72</v>
      </c>
      <c r="K6903" s="259">
        <v>27</v>
      </c>
      <c r="L6903" s="257">
        <v>156</v>
      </c>
      <c r="M6903" s="258">
        <v>199</v>
      </c>
      <c r="N6903" s="258">
        <v>1408</v>
      </c>
      <c r="O6903" s="258">
        <v>545</v>
      </c>
      <c r="P6903" s="258">
        <v>136</v>
      </c>
      <c r="Q6903" s="258">
        <v>81</v>
      </c>
      <c r="R6903" s="259">
        <v>47</v>
      </c>
      <c r="S6903" s="267">
        <v>5296</v>
      </c>
      <c r="T6903" s="90"/>
      <c r="U6903" s="260">
        <v>27</v>
      </c>
      <c r="V6903" s="273">
        <v>76.321234411829295</v>
      </c>
      <c r="W6903" s="273">
        <v>84.358693600151</v>
      </c>
      <c r="X6903" s="274">
        <v>1.3185002589999999</v>
      </c>
      <c r="Z6903" s="257">
        <v>12209.79</v>
      </c>
      <c r="AA6903" s="258">
        <v>4727.5729659075805</v>
      </c>
      <c r="AB6903" s="276">
        <v>0.89266861138738307</v>
      </c>
      <c r="AC6903" s="92"/>
      <c r="AD6903" s="257">
        <v>466174.33429747744</v>
      </c>
      <c r="AE6903" s="258">
        <v>4727.0034954326957</v>
      </c>
      <c r="AF6903" s="276">
        <v>0.89256108297445158</v>
      </c>
      <c r="AG6903" s="93"/>
      <c r="AH6903" s="257">
        <v>6982.7773716639995</v>
      </c>
      <c r="AI6903" s="258">
        <v>5923.0450043184546</v>
      </c>
      <c r="AJ6903" s="258">
        <v>5596.9816020728576</v>
      </c>
      <c r="AK6903" s="276">
        <v>1.0568318735031832</v>
      </c>
      <c r="AL6903" s="93"/>
      <c r="AM6903" s="257">
        <v>5307.61</v>
      </c>
      <c r="AN6903" s="258">
        <v>5295.8559116727447</v>
      </c>
      <c r="AO6903" s="276">
        <v>0.99997279298956665</v>
      </c>
      <c r="AQ6903" s="280">
        <v>4459.3367990294337</v>
      </c>
      <c r="AR6903" s="281">
        <v>4494.9860789237864</v>
      </c>
    </row>
    <row r="6904" spans="1:44" x14ac:dyDescent="0.2">
      <c r="A6904" s="260" t="s">
        <v>8410</v>
      </c>
      <c r="B6904" s="261" t="s">
        <v>4539</v>
      </c>
      <c r="C6904" s="261" t="s">
        <v>4557</v>
      </c>
      <c r="D6904" s="262" t="s">
        <v>12672</v>
      </c>
      <c r="E6904" s="257">
        <v>77</v>
      </c>
      <c r="F6904" s="258">
        <v>144</v>
      </c>
      <c r="G6904" s="258">
        <v>969</v>
      </c>
      <c r="H6904" s="258">
        <v>341</v>
      </c>
      <c r="I6904" s="258">
        <v>77</v>
      </c>
      <c r="J6904" s="258">
        <v>45</v>
      </c>
      <c r="K6904" s="259">
        <v>8</v>
      </c>
      <c r="L6904" s="257">
        <v>71</v>
      </c>
      <c r="M6904" s="258">
        <v>143</v>
      </c>
      <c r="N6904" s="258">
        <v>1038</v>
      </c>
      <c r="O6904" s="258">
        <v>316</v>
      </c>
      <c r="P6904" s="258">
        <v>90</v>
      </c>
      <c r="Q6904" s="258">
        <v>59</v>
      </c>
      <c r="R6904" s="259">
        <v>23</v>
      </c>
      <c r="S6904" s="267">
        <v>3401</v>
      </c>
      <c r="T6904" s="90"/>
      <c r="U6904" s="260">
        <v>1</v>
      </c>
      <c r="V6904" s="273">
        <v>102.52880833717499</v>
      </c>
      <c r="W6904" s="273">
        <v>129.65285126396199</v>
      </c>
      <c r="X6904" s="274">
        <v>1.402439024</v>
      </c>
      <c r="Z6904" s="257">
        <v>7530.2</v>
      </c>
      <c r="AA6904" s="258">
        <v>2915.6578407881925</v>
      </c>
      <c r="AB6904" s="276">
        <v>0.85729427838523742</v>
      </c>
      <c r="AC6904" s="92"/>
      <c r="AD6904" s="257">
        <v>359117.73683989275</v>
      </c>
      <c r="AE6904" s="258">
        <v>3641.4505742197348</v>
      </c>
      <c r="AF6904" s="276">
        <v>1.0706999630166818</v>
      </c>
      <c r="AG6904" s="93"/>
      <c r="AH6904" s="257">
        <v>4769.6951206240001</v>
      </c>
      <c r="AI6904" s="258">
        <v>4045.8283792601901</v>
      </c>
      <c r="AJ6904" s="258">
        <v>3710.5176220448911</v>
      </c>
      <c r="AK6904" s="276">
        <v>1.0910078277109354</v>
      </c>
      <c r="AL6904" s="93"/>
      <c r="AM6904" s="257">
        <v>3401.43</v>
      </c>
      <c r="AN6904" s="258">
        <v>3393.8972859047717</v>
      </c>
      <c r="AO6904" s="276">
        <v>0.99791158068355534</v>
      </c>
      <c r="AQ6904" s="280">
        <v>3398.7895477857955</v>
      </c>
      <c r="AR6904" s="281">
        <v>3425.960493904372</v>
      </c>
    </row>
    <row r="6905" spans="1:44" x14ac:dyDescent="0.2">
      <c r="A6905" s="260" t="s">
        <v>8410</v>
      </c>
      <c r="B6905" s="261" t="s">
        <v>4539</v>
      </c>
      <c r="C6905" s="261" t="s">
        <v>4558</v>
      </c>
      <c r="D6905" s="262" t="s">
        <v>12673</v>
      </c>
      <c r="E6905" s="257">
        <v>208</v>
      </c>
      <c r="F6905" s="258">
        <v>295</v>
      </c>
      <c r="G6905" s="258">
        <v>1064</v>
      </c>
      <c r="H6905" s="258">
        <v>550</v>
      </c>
      <c r="I6905" s="258">
        <v>124</v>
      </c>
      <c r="J6905" s="258">
        <v>48</v>
      </c>
      <c r="K6905" s="259">
        <v>10</v>
      </c>
      <c r="L6905" s="257">
        <v>175</v>
      </c>
      <c r="M6905" s="258">
        <v>280</v>
      </c>
      <c r="N6905" s="258">
        <v>1425</v>
      </c>
      <c r="O6905" s="258">
        <v>631</v>
      </c>
      <c r="P6905" s="258">
        <v>158</v>
      </c>
      <c r="Q6905" s="258">
        <v>67</v>
      </c>
      <c r="R6905" s="259">
        <v>20</v>
      </c>
      <c r="S6905" s="267">
        <v>5055</v>
      </c>
      <c r="T6905" s="90"/>
      <c r="U6905" s="260">
        <v>0</v>
      </c>
      <c r="V6905" s="273">
        <v>98.372167273353099</v>
      </c>
      <c r="W6905" s="273">
        <v>107.222222222222</v>
      </c>
      <c r="X6905" s="274">
        <v>1.402439024</v>
      </c>
      <c r="Z6905" s="257">
        <v>11766.91</v>
      </c>
      <c r="AA6905" s="258">
        <v>4556.0919236340324</v>
      </c>
      <c r="AB6905" s="276">
        <v>0.90130404028368594</v>
      </c>
      <c r="AC6905" s="92"/>
      <c r="AD6905" s="257">
        <v>501433.88344876951</v>
      </c>
      <c r="AE6905" s="258">
        <v>5084.5350020453716</v>
      </c>
      <c r="AF6905" s="276">
        <v>1.00584273037495</v>
      </c>
      <c r="AG6905" s="93"/>
      <c r="AH6905" s="257">
        <v>7089.32926632</v>
      </c>
      <c r="AI6905" s="258">
        <v>6013.426185580789</v>
      </c>
      <c r="AJ6905" s="258">
        <v>5515.0445690787783</v>
      </c>
      <c r="AK6905" s="276">
        <v>1.0910078277109354</v>
      </c>
      <c r="AL6905" s="93"/>
      <c r="AM6905" s="257">
        <v>5055</v>
      </c>
      <c r="AN6905" s="258">
        <v>5043.8053348881558</v>
      </c>
      <c r="AO6905" s="276">
        <v>0.9977854272775778</v>
      </c>
      <c r="AQ6905" s="280">
        <v>4988.702234574399</v>
      </c>
      <c r="AR6905" s="281">
        <v>5028.5834210119492</v>
      </c>
    </row>
    <row r="6906" spans="1:44" x14ac:dyDescent="0.2">
      <c r="A6906" s="260" t="s">
        <v>8410</v>
      </c>
      <c r="B6906" s="261" t="s">
        <v>4651</v>
      </c>
      <c r="C6906" s="261" t="s">
        <v>4674</v>
      </c>
      <c r="D6906" s="262" t="s">
        <v>12781</v>
      </c>
      <c r="E6906" s="257">
        <v>305</v>
      </c>
      <c r="F6906" s="258">
        <v>450</v>
      </c>
      <c r="G6906" s="258">
        <v>2304</v>
      </c>
      <c r="H6906" s="258">
        <v>809</v>
      </c>
      <c r="I6906" s="258">
        <v>230</v>
      </c>
      <c r="J6906" s="258">
        <v>127</v>
      </c>
      <c r="K6906" s="259">
        <v>35</v>
      </c>
      <c r="L6906" s="257">
        <v>298</v>
      </c>
      <c r="M6906" s="258">
        <v>446</v>
      </c>
      <c r="N6906" s="258">
        <v>1929</v>
      </c>
      <c r="O6906" s="258">
        <v>864</v>
      </c>
      <c r="P6906" s="258">
        <v>301</v>
      </c>
      <c r="Q6906" s="258">
        <v>179</v>
      </c>
      <c r="R6906" s="259">
        <v>61</v>
      </c>
      <c r="S6906" s="267">
        <v>8338</v>
      </c>
      <c r="T6906" s="90"/>
      <c r="U6906" s="260">
        <v>5</v>
      </c>
      <c r="V6906" s="273">
        <v>102.977113548923</v>
      </c>
      <c r="W6906" s="273">
        <v>110.743706545192</v>
      </c>
      <c r="X6906" s="274">
        <v>1.3733783079999999</v>
      </c>
      <c r="Z6906" s="257">
        <v>19406.47</v>
      </c>
      <c r="AA6906" s="258">
        <v>7514.0934394200458</v>
      </c>
      <c r="AB6906" s="276">
        <v>0.90118654826337796</v>
      </c>
      <c r="AC6906" s="92"/>
      <c r="AD6906" s="257">
        <v>844072.02548927709</v>
      </c>
      <c r="AE6906" s="258">
        <v>8558.8826353934219</v>
      </c>
      <c r="AF6906" s="276">
        <v>1.0264910812417152</v>
      </c>
      <c r="AG6906" s="93"/>
      <c r="AH6906" s="257">
        <v>11451.228332103999</v>
      </c>
      <c r="AI6906" s="258">
        <v>9713.3471619782631</v>
      </c>
      <c r="AJ6906" s="258">
        <v>8998.1666377495676</v>
      </c>
      <c r="AK6906" s="276">
        <v>1.0791756581613778</v>
      </c>
      <c r="AL6906" s="93"/>
      <c r="AM6906" s="257">
        <v>8340.15</v>
      </c>
      <c r="AN6906" s="258">
        <v>8321.6801313090909</v>
      </c>
      <c r="AO6906" s="276">
        <v>0.99804271183846138</v>
      </c>
      <c r="AQ6906" s="280">
        <v>8307.5514583727636</v>
      </c>
      <c r="AR6906" s="281">
        <v>8373.964523930119</v>
      </c>
    </row>
    <row r="6907" spans="1:44" x14ac:dyDescent="0.2">
      <c r="A6907" s="260" t="s">
        <v>8410</v>
      </c>
      <c r="B6907" s="261" t="s">
        <v>4571</v>
      </c>
      <c r="C6907" s="261" t="s">
        <v>4616</v>
      </c>
      <c r="D6907" s="262" t="s">
        <v>12726</v>
      </c>
      <c r="E6907" s="257">
        <v>312</v>
      </c>
      <c r="F6907" s="258">
        <v>618</v>
      </c>
      <c r="G6907" s="258">
        <v>2054</v>
      </c>
      <c r="H6907" s="258">
        <v>990</v>
      </c>
      <c r="I6907" s="258">
        <v>248</v>
      </c>
      <c r="J6907" s="258">
        <v>139</v>
      </c>
      <c r="K6907" s="259">
        <v>28</v>
      </c>
      <c r="L6907" s="257">
        <v>308</v>
      </c>
      <c r="M6907" s="258">
        <v>575</v>
      </c>
      <c r="N6907" s="258">
        <v>2058</v>
      </c>
      <c r="O6907" s="258">
        <v>1046</v>
      </c>
      <c r="P6907" s="258">
        <v>282</v>
      </c>
      <c r="Q6907" s="258">
        <v>180</v>
      </c>
      <c r="R6907" s="259">
        <v>53</v>
      </c>
      <c r="S6907" s="267">
        <v>8891</v>
      </c>
      <c r="T6907" s="90"/>
      <c r="U6907" s="260">
        <v>2</v>
      </c>
      <c r="V6907" s="273">
        <v>92.930114240760105</v>
      </c>
      <c r="W6907" s="273">
        <v>93.157539637917395</v>
      </c>
      <c r="X6907" s="274">
        <v>1.3185002589999999</v>
      </c>
      <c r="Z6907" s="257">
        <v>20761.95</v>
      </c>
      <c r="AA6907" s="258">
        <v>8038.9288873539099</v>
      </c>
      <c r="AB6907" s="276">
        <v>0.90416476069664942</v>
      </c>
      <c r="AC6907" s="92"/>
      <c r="AD6907" s="257">
        <v>839705.85762019781</v>
      </c>
      <c r="AE6907" s="258">
        <v>8514.6097330469511</v>
      </c>
      <c r="AF6907" s="276">
        <v>0.9576661492573334</v>
      </c>
      <c r="AG6907" s="93"/>
      <c r="AH6907" s="257">
        <v>11722.785802769</v>
      </c>
      <c r="AI6907" s="258">
        <v>9943.6920569100039</v>
      </c>
      <c r="AJ6907" s="258">
        <v>9396.2921873168016</v>
      </c>
      <c r="AK6907" s="276">
        <v>1.0568318735031832</v>
      </c>
      <c r="AL6907" s="93"/>
      <c r="AM6907" s="257">
        <v>8891.86</v>
      </c>
      <c r="AN6907" s="258">
        <v>8872.1683293924052</v>
      </c>
      <c r="AO6907" s="276">
        <v>0.99788194009587283</v>
      </c>
      <c r="AQ6907" s="280">
        <v>8118.9036809445706</v>
      </c>
      <c r="AR6907" s="281">
        <v>8183.8086394173815</v>
      </c>
    </row>
    <row r="6908" spans="1:44" x14ac:dyDescent="0.2">
      <c r="A6908" s="260" t="s">
        <v>8410</v>
      </c>
      <c r="B6908" s="261" t="s">
        <v>4539</v>
      </c>
      <c r="C6908" s="261" t="s">
        <v>4559</v>
      </c>
      <c r="D6908" s="262" t="s">
        <v>12674</v>
      </c>
      <c r="E6908" s="257">
        <v>334</v>
      </c>
      <c r="F6908" s="258">
        <v>471</v>
      </c>
      <c r="G6908" s="258">
        <v>1833</v>
      </c>
      <c r="H6908" s="258">
        <v>677</v>
      </c>
      <c r="I6908" s="258">
        <v>178</v>
      </c>
      <c r="J6908" s="258">
        <v>76</v>
      </c>
      <c r="K6908" s="259">
        <v>24</v>
      </c>
      <c r="L6908" s="257">
        <v>305</v>
      </c>
      <c r="M6908" s="258">
        <v>429</v>
      </c>
      <c r="N6908" s="258">
        <v>2464</v>
      </c>
      <c r="O6908" s="258">
        <v>729</v>
      </c>
      <c r="P6908" s="258">
        <v>220</v>
      </c>
      <c r="Q6908" s="258">
        <v>143</v>
      </c>
      <c r="R6908" s="259">
        <v>66</v>
      </c>
      <c r="S6908" s="267">
        <v>7949</v>
      </c>
      <c r="T6908" s="90"/>
      <c r="U6908" s="260">
        <v>8</v>
      </c>
      <c r="V6908" s="273">
        <v>94.751511868093303</v>
      </c>
      <c r="W6908" s="273">
        <v>118.85284869827601</v>
      </c>
      <c r="X6908" s="274">
        <v>1.402439024</v>
      </c>
      <c r="Z6908" s="257">
        <v>18321.610000000004</v>
      </c>
      <c r="AA6908" s="258">
        <v>7094.0407761232591</v>
      </c>
      <c r="AB6908" s="276">
        <v>0.89244443025830411</v>
      </c>
      <c r="AC6908" s="92"/>
      <c r="AD6908" s="257">
        <v>802878.8706103611</v>
      </c>
      <c r="AE6908" s="258">
        <v>8141.1844208531929</v>
      </c>
      <c r="AF6908" s="276">
        <v>1.0241771821428096</v>
      </c>
      <c r="AG6908" s="93"/>
      <c r="AH6908" s="257">
        <v>11147.987801776</v>
      </c>
      <c r="AI6908" s="258">
        <v>9456.1275468213043</v>
      </c>
      <c r="AJ6908" s="258">
        <v>8672.4212224742259</v>
      </c>
      <c r="AK6908" s="276">
        <v>1.0910078277109354</v>
      </c>
      <c r="AL6908" s="93"/>
      <c r="AM6908" s="257">
        <v>7952.44</v>
      </c>
      <c r="AN6908" s="258">
        <v>7934.828743299302</v>
      </c>
      <c r="AO6908" s="276">
        <v>0.99821722773925048</v>
      </c>
      <c r="AQ6908" s="280">
        <v>7912.645403511613</v>
      </c>
      <c r="AR6908" s="281">
        <v>7975.9014712649932</v>
      </c>
    </row>
    <row r="6909" spans="1:44" x14ac:dyDescent="0.2">
      <c r="A6909" s="260" t="s">
        <v>8410</v>
      </c>
      <c r="B6909" s="261" t="s">
        <v>4571</v>
      </c>
      <c r="C6909" s="261" t="s">
        <v>4617</v>
      </c>
      <c r="D6909" s="262" t="s">
        <v>12727</v>
      </c>
      <c r="E6909" s="257">
        <v>144</v>
      </c>
      <c r="F6909" s="258">
        <v>288</v>
      </c>
      <c r="G6909" s="258">
        <v>1322</v>
      </c>
      <c r="H6909" s="258">
        <v>702</v>
      </c>
      <c r="I6909" s="258">
        <v>209</v>
      </c>
      <c r="J6909" s="258">
        <v>126</v>
      </c>
      <c r="K6909" s="259">
        <v>19</v>
      </c>
      <c r="L6909" s="257">
        <v>136</v>
      </c>
      <c r="M6909" s="258">
        <v>289</v>
      </c>
      <c r="N6909" s="258">
        <v>1254</v>
      </c>
      <c r="O6909" s="258">
        <v>743</v>
      </c>
      <c r="P6909" s="258">
        <v>223</v>
      </c>
      <c r="Q6909" s="258">
        <v>140</v>
      </c>
      <c r="R6909" s="259">
        <v>40</v>
      </c>
      <c r="S6909" s="267">
        <v>5635</v>
      </c>
      <c r="T6909" s="90"/>
      <c r="U6909" s="260">
        <v>19</v>
      </c>
      <c r="V6909" s="273">
        <v>106.511560198159</v>
      </c>
      <c r="W6909" s="273">
        <v>109.855900621118</v>
      </c>
      <c r="X6909" s="274">
        <v>1.3185002589999999</v>
      </c>
      <c r="Z6909" s="257">
        <v>13762.56</v>
      </c>
      <c r="AA6909" s="258">
        <v>5328.7981691479572</v>
      </c>
      <c r="AB6909" s="276">
        <v>0.94566072212031183</v>
      </c>
      <c r="AC6909" s="92"/>
      <c r="AD6909" s="257">
        <v>574458.81826429686</v>
      </c>
      <c r="AE6909" s="258">
        <v>5825.0071746435078</v>
      </c>
      <c r="AF6909" s="276">
        <v>1.0337191081887325</v>
      </c>
      <c r="AG6909" s="93"/>
      <c r="AH6909" s="257">
        <v>7429.7489594649996</v>
      </c>
      <c r="AI6909" s="258">
        <v>6302.1825149800779</v>
      </c>
      <c r="AJ6909" s="258">
        <v>5955.2476071904375</v>
      </c>
      <c r="AK6909" s="276">
        <v>1.0568318735031832</v>
      </c>
      <c r="AL6909" s="93"/>
      <c r="AM6909" s="257">
        <v>5643.17</v>
      </c>
      <c r="AN6909" s="258">
        <v>5630.6727896500088</v>
      </c>
      <c r="AO6909" s="276">
        <v>0.99923208334516567</v>
      </c>
      <c r="AQ6909" s="280">
        <v>5817.0673017951885</v>
      </c>
      <c r="AR6909" s="281">
        <v>5863.5706877809962</v>
      </c>
    </row>
    <row r="6910" spans="1:44" x14ac:dyDescent="0.2">
      <c r="A6910" s="260" t="s">
        <v>8410</v>
      </c>
      <c r="B6910" s="261" t="s">
        <v>4571</v>
      </c>
      <c r="C6910" s="261" t="s">
        <v>4618</v>
      </c>
      <c r="D6910" s="262" t="s">
        <v>12728</v>
      </c>
      <c r="E6910" s="257">
        <v>122</v>
      </c>
      <c r="F6910" s="258">
        <v>206</v>
      </c>
      <c r="G6910" s="258">
        <v>822</v>
      </c>
      <c r="H6910" s="258">
        <v>451</v>
      </c>
      <c r="I6910" s="258">
        <v>105</v>
      </c>
      <c r="J6910" s="258">
        <v>47</v>
      </c>
      <c r="K6910" s="259">
        <v>14</v>
      </c>
      <c r="L6910" s="257">
        <v>134</v>
      </c>
      <c r="M6910" s="258">
        <v>222</v>
      </c>
      <c r="N6910" s="258">
        <v>949</v>
      </c>
      <c r="O6910" s="258">
        <v>513</v>
      </c>
      <c r="P6910" s="258">
        <v>121</v>
      </c>
      <c r="Q6910" s="258">
        <v>79</v>
      </c>
      <c r="R6910" s="259">
        <v>31</v>
      </c>
      <c r="S6910" s="267">
        <v>3816</v>
      </c>
      <c r="T6910" s="90"/>
      <c r="U6910" s="260">
        <v>2</v>
      </c>
      <c r="V6910" s="273">
        <v>85.458269886695405</v>
      </c>
      <c r="W6910" s="273">
        <v>94.113642314741995</v>
      </c>
      <c r="X6910" s="274">
        <v>1.3185002589999999</v>
      </c>
      <c r="Z6910" s="257">
        <v>9139.32</v>
      </c>
      <c r="AA6910" s="258">
        <v>3538.7014976325122</v>
      </c>
      <c r="AB6910" s="276">
        <v>0.92733267757665416</v>
      </c>
      <c r="AC6910" s="92"/>
      <c r="AD6910" s="257">
        <v>353817.89108449104</v>
      </c>
      <c r="AE6910" s="258">
        <v>3587.7101866267717</v>
      </c>
      <c r="AF6910" s="276">
        <v>0.94017562542630284</v>
      </c>
      <c r="AG6910" s="93"/>
      <c r="AH6910" s="257">
        <v>5031.3969883439995</v>
      </c>
      <c r="AI6910" s="258">
        <v>4267.8133943503062</v>
      </c>
      <c r="AJ6910" s="258">
        <v>4032.8704292881471</v>
      </c>
      <c r="AK6910" s="276">
        <v>1.0568318735031832</v>
      </c>
      <c r="AL6910" s="93"/>
      <c r="AM6910" s="257">
        <v>3816.86</v>
      </c>
      <c r="AN6910" s="258">
        <v>3808.4072859586963</v>
      </c>
      <c r="AO6910" s="276">
        <v>0.99801029506255146</v>
      </c>
      <c r="AQ6910" s="280">
        <v>3509.0846247655327</v>
      </c>
      <c r="AR6910" s="281">
        <v>3537.1373029100632</v>
      </c>
    </row>
    <row r="6911" spans="1:44" x14ac:dyDescent="0.2">
      <c r="A6911" s="260" t="s">
        <v>8410</v>
      </c>
      <c r="B6911" s="261" t="s">
        <v>4651</v>
      </c>
      <c r="C6911" s="261" t="s">
        <v>4675</v>
      </c>
      <c r="D6911" s="262" t="s">
        <v>12782</v>
      </c>
      <c r="E6911" s="257">
        <v>184</v>
      </c>
      <c r="F6911" s="258">
        <v>283</v>
      </c>
      <c r="G6911" s="258">
        <v>994</v>
      </c>
      <c r="H6911" s="258">
        <v>487</v>
      </c>
      <c r="I6911" s="258">
        <v>145</v>
      </c>
      <c r="J6911" s="258">
        <v>84</v>
      </c>
      <c r="K6911" s="259">
        <v>15</v>
      </c>
      <c r="L6911" s="257">
        <v>181</v>
      </c>
      <c r="M6911" s="258">
        <v>262</v>
      </c>
      <c r="N6911" s="258">
        <v>1019</v>
      </c>
      <c r="O6911" s="258">
        <v>482</v>
      </c>
      <c r="P6911" s="258">
        <v>160</v>
      </c>
      <c r="Q6911" s="258">
        <v>96</v>
      </c>
      <c r="R6911" s="259">
        <v>28</v>
      </c>
      <c r="S6911" s="267">
        <v>4420</v>
      </c>
      <c r="T6911" s="90"/>
      <c r="U6911" s="260">
        <v>0</v>
      </c>
      <c r="V6911" s="273">
        <v>83.842223493599107</v>
      </c>
      <c r="W6911" s="273">
        <v>96.468142792589205</v>
      </c>
      <c r="X6911" s="274">
        <v>1.3733783079999999</v>
      </c>
      <c r="Z6911" s="257">
        <v>10648.420000000002</v>
      </c>
      <c r="AA6911" s="258">
        <v>4123.0178833239233</v>
      </c>
      <c r="AB6911" s="276">
        <v>0.93280947586514107</v>
      </c>
      <c r="AC6911" s="92"/>
      <c r="AD6911" s="257">
        <v>410419.07415593654</v>
      </c>
      <c r="AE6911" s="258">
        <v>4161.6456664243697</v>
      </c>
      <c r="AF6911" s="276">
        <v>0.94154879330868091</v>
      </c>
      <c r="AG6911" s="93"/>
      <c r="AH6911" s="257">
        <v>6070.3321213599993</v>
      </c>
      <c r="AI6911" s="258">
        <v>5149.0758522360175</v>
      </c>
      <c r="AJ6911" s="258">
        <v>4769.9564090732883</v>
      </c>
      <c r="AK6911" s="276">
        <v>1.0791756581613774</v>
      </c>
      <c r="AL6911" s="93"/>
      <c r="AM6911" s="257">
        <v>4420</v>
      </c>
      <c r="AN6911" s="258">
        <v>4410.2115885668945</v>
      </c>
      <c r="AO6911" s="276">
        <v>0.99778542727757791</v>
      </c>
      <c r="AQ6911" s="280">
        <v>4180.1065043109511</v>
      </c>
      <c r="AR6911" s="281">
        <v>4213.5235332271832</v>
      </c>
    </row>
    <row r="6912" spans="1:44" x14ac:dyDescent="0.2">
      <c r="A6912" s="260" t="s">
        <v>8410</v>
      </c>
      <c r="B6912" s="261" t="s">
        <v>4651</v>
      </c>
      <c r="C6912" s="261" t="s">
        <v>4676</v>
      </c>
      <c r="D6912" s="262" t="s">
        <v>12783</v>
      </c>
      <c r="E6912" s="257">
        <v>278</v>
      </c>
      <c r="F6912" s="258">
        <v>390</v>
      </c>
      <c r="G6912" s="258">
        <v>1724</v>
      </c>
      <c r="H6912" s="258">
        <v>831</v>
      </c>
      <c r="I6912" s="258">
        <v>212</v>
      </c>
      <c r="J6912" s="258">
        <v>141</v>
      </c>
      <c r="K6912" s="259">
        <v>44</v>
      </c>
      <c r="L6912" s="257">
        <v>268</v>
      </c>
      <c r="M6912" s="258">
        <v>342</v>
      </c>
      <c r="N6912" s="258">
        <v>1739</v>
      </c>
      <c r="O6912" s="258">
        <v>803</v>
      </c>
      <c r="P6912" s="258">
        <v>255</v>
      </c>
      <c r="Q6912" s="258">
        <v>151</v>
      </c>
      <c r="R6912" s="259">
        <v>67</v>
      </c>
      <c r="S6912" s="267">
        <v>7245</v>
      </c>
      <c r="T6912" s="90"/>
      <c r="U6912" s="260">
        <v>1</v>
      </c>
      <c r="V6912" s="273">
        <v>100.09922584092701</v>
      </c>
      <c r="W6912" s="273">
        <v>127.67421001793799</v>
      </c>
      <c r="X6912" s="274">
        <v>1.3733783079999999</v>
      </c>
      <c r="Z6912" s="257">
        <v>17550.150000000001</v>
      </c>
      <c r="AA6912" s="258">
        <v>6795.3351112200071</v>
      </c>
      <c r="AB6912" s="276">
        <v>0.93793445289441091</v>
      </c>
      <c r="AC6912" s="92"/>
      <c r="AD6912" s="257">
        <v>757021.78194952582</v>
      </c>
      <c r="AE6912" s="258">
        <v>7676.1939603277297</v>
      </c>
      <c r="AF6912" s="276">
        <v>1.0595160745793968</v>
      </c>
      <c r="AG6912" s="93"/>
      <c r="AH6912" s="257">
        <v>9950.1258414599997</v>
      </c>
      <c r="AI6912" s="258">
        <v>8440.0575903732934</v>
      </c>
      <c r="AJ6912" s="258">
        <v>7818.6276433791809</v>
      </c>
      <c r="AK6912" s="276">
        <v>1.0791756581613776</v>
      </c>
      <c r="AL6912" s="93"/>
      <c r="AM6912" s="257">
        <v>7245.43</v>
      </c>
      <c r="AN6912" s="258">
        <v>7229.3844683597817</v>
      </c>
      <c r="AO6912" s="276">
        <v>0.99784464711660203</v>
      </c>
      <c r="AQ6912" s="280">
        <v>7753.0663671296124</v>
      </c>
      <c r="AR6912" s="281">
        <v>7815.0467120592548</v>
      </c>
    </row>
    <row r="6913" spans="1:44" x14ac:dyDescent="0.2">
      <c r="A6913" s="260" t="s">
        <v>8410</v>
      </c>
      <c r="B6913" s="261" t="s">
        <v>4571</v>
      </c>
      <c r="C6913" s="261" t="s">
        <v>4619</v>
      </c>
      <c r="D6913" s="262" t="s">
        <v>12729</v>
      </c>
      <c r="E6913" s="257">
        <v>51</v>
      </c>
      <c r="F6913" s="258">
        <v>113</v>
      </c>
      <c r="G6913" s="258">
        <v>840</v>
      </c>
      <c r="H6913" s="258">
        <v>299</v>
      </c>
      <c r="I6913" s="258">
        <v>57</v>
      </c>
      <c r="J6913" s="258">
        <v>36</v>
      </c>
      <c r="K6913" s="259">
        <v>6</v>
      </c>
      <c r="L6913" s="257">
        <v>43</v>
      </c>
      <c r="M6913" s="258">
        <v>95</v>
      </c>
      <c r="N6913" s="258">
        <v>801</v>
      </c>
      <c r="O6913" s="258">
        <v>204</v>
      </c>
      <c r="P6913" s="258">
        <v>41</v>
      </c>
      <c r="Q6913" s="258">
        <v>32</v>
      </c>
      <c r="R6913" s="259">
        <v>8</v>
      </c>
      <c r="S6913" s="267">
        <v>2626</v>
      </c>
      <c r="T6913" s="90"/>
      <c r="U6913" s="260">
        <v>0</v>
      </c>
      <c r="V6913" s="273">
        <v>93.109824747596903</v>
      </c>
      <c r="W6913" s="273">
        <v>105.467680608365</v>
      </c>
      <c r="X6913" s="274">
        <v>1.3185002589999999</v>
      </c>
      <c r="Z6913" s="257">
        <v>5460.2599999999993</v>
      </c>
      <c r="AA6913" s="258">
        <v>2114.1868584821295</v>
      </c>
      <c r="AB6913" s="276">
        <v>0.8050978135880158</v>
      </c>
      <c r="AC6913" s="92"/>
      <c r="AD6913" s="257">
        <v>255788.04779218117</v>
      </c>
      <c r="AE6913" s="258">
        <v>2593.6884702708276</v>
      </c>
      <c r="AF6913" s="276">
        <v>0.98769553323336923</v>
      </c>
      <c r="AG6913" s="93"/>
      <c r="AH6913" s="257">
        <v>3462.3816801339999</v>
      </c>
      <c r="AI6913" s="258">
        <v>2936.9177079569977</v>
      </c>
      <c r="AJ6913" s="258">
        <v>2775.2404998193588</v>
      </c>
      <c r="AK6913" s="276">
        <v>1.056831873503183</v>
      </c>
      <c r="AL6913" s="93"/>
      <c r="AM6913" s="257">
        <v>2626</v>
      </c>
      <c r="AN6913" s="258">
        <v>2620.1845320309199</v>
      </c>
      <c r="AO6913" s="276">
        <v>0.99778542727757802</v>
      </c>
      <c r="AQ6913" s="280">
        <v>2201.9604708800689</v>
      </c>
      <c r="AR6913" s="281">
        <v>2219.5636053102353</v>
      </c>
    </row>
    <row r="6914" spans="1:44" x14ac:dyDescent="0.2">
      <c r="A6914" s="260" t="s">
        <v>8410</v>
      </c>
      <c r="B6914" s="261" t="s">
        <v>4571</v>
      </c>
      <c r="C6914" s="261" t="s">
        <v>4620</v>
      </c>
      <c r="D6914" s="262" t="s">
        <v>12730</v>
      </c>
      <c r="E6914" s="257">
        <v>67</v>
      </c>
      <c r="F6914" s="258">
        <v>100</v>
      </c>
      <c r="G6914" s="258">
        <v>795</v>
      </c>
      <c r="H6914" s="258">
        <v>280</v>
      </c>
      <c r="I6914" s="258">
        <v>76</v>
      </c>
      <c r="J6914" s="258">
        <v>40</v>
      </c>
      <c r="K6914" s="259">
        <v>8</v>
      </c>
      <c r="L6914" s="257">
        <v>76</v>
      </c>
      <c r="M6914" s="258">
        <v>129</v>
      </c>
      <c r="N6914" s="258">
        <v>476</v>
      </c>
      <c r="O6914" s="258">
        <v>212</v>
      </c>
      <c r="P6914" s="258">
        <v>72</v>
      </c>
      <c r="Q6914" s="258">
        <v>38</v>
      </c>
      <c r="R6914" s="259">
        <v>17</v>
      </c>
      <c r="S6914" s="267">
        <v>2386</v>
      </c>
      <c r="T6914" s="90"/>
      <c r="U6914" s="260">
        <v>3</v>
      </c>
      <c r="V6914" s="273">
        <v>107.57771951415501</v>
      </c>
      <c r="W6914" s="273">
        <v>110.32090490154999</v>
      </c>
      <c r="X6914" s="274">
        <v>1.3185002589999999</v>
      </c>
      <c r="Z6914" s="257">
        <v>5261.7699999999995</v>
      </c>
      <c r="AA6914" s="258">
        <v>2037.3324688486475</v>
      </c>
      <c r="AB6914" s="276">
        <v>0.85386943371695201</v>
      </c>
      <c r="AC6914" s="92"/>
      <c r="AD6914" s="257">
        <v>244167.25116493157</v>
      </c>
      <c r="AE6914" s="258">
        <v>2475.8536985228229</v>
      </c>
      <c r="AF6914" s="276">
        <v>1.0376587168997582</v>
      </c>
      <c r="AG6914" s="93"/>
      <c r="AH6914" s="257">
        <v>3145.9416179739997</v>
      </c>
      <c r="AI6914" s="258">
        <v>2668.5017712054064</v>
      </c>
      <c r="AJ6914" s="258">
        <v>2521.600850178595</v>
      </c>
      <c r="AK6914" s="276">
        <v>1.0568318735031832</v>
      </c>
      <c r="AL6914" s="93"/>
      <c r="AM6914" s="257">
        <v>2387.29</v>
      </c>
      <c r="AN6914" s="258">
        <v>2382.0031726854891</v>
      </c>
      <c r="AO6914" s="276">
        <v>0.99832488377430384</v>
      </c>
      <c r="AQ6914" s="280">
        <v>2230.4589998106003</v>
      </c>
      <c r="AR6914" s="281">
        <v>2248.2899600543819</v>
      </c>
    </row>
    <row r="6915" spans="1:44" x14ac:dyDescent="0.2">
      <c r="A6915" s="260" t="s">
        <v>8410</v>
      </c>
      <c r="B6915" s="261" t="s">
        <v>4539</v>
      </c>
      <c r="C6915" s="261" t="s">
        <v>4560</v>
      </c>
      <c r="D6915" s="262" t="s">
        <v>12675</v>
      </c>
      <c r="E6915" s="257">
        <v>174</v>
      </c>
      <c r="F6915" s="258">
        <v>373</v>
      </c>
      <c r="G6915" s="258">
        <v>1875</v>
      </c>
      <c r="H6915" s="258">
        <v>722</v>
      </c>
      <c r="I6915" s="258">
        <v>152</v>
      </c>
      <c r="J6915" s="258">
        <v>129</v>
      </c>
      <c r="K6915" s="259">
        <v>44</v>
      </c>
      <c r="L6915" s="257">
        <v>184</v>
      </c>
      <c r="M6915" s="258">
        <v>343</v>
      </c>
      <c r="N6915" s="258">
        <v>1528</v>
      </c>
      <c r="O6915" s="258">
        <v>693</v>
      </c>
      <c r="P6915" s="258">
        <v>226</v>
      </c>
      <c r="Q6915" s="258">
        <v>120</v>
      </c>
      <c r="R6915" s="259">
        <v>39</v>
      </c>
      <c r="S6915" s="267">
        <v>6602</v>
      </c>
      <c r="T6915" s="90"/>
      <c r="U6915" s="260">
        <v>0</v>
      </c>
      <c r="V6915" s="273">
        <v>116.175335437177</v>
      </c>
      <c r="W6915" s="273">
        <v>127.041205877897</v>
      </c>
      <c r="X6915" s="274">
        <v>1.402439024</v>
      </c>
      <c r="Z6915" s="257">
        <v>15048.79</v>
      </c>
      <c r="AA6915" s="258">
        <v>5826.8203444629544</v>
      </c>
      <c r="AB6915" s="276">
        <v>0.88258411761026268</v>
      </c>
      <c r="AC6915" s="92"/>
      <c r="AD6915" s="257">
        <v>716563.02189976594</v>
      </c>
      <c r="AE6915" s="258">
        <v>7265.9425026529989</v>
      </c>
      <c r="AF6915" s="276">
        <v>1.1005668740764918</v>
      </c>
      <c r="AG6915" s="93"/>
      <c r="AH6915" s="257">
        <v>9258.9024364479992</v>
      </c>
      <c r="AI6915" s="258">
        <v>7853.73683030749</v>
      </c>
      <c r="AJ6915" s="258">
        <v>7202.8336785475949</v>
      </c>
      <c r="AK6915" s="276">
        <v>1.0910078277109354</v>
      </c>
      <c r="AL6915" s="93"/>
      <c r="AM6915" s="257">
        <v>6602</v>
      </c>
      <c r="AN6915" s="258">
        <v>6587.3793908865691</v>
      </c>
      <c r="AO6915" s="276">
        <v>0.99778542727757791</v>
      </c>
      <c r="AQ6915" s="280">
        <v>6980.9268630768338</v>
      </c>
      <c r="AR6915" s="281">
        <v>7036.7344925247808</v>
      </c>
    </row>
    <row r="6916" spans="1:44" x14ac:dyDescent="0.2">
      <c r="A6916" s="260" t="s">
        <v>8410</v>
      </c>
      <c r="B6916" s="261" t="s">
        <v>4651</v>
      </c>
      <c r="C6916" s="261" t="s">
        <v>4677</v>
      </c>
      <c r="D6916" s="262" t="s">
        <v>12784</v>
      </c>
      <c r="E6916" s="257">
        <v>123</v>
      </c>
      <c r="F6916" s="258">
        <v>159</v>
      </c>
      <c r="G6916" s="258">
        <v>795</v>
      </c>
      <c r="H6916" s="258">
        <v>452</v>
      </c>
      <c r="I6916" s="258">
        <v>97</v>
      </c>
      <c r="J6916" s="258">
        <v>46</v>
      </c>
      <c r="K6916" s="259">
        <v>12</v>
      </c>
      <c r="L6916" s="257">
        <v>109</v>
      </c>
      <c r="M6916" s="258">
        <v>152</v>
      </c>
      <c r="N6916" s="258">
        <v>904</v>
      </c>
      <c r="O6916" s="258">
        <v>365</v>
      </c>
      <c r="P6916" s="258">
        <v>83</v>
      </c>
      <c r="Q6916" s="258">
        <v>46</v>
      </c>
      <c r="R6916" s="259">
        <v>34</v>
      </c>
      <c r="S6916" s="267">
        <v>3377</v>
      </c>
      <c r="T6916" s="90"/>
      <c r="U6916" s="260">
        <v>16</v>
      </c>
      <c r="V6916" s="273">
        <v>80.378896239994006</v>
      </c>
      <c r="W6916" s="273">
        <v>86.163706335109495</v>
      </c>
      <c r="X6916" s="274">
        <v>1.3733783079999999</v>
      </c>
      <c r="Z6916" s="257">
        <v>7876.88</v>
      </c>
      <c r="AA6916" s="258">
        <v>3049.8906978496848</v>
      </c>
      <c r="AB6916" s="276">
        <v>0.90313612610295668</v>
      </c>
      <c r="AC6916" s="92"/>
      <c r="AD6916" s="257">
        <v>302278.20078002044</v>
      </c>
      <c r="AE6916" s="258">
        <v>3065.0981972947166</v>
      </c>
      <c r="AF6916" s="276">
        <v>0.90763938326760929</v>
      </c>
      <c r="AG6916" s="93"/>
      <c r="AH6916" s="257">
        <v>4637.898546116</v>
      </c>
      <c r="AI6916" s="258">
        <v>3934.0337450228581</v>
      </c>
      <c r="AJ6916" s="258">
        <v>3644.3761976109718</v>
      </c>
      <c r="AK6916" s="276">
        <v>1.0791756581613774</v>
      </c>
      <c r="AL6916" s="93"/>
      <c r="AM6916" s="257">
        <v>3383.88</v>
      </c>
      <c r="AN6916" s="258">
        <v>3376.3861516560501</v>
      </c>
      <c r="AO6916" s="276">
        <v>0.99981822672669529</v>
      </c>
      <c r="AQ6916" s="280">
        <v>2986.8320162229784</v>
      </c>
      <c r="AR6916" s="281">
        <v>3010.7096499031527</v>
      </c>
    </row>
    <row r="6917" spans="1:44" x14ac:dyDescent="0.2">
      <c r="A6917" s="260" t="s">
        <v>8410</v>
      </c>
      <c r="B6917" s="261" t="s">
        <v>4571</v>
      </c>
      <c r="C6917" s="261" t="s">
        <v>4621</v>
      </c>
      <c r="D6917" s="262" t="s">
        <v>12731</v>
      </c>
      <c r="E6917" s="257">
        <v>370</v>
      </c>
      <c r="F6917" s="258">
        <v>588</v>
      </c>
      <c r="G6917" s="258">
        <v>1776</v>
      </c>
      <c r="H6917" s="258">
        <v>992</v>
      </c>
      <c r="I6917" s="258">
        <v>209</v>
      </c>
      <c r="J6917" s="258">
        <v>120</v>
      </c>
      <c r="K6917" s="259">
        <v>37</v>
      </c>
      <c r="L6917" s="257">
        <v>318</v>
      </c>
      <c r="M6917" s="258">
        <v>562</v>
      </c>
      <c r="N6917" s="258">
        <v>1998</v>
      </c>
      <c r="O6917" s="258">
        <v>1057</v>
      </c>
      <c r="P6917" s="258">
        <v>234</v>
      </c>
      <c r="Q6917" s="258">
        <v>146</v>
      </c>
      <c r="R6917" s="259">
        <v>66</v>
      </c>
      <c r="S6917" s="267">
        <v>8473</v>
      </c>
      <c r="T6917" s="90"/>
      <c r="U6917" s="260">
        <v>34</v>
      </c>
      <c r="V6917" s="273">
        <v>89.592477914413493</v>
      </c>
      <c r="W6917" s="273">
        <v>104.91833844701399</v>
      </c>
      <c r="X6917" s="274">
        <v>1.318526611</v>
      </c>
      <c r="Z6917" s="257">
        <v>20023.139999999996</v>
      </c>
      <c r="AA6917" s="258">
        <v>7752.8651480969529</v>
      </c>
      <c r="AB6917" s="276">
        <v>0.91500827901533732</v>
      </c>
      <c r="AC6917" s="92"/>
      <c r="AD6917" s="257">
        <v>816435.75383525714</v>
      </c>
      <c r="AE6917" s="258">
        <v>8278.6510930324548</v>
      </c>
      <c r="AF6917" s="276">
        <v>0.97706256261447599</v>
      </c>
      <c r="AG6917" s="93"/>
      <c r="AH6917" s="257">
        <v>11171.875975003</v>
      </c>
      <c r="AI6917" s="258">
        <v>9476.3903616818552</v>
      </c>
      <c r="AJ6917" s="258">
        <v>8954.6273736072908</v>
      </c>
      <c r="AK6917" s="276">
        <v>1.056842602809783</v>
      </c>
      <c r="AL6917" s="93"/>
      <c r="AM6917" s="257">
        <v>8487.6200000000008</v>
      </c>
      <c r="AN6917" s="258">
        <v>8468.8235482697164</v>
      </c>
      <c r="AO6917" s="276">
        <v>0.99950708701401114</v>
      </c>
      <c r="AQ6917" s="280">
        <v>8001.6728810321938</v>
      </c>
      <c r="AR6917" s="281">
        <v>8065.6406612234214</v>
      </c>
    </row>
    <row r="6918" spans="1:44" x14ac:dyDescent="0.2">
      <c r="A6918" s="260" t="s">
        <v>8410</v>
      </c>
      <c r="B6918" s="261" t="s">
        <v>4571</v>
      </c>
      <c r="C6918" s="261" t="s">
        <v>4622</v>
      </c>
      <c r="D6918" s="262" t="s">
        <v>12732</v>
      </c>
      <c r="E6918" s="257">
        <v>108</v>
      </c>
      <c r="F6918" s="258">
        <v>233</v>
      </c>
      <c r="G6918" s="258">
        <v>880</v>
      </c>
      <c r="H6918" s="258">
        <v>331</v>
      </c>
      <c r="I6918" s="258">
        <v>81</v>
      </c>
      <c r="J6918" s="258">
        <v>43</v>
      </c>
      <c r="K6918" s="259">
        <v>13</v>
      </c>
      <c r="L6918" s="257">
        <v>106</v>
      </c>
      <c r="M6918" s="258">
        <v>221</v>
      </c>
      <c r="N6918" s="258">
        <v>907</v>
      </c>
      <c r="O6918" s="258">
        <v>285</v>
      </c>
      <c r="P6918" s="258">
        <v>69</v>
      </c>
      <c r="Q6918" s="258">
        <v>53</v>
      </c>
      <c r="R6918" s="259">
        <v>27</v>
      </c>
      <c r="S6918" s="267">
        <v>3357</v>
      </c>
      <c r="T6918" s="90"/>
      <c r="U6918" s="260">
        <v>0</v>
      </c>
      <c r="V6918" s="273">
        <v>102.636498865183</v>
      </c>
      <c r="W6918" s="273">
        <v>106.24918130395901</v>
      </c>
      <c r="X6918" s="274">
        <v>1.318507538</v>
      </c>
      <c r="Z6918" s="257">
        <v>7368.5700000000006</v>
      </c>
      <c r="AA6918" s="258">
        <v>2853.0754688981237</v>
      </c>
      <c r="AB6918" s="276">
        <v>0.84988843279658144</v>
      </c>
      <c r="AC6918" s="92"/>
      <c r="AD6918" s="257">
        <v>335964.79292287154</v>
      </c>
      <c r="AE6918" s="258">
        <v>3406.6799341967317</v>
      </c>
      <c r="AF6918" s="276">
        <v>1.0147989080121333</v>
      </c>
      <c r="AG6918" s="93"/>
      <c r="AH6918" s="257">
        <v>4426.2298050660002</v>
      </c>
      <c r="AI6918" s="258">
        <v>3754.488642477535</v>
      </c>
      <c r="AJ6918" s="258">
        <v>3547.7945483892167</v>
      </c>
      <c r="AK6918" s="276">
        <v>1.0568348371728378</v>
      </c>
      <c r="AL6918" s="93"/>
      <c r="AM6918" s="257">
        <v>3357</v>
      </c>
      <c r="AN6918" s="258">
        <v>3349.565679370829</v>
      </c>
      <c r="AO6918" s="276">
        <v>0.99778542727757791</v>
      </c>
      <c r="AQ6918" s="280">
        <v>3053.0753893340375</v>
      </c>
      <c r="AR6918" s="281">
        <v>3077.4825924671618</v>
      </c>
    </row>
    <row r="6919" spans="1:44" x14ac:dyDescent="0.2">
      <c r="A6919" s="260" t="s">
        <v>8410</v>
      </c>
      <c r="B6919" s="261" t="s">
        <v>4571</v>
      </c>
      <c r="C6919" s="261" t="s">
        <v>4623</v>
      </c>
      <c r="D6919" s="262" t="s">
        <v>12733</v>
      </c>
      <c r="E6919" s="257">
        <v>265</v>
      </c>
      <c r="F6919" s="258">
        <v>418</v>
      </c>
      <c r="G6919" s="258">
        <v>2401</v>
      </c>
      <c r="H6919" s="258">
        <v>861</v>
      </c>
      <c r="I6919" s="258">
        <v>154</v>
      </c>
      <c r="J6919" s="258">
        <v>74</v>
      </c>
      <c r="K6919" s="259">
        <v>19</v>
      </c>
      <c r="L6919" s="257">
        <v>247</v>
      </c>
      <c r="M6919" s="258">
        <v>405</v>
      </c>
      <c r="N6919" s="258">
        <v>1684</v>
      </c>
      <c r="O6919" s="258">
        <v>643</v>
      </c>
      <c r="P6919" s="258">
        <v>168</v>
      </c>
      <c r="Q6919" s="258">
        <v>69</v>
      </c>
      <c r="R6919" s="259">
        <v>30</v>
      </c>
      <c r="S6919" s="267">
        <v>7438</v>
      </c>
      <c r="T6919" s="90"/>
      <c r="U6919" s="260">
        <v>3</v>
      </c>
      <c r="V6919" s="273">
        <v>114.587311348081</v>
      </c>
      <c r="W6919" s="273">
        <v>124.896880881957</v>
      </c>
      <c r="X6919" s="274">
        <v>1.3185002589999999</v>
      </c>
      <c r="Z6919" s="257">
        <v>15610.710000000001</v>
      </c>
      <c r="AA6919" s="258">
        <v>6044.3931119718791</v>
      </c>
      <c r="AB6919" s="276">
        <v>0.81263687980261889</v>
      </c>
      <c r="AC6919" s="92"/>
      <c r="AD6919" s="257">
        <v>800439.34263490397</v>
      </c>
      <c r="AE6919" s="258">
        <v>8116.4476294453834</v>
      </c>
      <c r="AF6919" s="276">
        <v>1.0912137173225844</v>
      </c>
      <c r="AG6919" s="93"/>
      <c r="AH6919" s="257">
        <v>9807.0049264419995</v>
      </c>
      <c r="AI6919" s="258">
        <v>8318.6572398264088</v>
      </c>
      <c r="AJ6919" s="258">
        <v>7860.7154751166763</v>
      </c>
      <c r="AK6919" s="276">
        <v>1.0568318735031832</v>
      </c>
      <c r="AL6919" s="93"/>
      <c r="AM6919" s="257">
        <v>7439.29</v>
      </c>
      <c r="AN6919" s="258">
        <v>7422.815151291813</v>
      </c>
      <c r="AO6919" s="276">
        <v>0.99795847691473694</v>
      </c>
      <c r="AQ6919" s="280">
        <v>6956.3414833678125</v>
      </c>
      <c r="AR6919" s="281">
        <v>7011.9525698942316</v>
      </c>
    </row>
    <row r="6920" spans="1:44" x14ac:dyDescent="0.2">
      <c r="A6920" s="260" t="s">
        <v>8410</v>
      </c>
      <c r="B6920" s="261" t="s">
        <v>4571</v>
      </c>
      <c r="C6920" s="261" t="s">
        <v>4624</v>
      </c>
      <c r="D6920" s="262" t="s">
        <v>12734</v>
      </c>
      <c r="E6920" s="257">
        <v>169</v>
      </c>
      <c r="F6920" s="258">
        <v>242</v>
      </c>
      <c r="G6920" s="258">
        <v>1179</v>
      </c>
      <c r="H6920" s="258">
        <v>475</v>
      </c>
      <c r="I6920" s="258">
        <v>124</v>
      </c>
      <c r="J6920" s="258">
        <v>71</v>
      </c>
      <c r="K6920" s="259">
        <v>22</v>
      </c>
      <c r="L6920" s="257">
        <v>204</v>
      </c>
      <c r="M6920" s="258">
        <v>247</v>
      </c>
      <c r="N6920" s="258">
        <v>1284</v>
      </c>
      <c r="O6920" s="258">
        <v>384</v>
      </c>
      <c r="P6920" s="258">
        <v>115</v>
      </c>
      <c r="Q6920" s="258">
        <v>100</v>
      </c>
      <c r="R6920" s="259">
        <v>27</v>
      </c>
      <c r="S6920" s="267">
        <v>4643</v>
      </c>
      <c r="T6920" s="90"/>
      <c r="U6920" s="260">
        <v>4</v>
      </c>
      <c r="V6920" s="273">
        <v>98.961661867404601</v>
      </c>
      <c r="W6920" s="273">
        <v>107.69480939048</v>
      </c>
      <c r="X6920" s="274">
        <v>1.3185002589999999</v>
      </c>
      <c r="Z6920" s="257">
        <v>10709.35</v>
      </c>
      <c r="AA6920" s="258">
        <v>4146.6096912757994</v>
      </c>
      <c r="AB6920" s="276">
        <v>0.89308845386082258</v>
      </c>
      <c r="AC6920" s="92"/>
      <c r="AD6920" s="257">
        <v>461799.56373855105</v>
      </c>
      <c r="AE6920" s="258">
        <v>4682.6433618896835</v>
      </c>
      <c r="AF6920" s="276">
        <v>1.0085383075360077</v>
      </c>
      <c r="AG6920" s="93"/>
      <c r="AH6920" s="257">
        <v>6121.7967025369999</v>
      </c>
      <c r="AI6920" s="258">
        <v>5192.7299764068321</v>
      </c>
      <c r="AJ6920" s="258">
        <v>4906.8703886752792</v>
      </c>
      <c r="AK6920" s="276">
        <v>1.0568318735031832</v>
      </c>
      <c r="AL6920" s="93"/>
      <c r="AM6920" s="257">
        <v>4644.72</v>
      </c>
      <c r="AN6920" s="258">
        <v>4634.4339297847118</v>
      </c>
      <c r="AO6920" s="276">
        <v>0.99815505702879859</v>
      </c>
      <c r="AQ6920" s="280">
        <v>4411.5323821563179</v>
      </c>
      <c r="AR6920" s="281">
        <v>4446.7994991609621</v>
      </c>
    </row>
    <row r="6921" spans="1:44" x14ac:dyDescent="0.2">
      <c r="A6921" s="260" t="s">
        <v>8410</v>
      </c>
      <c r="B6921" s="261" t="s">
        <v>4539</v>
      </c>
      <c r="C6921" s="261" t="s">
        <v>4561</v>
      </c>
      <c r="D6921" s="262" t="s">
        <v>9210</v>
      </c>
      <c r="E6921" s="257">
        <v>363</v>
      </c>
      <c r="F6921" s="258">
        <v>570</v>
      </c>
      <c r="G6921" s="258">
        <v>1697</v>
      </c>
      <c r="H6921" s="258">
        <v>935</v>
      </c>
      <c r="I6921" s="258">
        <v>157</v>
      </c>
      <c r="J6921" s="258">
        <v>102</v>
      </c>
      <c r="K6921" s="259">
        <v>33</v>
      </c>
      <c r="L6921" s="257">
        <v>358</v>
      </c>
      <c r="M6921" s="258">
        <v>618</v>
      </c>
      <c r="N6921" s="258">
        <v>2158</v>
      </c>
      <c r="O6921" s="258">
        <v>1017</v>
      </c>
      <c r="P6921" s="258">
        <v>232</v>
      </c>
      <c r="Q6921" s="258">
        <v>139</v>
      </c>
      <c r="R6921" s="259">
        <v>55</v>
      </c>
      <c r="S6921" s="267">
        <v>8434</v>
      </c>
      <c r="T6921" s="90"/>
      <c r="U6921" s="260">
        <v>14</v>
      </c>
      <c r="V6921" s="273">
        <v>96.973055869713207</v>
      </c>
      <c r="W6921" s="273">
        <v>111.01362720701501</v>
      </c>
      <c r="X6921" s="274">
        <v>1.402439024</v>
      </c>
      <c r="Z6921" s="257">
        <v>19716.879999999997</v>
      </c>
      <c r="AA6921" s="258">
        <v>7634.2827239488843</v>
      </c>
      <c r="AB6921" s="276">
        <v>0.90517936020261847</v>
      </c>
      <c r="AC6921" s="92"/>
      <c r="AD6921" s="257">
        <v>841105.10790764005</v>
      </c>
      <c r="AE6921" s="258">
        <v>8528.7981181919458</v>
      </c>
      <c r="AF6921" s="276">
        <v>1.0112399950429152</v>
      </c>
      <c r="AG6921" s="93"/>
      <c r="AH6921" s="257">
        <v>11828.170728416</v>
      </c>
      <c r="AI6921" s="258">
        <v>10033.083372737561</v>
      </c>
      <c r="AJ6921" s="258">
        <v>9201.5600189140296</v>
      </c>
      <c r="AK6921" s="276">
        <v>1.0910078277109354</v>
      </c>
      <c r="AL6921" s="93"/>
      <c r="AM6921" s="257">
        <v>8440.02</v>
      </c>
      <c r="AN6921" s="258">
        <v>8421.3289619313036</v>
      </c>
      <c r="AO6921" s="276">
        <v>0.99849762413223897</v>
      </c>
      <c r="AQ6921" s="280">
        <v>8410.0267963290044</v>
      </c>
      <c r="AR6921" s="281">
        <v>8477.2590805661112</v>
      </c>
    </row>
    <row r="6922" spans="1:44" x14ac:dyDescent="0.2">
      <c r="A6922" s="260" t="s">
        <v>8410</v>
      </c>
      <c r="B6922" s="261" t="s">
        <v>4571</v>
      </c>
      <c r="C6922" s="261" t="s">
        <v>4625</v>
      </c>
      <c r="D6922" s="262" t="s">
        <v>12735</v>
      </c>
      <c r="E6922" s="257">
        <v>70</v>
      </c>
      <c r="F6922" s="258">
        <v>88</v>
      </c>
      <c r="G6922" s="258">
        <v>745</v>
      </c>
      <c r="H6922" s="258">
        <v>397</v>
      </c>
      <c r="I6922" s="258">
        <v>114</v>
      </c>
      <c r="J6922" s="258">
        <v>73</v>
      </c>
      <c r="K6922" s="259">
        <v>12</v>
      </c>
      <c r="L6922" s="257">
        <v>64</v>
      </c>
      <c r="M6922" s="258">
        <v>92</v>
      </c>
      <c r="N6922" s="258">
        <v>678</v>
      </c>
      <c r="O6922" s="258">
        <v>214</v>
      </c>
      <c r="P6922" s="258">
        <v>84</v>
      </c>
      <c r="Q6922" s="258">
        <v>59</v>
      </c>
      <c r="R6922" s="259">
        <v>14</v>
      </c>
      <c r="S6922" s="267">
        <v>2704</v>
      </c>
      <c r="T6922" s="90"/>
      <c r="U6922" s="260">
        <v>0</v>
      </c>
      <c r="V6922" s="273">
        <v>96.885295875773906</v>
      </c>
      <c r="W6922" s="273">
        <v>117.533062430735</v>
      </c>
      <c r="X6922" s="274">
        <v>1.3185002589999999</v>
      </c>
      <c r="Z6922" s="257">
        <v>6381.5999999999995</v>
      </c>
      <c r="AA6922" s="258">
        <v>2470.9253508238726</v>
      </c>
      <c r="AB6922" s="276">
        <v>0.91380375400291147</v>
      </c>
      <c r="AC6922" s="92"/>
      <c r="AD6922" s="257">
        <v>273776.00586497603</v>
      </c>
      <c r="AE6922" s="258">
        <v>2776.0862009694442</v>
      </c>
      <c r="AF6922" s="276">
        <v>1.0266590979916583</v>
      </c>
      <c r="AG6922" s="93"/>
      <c r="AH6922" s="257">
        <v>3565.2247003359998</v>
      </c>
      <c r="AI6922" s="258">
        <v>3024.1528874012652</v>
      </c>
      <c r="AJ6922" s="258">
        <v>2857.6733859526075</v>
      </c>
      <c r="AK6922" s="276">
        <v>1.0568318735031832</v>
      </c>
      <c r="AL6922" s="93"/>
      <c r="AM6922" s="257">
        <v>2704</v>
      </c>
      <c r="AN6922" s="258">
        <v>2698.0117953585709</v>
      </c>
      <c r="AO6922" s="276">
        <v>0.99778542727757802</v>
      </c>
      <c r="AQ6922" s="280">
        <v>2675.031773698804</v>
      </c>
      <c r="AR6922" s="281">
        <v>2696.416782439931</v>
      </c>
    </row>
    <row r="6923" spans="1:44" x14ac:dyDescent="0.2">
      <c r="A6923" s="260" t="s">
        <v>8410</v>
      </c>
      <c r="B6923" s="261" t="s">
        <v>4571</v>
      </c>
      <c r="C6923" s="261" t="s">
        <v>4626</v>
      </c>
      <c r="D6923" s="262" t="s">
        <v>12736</v>
      </c>
      <c r="E6923" s="257">
        <v>270</v>
      </c>
      <c r="F6923" s="258">
        <v>425</v>
      </c>
      <c r="G6923" s="258">
        <v>1410</v>
      </c>
      <c r="H6923" s="258">
        <v>501</v>
      </c>
      <c r="I6923" s="258">
        <v>86</v>
      </c>
      <c r="J6923" s="258">
        <v>58</v>
      </c>
      <c r="K6923" s="259">
        <v>10</v>
      </c>
      <c r="L6923" s="257">
        <v>239</v>
      </c>
      <c r="M6923" s="258">
        <v>403</v>
      </c>
      <c r="N6923" s="258">
        <v>1225</v>
      </c>
      <c r="O6923" s="258">
        <v>401</v>
      </c>
      <c r="P6923" s="258">
        <v>118</v>
      </c>
      <c r="Q6923" s="258">
        <v>80</v>
      </c>
      <c r="R6923" s="259">
        <v>21</v>
      </c>
      <c r="S6923" s="267">
        <v>5247</v>
      </c>
      <c r="T6923" s="90"/>
      <c r="U6923" s="260">
        <v>1</v>
      </c>
      <c r="V6923" s="273">
        <v>95.180713102053105</v>
      </c>
      <c r="W6923" s="273">
        <v>93.956413687631397</v>
      </c>
      <c r="X6923" s="274">
        <v>1.3185002589999999</v>
      </c>
      <c r="Z6923" s="257">
        <v>11335.58</v>
      </c>
      <c r="AA6923" s="258">
        <v>4389.0829867575649</v>
      </c>
      <c r="AB6923" s="276">
        <v>0.83649380346056124</v>
      </c>
      <c r="AC6923" s="92"/>
      <c r="AD6923" s="257">
        <v>499626.49549805123</v>
      </c>
      <c r="AE6923" s="258">
        <v>5066.2081047194533</v>
      </c>
      <c r="AF6923" s="276">
        <v>0.96554375923755542</v>
      </c>
      <c r="AG6923" s="93"/>
      <c r="AH6923" s="257">
        <v>6918.1708589729997</v>
      </c>
      <c r="AI6923" s="258">
        <v>5868.2434172316707</v>
      </c>
      <c r="AJ6923" s="258">
        <v>5545.1968402712018</v>
      </c>
      <c r="AK6923" s="276">
        <v>1.0568318735031832</v>
      </c>
      <c r="AL6923" s="93"/>
      <c r="AM6923" s="257">
        <v>5247.43</v>
      </c>
      <c r="AN6923" s="258">
        <v>5235.8091846591806</v>
      </c>
      <c r="AO6923" s="276">
        <v>0.99786719738120466</v>
      </c>
      <c r="AQ6923" s="280">
        <v>4469.1445614890581</v>
      </c>
      <c r="AR6923" s="281">
        <v>4504.8722475870272</v>
      </c>
    </row>
    <row r="6924" spans="1:44" x14ac:dyDescent="0.2">
      <c r="A6924" s="260" t="s">
        <v>8410</v>
      </c>
      <c r="B6924" s="261" t="s">
        <v>4539</v>
      </c>
      <c r="C6924" s="261" t="s">
        <v>4562</v>
      </c>
      <c r="D6924" s="262" t="s">
        <v>12676</v>
      </c>
      <c r="E6924" s="257">
        <v>27</v>
      </c>
      <c r="F6924" s="258">
        <v>55</v>
      </c>
      <c r="G6924" s="258">
        <v>739</v>
      </c>
      <c r="H6924" s="258">
        <v>259</v>
      </c>
      <c r="I6924" s="258">
        <v>79</v>
      </c>
      <c r="J6924" s="258">
        <v>38</v>
      </c>
      <c r="K6924" s="259">
        <v>8</v>
      </c>
      <c r="L6924" s="257">
        <v>29</v>
      </c>
      <c r="M6924" s="258">
        <v>54</v>
      </c>
      <c r="N6924" s="258">
        <v>588</v>
      </c>
      <c r="O6924" s="258">
        <v>162</v>
      </c>
      <c r="P6924" s="258">
        <v>82</v>
      </c>
      <c r="Q6924" s="258">
        <v>44</v>
      </c>
      <c r="R6924" s="259">
        <v>6</v>
      </c>
      <c r="S6924" s="267">
        <v>2170</v>
      </c>
      <c r="T6924" s="90"/>
      <c r="U6924" s="260">
        <v>0</v>
      </c>
      <c r="V6924" s="273">
        <v>96.238515475016101</v>
      </c>
      <c r="W6924" s="273">
        <v>113.69709543568401</v>
      </c>
      <c r="X6924" s="274">
        <v>1.402439024</v>
      </c>
      <c r="Z6924" s="257">
        <v>4799.29</v>
      </c>
      <c r="AA6924" s="258">
        <v>1858.2623992345971</v>
      </c>
      <c r="AB6924" s="276">
        <v>0.85634211946294791</v>
      </c>
      <c r="AC6924" s="92"/>
      <c r="AD6924" s="257">
        <v>217371.965410687</v>
      </c>
      <c r="AE6924" s="258">
        <v>2204.1497455106733</v>
      </c>
      <c r="AF6924" s="276">
        <v>1.0157372099127526</v>
      </c>
      <c r="AG6924" s="93"/>
      <c r="AH6924" s="257">
        <v>3043.2926820799998</v>
      </c>
      <c r="AI6924" s="258">
        <v>2581.4312211098536</v>
      </c>
      <c r="AJ6924" s="258">
        <v>2367.4869861327297</v>
      </c>
      <c r="AK6924" s="276">
        <v>1.0910078277109354</v>
      </c>
      <c r="AL6924" s="93"/>
      <c r="AM6924" s="257">
        <v>2170</v>
      </c>
      <c r="AN6924" s="258">
        <v>2165.1943771923438</v>
      </c>
      <c r="AO6924" s="276">
        <v>0.9977854272775778</v>
      </c>
      <c r="AQ6924" s="280">
        <v>2054.723675207139</v>
      </c>
      <c r="AR6924" s="281">
        <v>2071.1497543987698</v>
      </c>
    </row>
    <row r="6925" spans="1:44" x14ac:dyDescent="0.2">
      <c r="A6925" s="260" t="s">
        <v>8410</v>
      </c>
      <c r="B6925" s="261" t="s">
        <v>4571</v>
      </c>
      <c r="C6925" s="261" t="s">
        <v>4627</v>
      </c>
      <c r="D6925" s="262" t="s">
        <v>12737</v>
      </c>
      <c r="E6925" s="257">
        <v>123</v>
      </c>
      <c r="F6925" s="258">
        <v>220</v>
      </c>
      <c r="G6925" s="258">
        <v>1096</v>
      </c>
      <c r="H6925" s="258">
        <v>445</v>
      </c>
      <c r="I6925" s="258">
        <v>131</v>
      </c>
      <c r="J6925" s="258">
        <v>59</v>
      </c>
      <c r="K6925" s="259">
        <v>14</v>
      </c>
      <c r="L6925" s="257">
        <v>105</v>
      </c>
      <c r="M6925" s="258">
        <v>209</v>
      </c>
      <c r="N6925" s="258">
        <v>758</v>
      </c>
      <c r="O6925" s="258">
        <v>368</v>
      </c>
      <c r="P6925" s="258">
        <v>104</v>
      </c>
      <c r="Q6925" s="258">
        <v>42</v>
      </c>
      <c r="R6925" s="259">
        <v>10</v>
      </c>
      <c r="S6925" s="267">
        <v>3684</v>
      </c>
      <c r="T6925" s="90"/>
      <c r="U6925" s="260">
        <v>1</v>
      </c>
      <c r="V6925" s="273">
        <v>117.33469027797101</v>
      </c>
      <c r="W6925" s="273">
        <v>128.711376595166</v>
      </c>
      <c r="X6925" s="274">
        <v>1.3185002589999999</v>
      </c>
      <c r="Z6925" s="257">
        <v>8110.8200000000006</v>
      </c>
      <c r="AA6925" s="258">
        <v>3140.4711598923918</v>
      </c>
      <c r="AB6925" s="276">
        <v>0.85246231267437345</v>
      </c>
      <c r="AC6925" s="92"/>
      <c r="AD6925" s="257">
        <v>402423.43423020525</v>
      </c>
      <c r="AE6925" s="258">
        <v>4080.5699505462953</v>
      </c>
      <c r="AF6925" s="276">
        <v>1.1076465663806447</v>
      </c>
      <c r="AG6925" s="93"/>
      <c r="AH6925" s="257">
        <v>4857.3549541559996</v>
      </c>
      <c r="AI6925" s="258">
        <v>4120.1846291369302</v>
      </c>
      <c r="AJ6925" s="258">
        <v>3893.3686219857263</v>
      </c>
      <c r="AK6925" s="276">
        <v>1.056831873503183</v>
      </c>
      <c r="AL6925" s="93"/>
      <c r="AM6925" s="257">
        <v>3684.43</v>
      </c>
      <c r="AN6925" s="258">
        <v>3676.2705618243263</v>
      </c>
      <c r="AO6925" s="276">
        <v>0.9979018897460169</v>
      </c>
      <c r="AQ6925" s="280">
        <v>3668.5104707730143</v>
      </c>
      <c r="AR6925" s="281">
        <v>3697.8376470913431</v>
      </c>
    </row>
    <row r="6926" spans="1:44" x14ac:dyDescent="0.2">
      <c r="A6926" s="260" t="s">
        <v>8410</v>
      </c>
      <c r="B6926" s="261" t="s">
        <v>4571</v>
      </c>
      <c r="C6926" s="261" t="s">
        <v>4628</v>
      </c>
      <c r="D6926" s="262" t="s">
        <v>12738</v>
      </c>
      <c r="E6926" s="257">
        <v>364</v>
      </c>
      <c r="F6926" s="258">
        <v>448</v>
      </c>
      <c r="G6926" s="258">
        <v>2604</v>
      </c>
      <c r="H6926" s="258">
        <v>797</v>
      </c>
      <c r="I6926" s="258">
        <v>217</v>
      </c>
      <c r="J6926" s="258">
        <v>108</v>
      </c>
      <c r="K6926" s="259">
        <v>39</v>
      </c>
      <c r="L6926" s="257">
        <v>339</v>
      </c>
      <c r="M6926" s="258">
        <v>414</v>
      </c>
      <c r="N6926" s="258">
        <v>2577</v>
      </c>
      <c r="O6926" s="258">
        <v>842</v>
      </c>
      <c r="P6926" s="258">
        <v>213</v>
      </c>
      <c r="Q6926" s="258">
        <v>141</v>
      </c>
      <c r="R6926" s="259">
        <v>72</v>
      </c>
      <c r="S6926" s="267">
        <v>9175</v>
      </c>
      <c r="T6926" s="90"/>
      <c r="U6926" s="260">
        <v>2</v>
      </c>
      <c r="V6926" s="273">
        <v>85.107952174409505</v>
      </c>
      <c r="W6926" s="273">
        <v>86.893028322440003</v>
      </c>
      <c r="X6926" s="274">
        <v>1.318526611</v>
      </c>
      <c r="Z6926" s="257">
        <v>20633.719999999998</v>
      </c>
      <c r="AA6926" s="258">
        <v>7989.2788375644914</v>
      </c>
      <c r="AB6926" s="276">
        <v>0.87076608583809167</v>
      </c>
      <c r="AC6926" s="92"/>
      <c r="AD6926" s="257">
        <v>834177.55950550584</v>
      </c>
      <c r="AE6926" s="258">
        <v>8458.5528406156591</v>
      </c>
      <c r="AF6926" s="276">
        <v>0.92191311614339611</v>
      </c>
      <c r="AG6926" s="93"/>
      <c r="AH6926" s="257">
        <v>12097.481655924999</v>
      </c>
      <c r="AI6926" s="258">
        <v>10261.522668291162</v>
      </c>
      <c r="AJ6926" s="258">
        <v>9696.5308807797574</v>
      </c>
      <c r="AK6926" s="276">
        <v>1.0568426028097828</v>
      </c>
      <c r="AL6926" s="93"/>
      <c r="AM6926" s="257">
        <v>9175.86</v>
      </c>
      <c r="AN6926" s="258">
        <v>9155.5393907392372</v>
      </c>
      <c r="AO6926" s="276">
        <v>0.99787895266912663</v>
      </c>
      <c r="AQ6926" s="280">
        <v>7767.5802217126447</v>
      </c>
      <c r="AR6926" s="281">
        <v>7829.6765947620943</v>
      </c>
    </row>
    <row r="6927" spans="1:44" x14ac:dyDescent="0.2">
      <c r="A6927" s="260" t="s">
        <v>8410</v>
      </c>
      <c r="B6927" s="261" t="s">
        <v>4651</v>
      </c>
      <c r="C6927" s="261" t="s">
        <v>4678</v>
      </c>
      <c r="D6927" s="262" t="s">
        <v>12785</v>
      </c>
      <c r="E6927" s="257">
        <v>111</v>
      </c>
      <c r="F6927" s="258">
        <v>158</v>
      </c>
      <c r="G6927" s="258">
        <v>1151</v>
      </c>
      <c r="H6927" s="258">
        <v>539</v>
      </c>
      <c r="I6927" s="258">
        <v>151</v>
      </c>
      <c r="J6927" s="258">
        <v>105</v>
      </c>
      <c r="K6927" s="259">
        <v>31</v>
      </c>
      <c r="L6927" s="257">
        <v>84</v>
      </c>
      <c r="M6927" s="258">
        <v>146</v>
      </c>
      <c r="N6927" s="258">
        <v>1085</v>
      </c>
      <c r="O6927" s="258">
        <v>481</v>
      </c>
      <c r="P6927" s="258">
        <v>175</v>
      </c>
      <c r="Q6927" s="258">
        <v>101</v>
      </c>
      <c r="R6927" s="259">
        <v>50</v>
      </c>
      <c r="S6927" s="267">
        <v>4368</v>
      </c>
      <c r="T6927" s="90"/>
      <c r="U6927" s="260">
        <v>1</v>
      </c>
      <c r="V6927" s="273">
        <v>84.357756751007301</v>
      </c>
      <c r="W6927" s="273">
        <v>91.863095238095198</v>
      </c>
      <c r="X6927" s="274">
        <v>1.3733783079999999</v>
      </c>
      <c r="Z6927" s="257">
        <v>10674.619999999999</v>
      </c>
      <c r="AA6927" s="258">
        <v>4133.1623994627571</v>
      </c>
      <c r="AB6927" s="276">
        <v>0.94623681306381802</v>
      </c>
      <c r="AC6927" s="92"/>
      <c r="AD6927" s="257">
        <v>401416.29355069558</v>
      </c>
      <c r="AE6927" s="258">
        <v>4070.3575532473124</v>
      </c>
      <c r="AF6927" s="276">
        <v>0.93185841420497073</v>
      </c>
      <c r="AG6927" s="93"/>
      <c r="AH6927" s="257">
        <v>5998.9164493439994</v>
      </c>
      <c r="AI6927" s="258">
        <v>5088.4984892685352</v>
      </c>
      <c r="AJ6927" s="258">
        <v>4713.8392748488968</v>
      </c>
      <c r="AK6927" s="276">
        <v>1.0791756581613774</v>
      </c>
      <c r="AL6927" s="93"/>
      <c r="AM6927" s="257">
        <v>4368.43</v>
      </c>
      <c r="AN6927" s="258">
        <v>4358.7557940821898</v>
      </c>
      <c r="AO6927" s="276">
        <v>0.99788365249134381</v>
      </c>
      <c r="AQ6927" s="280">
        <v>4147.672428363333</v>
      </c>
      <c r="AR6927" s="281">
        <v>4180.8301695191467</v>
      </c>
    </row>
    <row r="6928" spans="1:44" x14ac:dyDescent="0.2">
      <c r="A6928" s="260" t="s">
        <v>8410</v>
      </c>
      <c r="B6928" s="261" t="s">
        <v>4539</v>
      </c>
      <c r="C6928" s="261" t="s">
        <v>4563</v>
      </c>
      <c r="D6928" s="262" t="s">
        <v>12677</v>
      </c>
      <c r="E6928" s="257">
        <v>48</v>
      </c>
      <c r="F6928" s="258">
        <v>128</v>
      </c>
      <c r="G6928" s="258">
        <v>443</v>
      </c>
      <c r="H6928" s="258">
        <v>172</v>
      </c>
      <c r="I6928" s="258">
        <v>41</v>
      </c>
      <c r="J6928" s="258">
        <v>31</v>
      </c>
      <c r="K6928" s="259">
        <v>5</v>
      </c>
      <c r="L6928" s="257">
        <v>67</v>
      </c>
      <c r="M6928" s="258">
        <v>115</v>
      </c>
      <c r="N6928" s="258">
        <v>400</v>
      </c>
      <c r="O6928" s="258">
        <v>190</v>
      </c>
      <c r="P6928" s="258">
        <v>53</v>
      </c>
      <c r="Q6928" s="258">
        <v>24</v>
      </c>
      <c r="R6928" s="259">
        <v>14</v>
      </c>
      <c r="S6928" s="267">
        <v>1731</v>
      </c>
      <c r="T6928" s="90"/>
      <c r="U6928" s="260">
        <v>0</v>
      </c>
      <c r="V6928" s="273">
        <v>113.888887265438</v>
      </c>
      <c r="W6928" s="273">
        <v>124.435334872979</v>
      </c>
      <c r="X6928" s="274">
        <v>1.402439024</v>
      </c>
      <c r="Z6928" s="257">
        <v>3912.57</v>
      </c>
      <c r="AA6928" s="258">
        <v>1514.9286072259247</v>
      </c>
      <c r="AB6928" s="276">
        <v>0.87517539412242906</v>
      </c>
      <c r="AC6928" s="92"/>
      <c r="AD6928" s="257">
        <v>185776.44672623332</v>
      </c>
      <c r="AE6928" s="258">
        <v>1883.7714743935076</v>
      </c>
      <c r="AF6928" s="276">
        <v>1.0882561954901835</v>
      </c>
      <c r="AG6928" s="93"/>
      <c r="AH6928" s="257">
        <v>2427.6219505439999</v>
      </c>
      <c r="AI6928" s="258">
        <v>2059.1969786825607</v>
      </c>
      <c r="AJ6928" s="258">
        <v>1888.534549767629</v>
      </c>
      <c r="AK6928" s="276">
        <v>1.0910078277109352</v>
      </c>
      <c r="AL6928" s="93"/>
      <c r="AM6928" s="257">
        <v>1731</v>
      </c>
      <c r="AN6928" s="258">
        <v>1727.1665746174872</v>
      </c>
      <c r="AO6928" s="276">
        <v>0.9977854272775778</v>
      </c>
      <c r="AQ6928" s="280">
        <v>1794.6854351333711</v>
      </c>
      <c r="AR6928" s="281">
        <v>1809.0326904053461</v>
      </c>
    </row>
    <row r="6929" spans="1:44" x14ac:dyDescent="0.2">
      <c r="A6929" s="260" t="s">
        <v>8410</v>
      </c>
      <c r="B6929" s="261" t="s">
        <v>4571</v>
      </c>
      <c r="C6929" s="261" t="s">
        <v>4629</v>
      </c>
      <c r="D6929" s="262" t="s">
        <v>12739</v>
      </c>
      <c r="E6929" s="257">
        <v>332</v>
      </c>
      <c r="F6929" s="258">
        <v>533</v>
      </c>
      <c r="G6929" s="258">
        <v>3061</v>
      </c>
      <c r="H6929" s="258">
        <v>896</v>
      </c>
      <c r="I6929" s="258">
        <v>124</v>
      </c>
      <c r="J6929" s="258">
        <v>75</v>
      </c>
      <c r="K6929" s="259">
        <v>7</v>
      </c>
      <c r="L6929" s="257">
        <v>294</v>
      </c>
      <c r="M6929" s="258">
        <v>421</v>
      </c>
      <c r="N6929" s="258">
        <v>1794</v>
      </c>
      <c r="O6929" s="258">
        <v>565</v>
      </c>
      <c r="P6929" s="258">
        <v>132</v>
      </c>
      <c r="Q6929" s="258">
        <v>89</v>
      </c>
      <c r="R6929" s="259">
        <v>16</v>
      </c>
      <c r="S6929" s="267">
        <v>8339</v>
      </c>
      <c r="T6929" s="90"/>
      <c r="U6929" s="260">
        <v>1</v>
      </c>
      <c r="V6929" s="273">
        <v>115.41762758284</v>
      </c>
      <c r="W6929" s="273">
        <v>127.11786570743401</v>
      </c>
      <c r="X6929" s="274">
        <v>1.3185002589999999</v>
      </c>
      <c r="Z6929" s="257">
        <v>16572.28</v>
      </c>
      <c r="AA6929" s="258">
        <v>6416.7084701252743</v>
      </c>
      <c r="AB6929" s="276">
        <v>0.76948176881224062</v>
      </c>
      <c r="AC6929" s="92"/>
      <c r="AD6929" s="257">
        <v>903593.52045744902</v>
      </c>
      <c r="AE6929" s="258">
        <v>9162.4300511728306</v>
      </c>
      <c r="AF6929" s="276">
        <v>1.0987444599080023</v>
      </c>
      <c r="AG6929" s="93"/>
      <c r="AH6929" s="257">
        <v>10994.973659800999</v>
      </c>
      <c r="AI6929" s="258">
        <v>9326.3354023813426</v>
      </c>
      <c r="AJ6929" s="258">
        <v>8812.9209931430451</v>
      </c>
      <c r="AK6929" s="276">
        <v>1.0568318735031832</v>
      </c>
      <c r="AL6929" s="93"/>
      <c r="AM6929" s="257">
        <v>8339.43</v>
      </c>
      <c r="AN6929" s="258">
        <v>8320.9617258014514</v>
      </c>
      <c r="AO6929" s="276">
        <v>0.99783687801912113</v>
      </c>
      <c r="AQ6929" s="280">
        <v>7434.8885058739843</v>
      </c>
      <c r="AR6929" s="281">
        <v>7494.3252412618313</v>
      </c>
    </row>
    <row r="6930" spans="1:44" x14ac:dyDescent="0.2">
      <c r="A6930" s="260" t="s">
        <v>8410</v>
      </c>
      <c r="B6930" s="261" t="s">
        <v>4539</v>
      </c>
      <c r="C6930" s="261" t="s">
        <v>4564</v>
      </c>
      <c r="D6930" s="262" t="s">
        <v>12678</v>
      </c>
      <c r="E6930" s="257">
        <v>29</v>
      </c>
      <c r="F6930" s="258">
        <v>48</v>
      </c>
      <c r="G6930" s="258">
        <v>387</v>
      </c>
      <c r="H6930" s="258">
        <v>170</v>
      </c>
      <c r="I6930" s="258">
        <v>69</v>
      </c>
      <c r="J6930" s="258">
        <v>35</v>
      </c>
      <c r="K6930" s="259">
        <v>13</v>
      </c>
      <c r="L6930" s="257">
        <v>22</v>
      </c>
      <c r="M6930" s="258">
        <v>44</v>
      </c>
      <c r="N6930" s="258">
        <v>380</v>
      </c>
      <c r="O6930" s="258">
        <v>176</v>
      </c>
      <c r="P6930" s="258">
        <v>55</v>
      </c>
      <c r="Q6930" s="258">
        <v>39</v>
      </c>
      <c r="R6930" s="259">
        <v>23</v>
      </c>
      <c r="S6930" s="267">
        <v>1490</v>
      </c>
      <c r="T6930" s="90"/>
      <c r="U6930" s="260">
        <v>0</v>
      </c>
      <c r="V6930" s="273">
        <v>95.541122687706206</v>
      </c>
      <c r="W6930" s="273">
        <v>116.63782696177</v>
      </c>
      <c r="X6930" s="274">
        <v>1.402439024</v>
      </c>
      <c r="Z6930" s="257">
        <v>3726.64</v>
      </c>
      <c r="AA6930" s="258">
        <v>1442.9373902147233</v>
      </c>
      <c r="AB6930" s="276">
        <v>0.96841435584880764</v>
      </c>
      <c r="AC6930" s="92"/>
      <c r="AD6930" s="257">
        <v>150021.44879103109</v>
      </c>
      <c r="AE6930" s="258">
        <v>1521.2161216334866</v>
      </c>
      <c r="AF6930" s="276">
        <v>1.0209504172036823</v>
      </c>
      <c r="AG6930" s="93"/>
      <c r="AH6930" s="257">
        <v>2089.6341457600001</v>
      </c>
      <c r="AI6930" s="258">
        <v>1772.503465186029</v>
      </c>
      <c r="AJ6930" s="258">
        <v>1625.6016632892938</v>
      </c>
      <c r="AK6930" s="276">
        <v>1.0910078277109354</v>
      </c>
      <c r="AL6930" s="93"/>
      <c r="AM6930" s="257">
        <v>1490</v>
      </c>
      <c r="AN6930" s="258">
        <v>1486.700286643591</v>
      </c>
      <c r="AO6930" s="276">
        <v>0.9977854272775778</v>
      </c>
      <c r="AQ6930" s="280">
        <v>1603.6779634477973</v>
      </c>
      <c r="AR6930" s="281">
        <v>1616.4982475294569</v>
      </c>
    </row>
    <row r="6931" spans="1:44" x14ac:dyDescent="0.2">
      <c r="A6931" s="260" t="s">
        <v>8410</v>
      </c>
      <c r="B6931" s="261" t="s">
        <v>4539</v>
      </c>
      <c r="C6931" s="261" t="s">
        <v>4565</v>
      </c>
      <c r="D6931" s="262" t="s">
        <v>12679</v>
      </c>
      <c r="E6931" s="257">
        <v>91</v>
      </c>
      <c r="F6931" s="258">
        <v>221</v>
      </c>
      <c r="G6931" s="258">
        <v>977</v>
      </c>
      <c r="H6931" s="258">
        <v>360</v>
      </c>
      <c r="I6931" s="258">
        <v>79</v>
      </c>
      <c r="J6931" s="258">
        <v>56</v>
      </c>
      <c r="K6931" s="259">
        <v>14</v>
      </c>
      <c r="L6931" s="257">
        <v>102</v>
      </c>
      <c r="M6931" s="258">
        <v>223</v>
      </c>
      <c r="N6931" s="258">
        <v>1097</v>
      </c>
      <c r="O6931" s="258">
        <v>425</v>
      </c>
      <c r="P6931" s="258">
        <v>133</v>
      </c>
      <c r="Q6931" s="258">
        <v>60</v>
      </c>
      <c r="R6931" s="259">
        <v>24</v>
      </c>
      <c r="S6931" s="267">
        <v>3862</v>
      </c>
      <c r="T6931" s="90"/>
      <c r="U6931" s="260">
        <v>0</v>
      </c>
      <c r="V6931" s="273">
        <v>109.41025041225301</v>
      </c>
      <c r="W6931" s="273">
        <v>127.024320827943</v>
      </c>
      <c r="X6931" s="274">
        <v>1.402439024</v>
      </c>
      <c r="Z6931" s="257">
        <v>8737.17</v>
      </c>
      <c r="AA6931" s="258">
        <v>3382.9909188068536</v>
      </c>
      <c r="AB6931" s="276">
        <v>0.8759686480597757</v>
      </c>
      <c r="AC6931" s="92"/>
      <c r="AD6931" s="257">
        <v>412332.47439450969</v>
      </c>
      <c r="AE6931" s="258">
        <v>4181.0475273816601</v>
      </c>
      <c r="AF6931" s="276">
        <v>1.0826119956969602</v>
      </c>
      <c r="AG6931" s="93"/>
      <c r="AH6931" s="257">
        <v>5416.2195106879999</v>
      </c>
      <c r="AI6931" s="258">
        <v>4594.233813790901</v>
      </c>
      <c r="AJ6931" s="258">
        <v>4213.4722306196327</v>
      </c>
      <c r="AK6931" s="276">
        <v>1.0910078277109354</v>
      </c>
      <c r="AL6931" s="93"/>
      <c r="AM6931" s="257">
        <v>3862</v>
      </c>
      <c r="AN6931" s="258">
        <v>3853.4473201460059</v>
      </c>
      <c r="AO6931" s="276">
        <v>0.99778542727757791</v>
      </c>
      <c r="AQ6931" s="280">
        <v>3986.9307301440977</v>
      </c>
      <c r="AR6931" s="281">
        <v>4018.8034538076781</v>
      </c>
    </row>
    <row r="6932" spans="1:44" x14ac:dyDescent="0.2">
      <c r="A6932" s="260" t="s">
        <v>8410</v>
      </c>
      <c r="B6932" s="261" t="s">
        <v>4571</v>
      </c>
      <c r="C6932" s="261" t="s">
        <v>4630</v>
      </c>
      <c r="D6932" s="262" t="s">
        <v>12740</v>
      </c>
      <c r="E6932" s="257">
        <v>89</v>
      </c>
      <c r="F6932" s="258">
        <v>140</v>
      </c>
      <c r="G6932" s="258">
        <v>870</v>
      </c>
      <c r="H6932" s="258">
        <v>311</v>
      </c>
      <c r="I6932" s="258">
        <v>74</v>
      </c>
      <c r="J6932" s="258">
        <v>38</v>
      </c>
      <c r="K6932" s="259">
        <v>10</v>
      </c>
      <c r="L6932" s="257">
        <v>93</v>
      </c>
      <c r="M6932" s="258">
        <v>135</v>
      </c>
      <c r="N6932" s="258">
        <v>810</v>
      </c>
      <c r="O6932" s="258">
        <v>261</v>
      </c>
      <c r="P6932" s="258">
        <v>46</v>
      </c>
      <c r="Q6932" s="258">
        <v>34</v>
      </c>
      <c r="R6932" s="259">
        <v>14</v>
      </c>
      <c r="S6932" s="267">
        <v>2925</v>
      </c>
      <c r="T6932" s="90"/>
      <c r="U6932" s="260">
        <v>2</v>
      </c>
      <c r="V6932" s="273">
        <v>96.890048211305896</v>
      </c>
      <c r="W6932" s="273">
        <v>117.380512820512</v>
      </c>
      <c r="X6932" s="274">
        <v>1.3185002589999999</v>
      </c>
      <c r="Z6932" s="257">
        <v>6315.2199999999993</v>
      </c>
      <c r="AA6932" s="258">
        <v>2445.2233286370092</v>
      </c>
      <c r="AB6932" s="276">
        <v>0.83597378756820828</v>
      </c>
      <c r="AC6932" s="92"/>
      <c r="AD6932" s="257">
        <v>296049.91544436832</v>
      </c>
      <c r="AE6932" s="258">
        <v>3001.9434408310276</v>
      </c>
      <c r="AF6932" s="276">
        <v>1.0263054498567616</v>
      </c>
      <c r="AG6932" s="93"/>
      <c r="AH6932" s="257">
        <v>3856.6132575749998</v>
      </c>
      <c r="AI6932" s="258">
        <v>3271.3192291600226</v>
      </c>
      <c r="AJ6932" s="258">
        <v>3091.2332299968107</v>
      </c>
      <c r="AK6932" s="276">
        <v>1.0568318735031832</v>
      </c>
      <c r="AL6932" s="93"/>
      <c r="AM6932" s="257">
        <v>2925.86</v>
      </c>
      <c r="AN6932" s="258">
        <v>2919.3804702543739</v>
      </c>
      <c r="AO6932" s="276">
        <v>0.99807879324935855</v>
      </c>
      <c r="AQ6932" s="280">
        <v>2647.0728672189371</v>
      </c>
      <c r="AR6932" s="281">
        <v>2668.2343640506569</v>
      </c>
    </row>
    <row r="6933" spans="1:44" x14ac:dyDescent="0.2">
      <c r="A6933" s="260" t="s">
        <v>8410</v>
      </c>
      <c r="B6933" s="261" t="s">
        <v>4571</v>
      </c>
      <c r="C6933" s="261" t="s">
        <v>4631</v>
      </c>
      <c r="D6933" s="262" t="s">
        <v>12741</v>
      </c>
      <c r="E6933" s="257">
        <v>262</v>
      </c>
      <c r="F6933" s="258">
        <v>422</v>
      </c>
      <c r="G6933" s="258">
        <v>1940</v>
      </c>
      <c r="H6933" s="258">
        <v>585</v>
      </c>
      <c r="I6933" s="258">
        <v>135</v>
      </c>
      <c r="J6933" s="258">
        <v>81</v>
      </c>
      <c r="K6933" s="259">
        <v>39</v>
      </c>
      <c r="L6933" s="257">
        <v>246</v>
      </c>
      <c r="M6933" s="258">
        <v>428</v>
      </c>
      <c r="N6933" s="258">
        <v>2225</v>
      </c>
      <c r="O6933" s="258">
        <v>670</v>
      </c>
      <c r="P6933" s="258">
        <v>169</v>
      </c>
      <c r="Q6933" s="258">
        <v>133</v>
      </c>
      <c r="R6933" s="259">
        <v>72</v>
      </c>
      <c r="S6933" s="267">
        <v>7407</v>
      </c>
      <c r="T6933" s="90"/>
      <c r="U6933" s="260">
        <v>1</v>
      </c>
      <c r="V6933" s="273">
        <v>96.195043045828001</v>
      </c>
      <c r="W6933" s="273">
        <v>109.514374409501</v>
      </c>
      <c r="X6933" s="274">
        <v>1.3185002589999999</v>
      </c>
      <c r="Z6933" s="257">
        <v>16628.41</v>
      </c>
      <c r="AA6933" s="258">
        <v>6438.4417407692736</v>
      </c>
      <c r="AB6933" s="276">
        <v>0.86923744306322037</v>
      </c>
      <c r="AC6933" s="92"/>
      <c r="AD6933" s="257">
        <v>734550.40325836092</v>
      </c>
      <c r="AE6933" s="258">
        <v>7448.334385474891</v>
      </c>
      <c r="AF6933" s="276">
        <v>1.0055804489638034</v>
      </c>
      <c r="AG6933" s="93"/>
      <c r="AH6933" s="257">
        <v>9766.1314184129988</v>
      </c>
      <c r="AI6933" s="258">
        <v>8283.986847995995</v>
      </c>
      <c r="AJ6933" s="258">
        <v>7827.953687038078</v>
      </c>
      <c r="AK6933" s="276">
        <v>1.0568318735031832</v>
      </c>
      <c r="AL6933" s="93"/>
      <c r="AM6933" s="257">
        <v>7407.43</v>
      </c>
      <c r="AN6933" s="258">
        <v>7391.0257075787486</v>
      </c>
      <c r="AO6933" s="276">
        <v>0.99784335190748596</v>
      </c>
      <c r="AQ6933" s="280">
        <v>6827.5652975311586</v>
      </c>
      <c r="AR6933" s="281">
        <v>6882.1469084876653</v>
      </c>
    </row>
    <row r="6934" spans="1:44" x14ac:dyDescent="0.2">
      <c r="A6934" s="260" t="s">
        <v>8410</v>
      </c>
      <c r="B6934" s="261" t="s">
        <v>4651</v>
      </c>
      <c r="C6934" s="261" t="s">
        <v>4679</v>
      </c>
      <c r="D6934" s="262" t="s">
        <v>12786</v>
      </c>
      <c r="E6934" s="257">
        <v>350</v>
      </c>
      <c r="F6934" s="258">
        <v>535</v>
      </c>
      <c r="G6934" s="258">
        <v>1887</v>
      </c>
      <c r="H6934" s="258">
        <v>635</v>
      </c>
      <c r="I6934" s="258">
        <v>168</v>
      </c>
      <c r="J6934" s="258">
        <v>80</v>
      </c>
      <c r="K6934" s="259">
        <v>24</v>
      </c>
      <c r="L6934" s="257">
        <v>341</v>
      </c>
      <c r="M6934" s="258">
        <v>519</v>
      </c>
      <c r="N6934" s="258">
        <v>1806</v>
      </c>
      <c r="O6934" s="258">
        <v>714</v>
      </c>
      <c r="P6934" s="258">
        <v>155</v>
      </c>
      <c r="Q6934" s="258">
        <v>95</v>
      </c>
      <c r="R6934" s="259">
        <v>41</v>
      </c>
      <c r="S6934" s="267">
        <v>7350</v>
      </c>
      <c r="T6934" s="90"/>
      <c r="U6934" s="260">
        <v>46</v>
      </c>
      <c r="V6934" s="273">
        <v>106.237132367008</v>
      </c>
      <c r="W6934" s="273">
        <v>111.81372282608601</v>
      </c>
      <c r="X6934" s="274">
        <v>1.3733783079999999</v>
      </c>
      <c r="Z6934" s="257">
        <v>16327.09</v>
      </c>
      <c r="AA6934" s="258">
        <v>6321.7720612672292</v>
      </c>
      <c r="AB6934" s="276">
        <v>0.86010504234928287</v>
      </c>
      <c r="AC6934" s="92"/>
      <c r="AD6934" s="257">
        <v>752174.33438451972</v>
      </c>
      <c r="AE6934" s="258">
        <v>7627.0408862567574</v>
      </c>
      <c r="AF6934" s="276">
        <v>1.0376926375859534</v>
      </c>
      <c r="AG6934" s="93"/>
      <c r="AH6934" s="257">
        <v>10094.3305638</v>
      </c>
      <c r="AI6934" s="258">
        <v>8562.3772655960947</v>
      </c>
      <c r="AJ6934" s="258">
        <v>7931.9410874861251</v>
      </c>
      <c r="AK6934" s="276">
        <v>1.0791756581613776</v>
      </c>
      <c r="AL6934" s="93"/>
      <c r="AM6934" s="257">
        <v>7369.78</v>
      </c>
      <c r="AN6934" s="258">
        <v>7353.4590862417472</v>
      </c>
      <c r="AO6934" s="276">
        <v>1.0004706239784691</v>
      </c>
      <c r="AQ6934" s="280">
        <v>7082.7848619235156</v>
      </c>
      <c r="AR6934" s="281">
        <v>7139.4067748566567</v>
      </c>
    </row>
    <row r="6935" spans="1:44" x14ac:dyDescent="0.2">
      <c r="A6935" s="260" t="s">
        <v>8410</v>
      </c>
      <c r="B6935" s="261" t="s">
        <v>4571</v>
      </c>
      <c r="C6935" s="261" t="s">
        <v>4632</v>
      </c>
      <c r="D6935" s="262" t="s">
        <v>12742</v>
      </c>
      <c r="E6935" s="257">
        <v>330</v>
      </c>
      <c r="F6935" s="258">
        <v>627</v>
      </c>
      <c r="G6935" s="258">
        <v>1742</v>
      </c>
      <c r="H6935" s="258">
        <v>662</v>
      </c>
      <c r="I6935" s="258">
        <v>148</v>
      </c>
      <c r="J6935" s="258">
        <v>71</v>
      </c>
      <c r="K6935" s="259">
        <v>9</v>
      </c>
      <c r="L6935" s="257">
        <v>284</v>
      </c>
      <c r="M6935" s="258">
        <v>578</v>
      </c>
      <c r="N6935" s="258">
        <v>1701</v>
      </c>
      <c r="O6935" s="258">
        <v>675</v>
      </c>
      <c r="P6935" s="258">
        <v>147</v>
      </c>
      <c r="Q6935" s="258">
        <v>98</v>
      </c>
      <c r="R6935" s="259">
        <v>18</v>
      </c>
      <c r="S6935" s="267">
        <v>7090</v>
      </c>
      <c r="T6935" s="90"/>
      <c r="U6935" s="260">
        <v>3</v>
      </c>
      <c r="V6935" s="273">
        <v>110.862906990835</v>
      </c>
      <c r="W6935" s="273">
        <v>123.43068887634099</v>
      </c>
      <c r="X6935" s="274">
        <v>1.3185002589999999</v>
      </c>
      <c r="Z6935" s="257">
        <v>15338.509999999998</v>
      </c>
      <c r="AA6935" s="258">
        <v>5938.9985588042937</v>
      </c>
      <c r="AB6935" s="276">
        <v>0.83765847091738976</v>
      </c>
      <c r="AC6935" s="92"/>
      <c r="AD6935" s="257">
        <v>753632.24523844512</v>
      </c>
      <c r="AE6935" s="258">
        <v>7641.8240890105508</v>
      </c>
      <c r="AF6935" s="276">
        <v>1.0778313242610085</v>
      </c>
      <c r="AG6935" s="93"/>
      <c r="AH6935" s="257">
        <v>9348.1668363099998</v>
      </c>
      <c r="AI6935" s="258">
        <v>7929.4541315366023</v>
      </c>
      <c r="AJ6935" s="258">
        <v>7492.9379831375691</v>
      </c>
      <c r="AK6935" s="276">
        <v>1.0568318735031832</v>
      </c>
      <c r="AL6935" s="93"/>
      <c r="AM6935" s="257">
        <v>7091.29</v>
      </c>
      <c r="AN6935" s="258">
        <v>7075.585822599216</v>
      </c>
      <c r="AO6935" s="276">
        <v>0.99796697074742113</v>
      </c>
      <c r="AQ6935" s="280">
        <v>6751.2795583036377</v>
      </c>
      <c r="AR6935" s="281">
        <v>6805.2513181113673</v>
      </c>
    </row>
    <row r="6936" spans="1:44" x14ac:dyDescent="0.2">
      <c r="A6936" s="260" t="s">
        <v>8410</v>
      </c>
      <c r="B6936" s="261" t="s">
        <v>4651</v>
      </c>
      <c r="C6936" s="261" t="s">
        <v>4680</v>
      </c>
      <c r="D6936" s="262" t="s">
        <v>12787</v>
      </c>
      <c r="E6936" s="257">
        <v>136</v>
      </c>
      <c r="F6936" s="258">
        <v>269</v>
      </c>
      <c r="G6936" s="258">
        <v>849</v>
      </c>
      <c r="H6936" s="258">
        <v>593</v>
      </c>
      <c r="I6936" s="258">
        <v>116</v>
      </c>
      <c r="J6936" s="258">
        <v>48</v>
      </c>
      <c r="K6936" s="259">
        <v>9</v>
      </c>
      <c r="L6936" s="257">
        <v>156</v>
      </c>
      <c r="M6936" s="258">
        <v>302</v>
      </c>
      <c r="N6936" s="258">
        <v>982</v>
      </c>
      <c r="O6936" s="258">
        <v>661</v>
      </c>
      <c r="P6936" s="258">
        <v>156</v>
      </c>
      <c r="Q6936" s="258">
        <v>70</v>
      </c>
      <c r="R6936" s="259">
        <v>27</v>
      </c>
      <c r="S6936" s="267">
        <v>4374</v>
      </c>
      <c r="T6936" s="90"/>
      <c r="U6936" s="260">
        <v>0</v>
      </c>
      <c r="V6936" s="273">
        <v>77.454339211545104</v>
      </c>
      <c r="W6936" s="273">
        <v>84.536000000000001</v>
      </c>
      <c r="X6936" s="274">
        <v>1.3733783079999999</v>
      </c>
      <c r="Z6936" s="257">
        <v>10429.700000000001</v>
      </c>
      <c r="AA6936" s="258">
        <v>4038.3305333282792</v>
      </c>
      <c r="AB6936" s="276">
        <v>0.92325800944862346</v>
      </c>
      <c r="AC6936" s="92"/>
      <c r="AD6936" s="257">
        <v>386494.26845324552</v>
      </c>
      <c r="AE6936" s="258">
        <v>3919.0483549387463</v>
      </c>
      <c r="AF6936" s="276">
        <v>0.89598727822102109</v>
      </c>
      <c r="AG6936" s="93"/>
      <c r="AH6936" s="257">
        <v>6007.1567191919994</v>
      </c>
      <c r="AI6936" s="258">
        <v>5095.4881849955527</v>
      </c>
      <c r="AJ6936" s="258">
        <v>4720.3143287978655</v>
      </c>
      <c r="AK6936" s="276">
        <v>1.0791756581613776</v>
      </c>
      <c r="AL6936" s="93"/>
      <c r="AM6936" s="257">
        <v>4374</v>
      </c>
      <c r="AN6936" s="258">
        <v>4364.3134589121255</v>
      </c>
      <c r="AO6936" s="276">
        <v>0.9977854272775778</v>
      </c>
      <c r="AQ6936" s="280">
        <v>3896.1260907665601</v>
      </c>
      <c r="AR6936" s="281">
        <v>3927.2728948257768</v>
      </c>
    </row>
    <row r="6937" spans="1:44" x14ac:dyDescent="0.2">
      <c r="A6937" s="260" t="s">
        <v>8410</v>
      </c>
      <c r="B6937" s="261" t="s">
        <v>4539</v>
      </c>
      <c r="C6937" s="261" t="s">
        <v>4566</v>
      </c>
      <c r="D6937" s="262" t="s">
        <v>12680</v>
      </c>
      <c r="E6937" s="257">
        <v>289</v>
      </c>
      <c r="F6937" s="258">
        <v>410</v>
      </c>
      <c r="G6937" s="258">
        <v>1694</v>
      </c>
      <c r="H6937" s="258">
        <v>868</v>
      </c>
      <c r="I6937" s="258">
        <v>252</v>
      </c>
      <c r="J6937" s="258">
        <v>136</v>
      </c>
      <c r="K6937" s="259">
        <v>52</v>
      </c>
      <c r="L6937" s="257">
        <v>252</v>
      </c>
      <c r="M6937" s="258">
        <v>453</v>
      </c>
      <c r="N6937" s="258">
        <v>2153</v>
      </c>
      <c r="O6937" s="258">
        <v>949</v>
      </c>
      <c r="P6937" s="258">
        <v>347</v>
      </c>
      <c r="Q6937" s="258">
        <v>196</v>
      </c>
      <c r="R6937" s="259">
        <v>114</v>
      </c>
      <c r="S6937" s="267">
        <v>8165</v>
      </c>
      <c r="T6937" s="90"/>
      <c r="U6937" s="260">
        <v>33</v>
      </c>
      <c r="V6937" s="273">
        <v>82.856631411356005</v>
      </c>
      <c r="W6937" s="273">
        <v>90.701260555623506</v>
      </c>
      <c r="X6937" s="274">
        <v>1.402439024</v>
      </c>
      <c r="Z6937" s="257">
        <v>20367.739999999998</v>
      </c>
      <c r="AA6937" s="258">
        <v>7886.2926389916993</v>
      </c>
      <c r="AB6937" s="276">
        <v>0.96586560183609305</v>
      </c>
      <c r="AC6937" s="92"/>
      <c r="AD6937" s="257">
        <v>744911.23749526741</v>
      </c>
      <c r="AE6937" s="258">
        <v>7553.3931500833323</v>
      </c>
      <c r="AF6937" s="276">
        <v>0.92509407839354962</v>
      </c>
      <c r="AG6937" s="93"/>
      <c r="AH6937" s="257">
        <v>11450.91463096</v>
      </c>
      <c r="AI6937" s="258">
        <v>9713.0810692912237</v>
      </c>
      <c r="AJ6937" s="258">
        <v>8908.0789132597874</v>
      </c>
      <c r="AK6937" s="276">
        <v>1.0910078277109354</v>
      </c>
      <c r="AL6937" s="93"/>
      <c r="AM6937" s="257">
        <v>8179.19</v>
      </c>
      <c r="AN6937" s="258">
        <v>8161.0765889344921</v>
      </c>
      <c r="AO6937" s="276">
        <v>0.99951948425407133</v>
      </c>
      <c r="AQ6937" s="280">
        <v>7955.6912541260381</v>
      </c>
      <c r="AR6937" s="281">
        <v>8019.2914433589121</v>
      </c>
    </row>
    <row r="6938" spans="1:44" x14ac:dyDescent="0.2">
      <c r="A6938" s="260" t="s">
        <v>8410</v>
      </c>
      <c r="B6938" s="261" t="s">
        <v>4651</v>
      </c>
      <c r="C6938" s="261" t="s">
        <v>4681</v>
      </c>
      <c r="D6938" s="262" t="s">
        <v>12788</v>
      </c>
      <c r="E6938" s="257">
        <v>283</v>
      </c>
      <c r="F6938" s="258">
        <v>354</v>
      </c>
      <c r="G6938" s="258">
        <v>1626</v>
      </c>
      <c r="H6938" s="258">
        <v>671</v>
      </c>
      <c r="I6938" s="258">
        <v>162</v>
      </c>
      <c r="J6938" s="258">
        <v>119</v>
      </c>
      <c r="K6938" s="259">
        <v>33</v>
      </c>
      <c r="L6938" s="257">
        <v>245</v>
      </c>
      <c r="M6938" s="258">
        <v>350</v>
      </c>
      <c r="N6938" s="258">
        <v>1508</v>
      </c>
      <c r="O6938" s="258">
        <v>590</v>
      </c>
      <c r="P6938" s="258">
        <v>177</v>
      </c>
      <c r="Q6938" s="258">
        <v>109</v>
      </c>
      <c r="R6938" s="259">
        <v>51</v>
      </c>
      <c r="S6938" s="267">
        <v>6278</v>
      </c>
      <c r="T6938" s="90"/>
      <c r="U6938" s="260">
        <v>1</v>
      </c>
      <c r="V6938" s="273">
        <v>88.463797652258293</v>
      </c>
      <c r="W6938" s="273">
        <v>108.78213091256499</v>
      </c>
      <c r="X6938" s="274">
        <v>1.3733783079999999</v>
      </c>
      <c r="Z6938" s="257">
        <v>14621.539999999999</v>
      </c>
      <c r="AA6938" s="258">
        <v>5661.3911642981839</v>
      </c>
      <c r="AB6938" s="276">
        <v>0.90178260023864032</v>
      </c>
      <c r="AC6938" s="92"/>
      <c r="AD6938" s="257">
        <v>608823.97953442216</v>
      </c>
      <c r="AE6938" s="258">
        <v>6173.4695963034073</v>
      </c>
      <c r="AF6938" s="276">
        <v>0.98334972862430825</v>
      </c>
      <c r="AG6938" s="93"/>
      <c r="AH6938" s="257">
        <v>8622.0690176240005</v>
      </c>
      <c r="AI6938" s="258">
        <v>7313.5516290356845</v>
      </c>
      <c r="AJ6938" s="258">
        <v>6775.0647819371279</v>
      </c>
      <c r="AK6938" s="276">
        <v>1.0791756581613774</v>
      </c>
      <c r="AL6938" s="93"/>
      <c r="AM6938" s="257">
        <v>6278.43</v>
      </c>
      <c r="AN6938" s="258">
        <v>6264.5259601823636</v>
      </c>
      <c r="AO6938" s="276">
        <v>0.99785376874519971</v>
      </c>
      <c r="AQ6938" s="280">
        <v>5995.0140852790528</v>
      </c>
      <c r="AR6938" s="281">
        <v>6042.9400313845836</v>
      </c>
    </row>
    <row r="6939" spans="1:44" x14ac:dyDescent="0.2">
      <c r="A6939" s="260" t="s">
        <v>8410</v>
      </c>
      <c r="B6939" s="261" t="s">
        <v>4571</v>
      </c>
      <c r="C6939" s="261" t="s">
        <v>4633</v>
      </c>
      <c r="D6939" s="262" t="s">
        <v>12743</v>
      </c>
      <c r="E6939" s="257">
        <v>19</v>
      </c>
      <c r="F6939" s="258">
        <v>30</v>
      </c>
      <c r="G6939" s="258">
        <v>321</v>
      </c>
      <c r="H6939" s="258">
        <v>127</v>
      </c>
      <c r="I6939" s="258">
        <v>29</v>
      </c>
      <c r="J6939" s="258">
        <v>11</v>
      </c>
      <c r="K6939" s="259">
        <v>1</v>
      </c>
      <c r="L6939" s="257">
        <v>23</v>
      </c>
      <c r="M6939" s="258">
        <v>36</v>
      </c>
      <c r="N6939" s="258">
        <v>283</v>
      </c>
      <c r="O6939" s="258">
        <v>91</v>
      </c>
      <c r="P6939" s="258">
        <v>19</v>
      </c>
      <c r="Q6939" s="258">
        <v>12</v>
      </c>
      <c r="R6939" s="259">
        <v>1</v>
      </c>
      <c r="S6939" s="267">
        <v>1003</v>
      </c>
      <c r="T6939" s="90"/>
      <c r="U6939" s="260">
        <v>0</v>
      </c>
      <c r="V6939" s="273">
        <v>86.999261436450595</v>
      </c>
      <c r="W6939" s="273">
        <v>94.493519441674906</v>
      </c>
      <c r="X6939" s="274">
        <v>1.3185002589999999</v>
      </c>
      <c r="Z6939" s="257">
        <v>2122.8199999999997</v>
      </c>
      <c r="AA6939" s="258">
        <v>821.94586831451886</v>
      </c>
      <c r="AB6939" s="276">
        <v>0.81948740609623016</v>
      </c>
      <c r="AC6939" s="92"/>
      <c r="AD6939" s="257">
        <v>93491.57861550145</v>
      </c>
      <c r="AE6939" s="258">
        <v>948.00375394966784</v>
      </c>
      <c r="AF6939" s="276">
        <v>0.94516824920206166</v>
      </c>
      <c r="AG6939" s="93"/>
      <c r="AH6939" s="257">
        <v>1322.4557597769999</v>
      </c>
      <c r="AI6939" s="258">
        <v>1121.7549356743598</v>
      </c>
      <c r="AJ6939" s="258">
        <v>1060.0023691236927</v>
      </c>
      <c r="AK6939" s="276">
        <v>1.0568318735031832</v>
      </c>
      <c r="AL6939" s="93"/>
      <c r="AM6939" s="257">
        <v>1003</v>
      </c>
      <c r="AN6939" s="258">
        <v>1000.7787835594106</v>
      </c>
      <c r="AO6939" s="276">
        <v>0.99778542727757791</v>
      </c>
      <c r="AQ6939" s="280">
        <v>819.21029312208987</v>
      </c>
      <c r="AR6939" s="281">
        <v>825.75930665212866</v>
      </c>
    </row>
    <row r="6940" spans="1:44" x14ac:dyDescent="0.2">
      <c r="A6940" s="260" t="s">
        <v>8410</v>
      </c>
      <c r="B6940" s="261" t="s">
        <v>4651</v>
      </c>
      <c r="C6940" s="261" t="s">
        <v>4682</v>
      </c>
      <c r="D6940" s="262" t="s">
        <v>12789</v>
      </c>
      <c r="E6940" s="257">
        <v>255</v>
      </c>
      <c r="F6940" s="258">
        <v>351</v>
      </c>
      <c r="G6940" s="258">
        <v>1549</v>
      </c>
      <c r="H6940" s="258">
        <v>720</v>
      </c>
      <c r="I6940" s="258">
        <v>188</v>
      </c>
      <c r="J6940" s="258">
        <v>60</v>
      </c>
      <c r="K6940" s="259">
        <v>18</v>
      </c>
      <c r="L6940" s="257">
        <v>274</v>
      </c>
      <c r="M6940" s="258">
        <v>319</v>
      </c>
      <c r="N6940" s="258">
        <v>1945</v>
      </c>
      <c r="O6940" s="258">
        <v>847</v>
      </c>
      <c r="P6940" s="258">
        <v>189</v>
      </c>
      <c r="Q6940" s="258">
        <v>82</v>
      </c>
      <c r="R6940" s="259">
        <v>36</v>
      </c>
      <c r="S6940" s="267">
        <v>6833</v>
      </c>
      <c r="T6940" s="90"/>
      <c r="U6940" s="260">
        <v>0</v>
      </c>
      <c r="V6940" s="273">
        <v>80.811146046705105</v>
      </c>
      <c r="W6940" s="273">
        <v>81.3164594001463</v>
      </c>
      <c r="X6940" s="274">
        <v>1.3733783079999999</v>
      </c>
      <c r="Z6940" s="257">
        <v>15881.04</v>
      </c>
      <c r="AA6940" s="258">
        <v>6149.0636099799358</v>
      </c>
      <c r="AB6940" s="276">
        <v>0.89990686521000085</v>
      </c>
      <c r="AC6940" s="92"/>
      <c r="AD6940" s="257">
        <v>604557.2986988778</v>
      </c>
      <c r="AE6940" s="258">
        <v>6130.2054915690524</v>
      </c>
      <c r="AF6940" s="276">
        <v>0.89714700593722407</v>
      </c>
      <c r="AG6940" s="93"/>
      <c r="AH6940" s="257">
        <v>9384.2939785639992</v>
      </c>
      <c r="AI6940" s="258">
        <v>7960.0984837847764</v>
      </c>
      <c r="AJ6940" s="258">
        <v>7374.0072722166933</v>
      </c>
      <c r="AK6940" s="276">
        <v>1.0791756581613776</v>
      </c>
      <c r="AL6940" s="93"/>
      <c r="AM6940" s="257">
        <v>6833</v>
      </c>
      <c r="AN6940" s="258">
        <v>6817.8678245876899</v>
      </c>
      <c r="AO6940" s="276">
        <v>0.99778542727757791</v>
      </c>
      <c r="AQ6940" s="280">
        <v>5940.2113244435204</v>
      </c>
      <c r="AR6940" s="281">
        <v>5987.6991607923646</v>
      </c>
    </row>
    <row r="6941" spans="1:44" x14ac:dyDescent="0.2">
      <c r="A6941" s="260" t="s">
        <v>8410</v>
      </c>
      <c r="B6941" s="261" t="s">
        <v>4651</v>
      </c>
      <c r="C6941" s="261" t="s">
        <v>4683</v>
      </c>
      <c r="D6941" s="262" t="s">
        <v>12790</v>
      </c>
      <c r="E6941" s="257">
        <v>261</v>
      </c>
      <c r="F6941" s="258">
        <v>408</v>
      </c>
      <c r="G6941" s="258">
        <v>1436</v>
      </c>
      <c r="H6941" s="258">
        <v>951</v>
      </c>
      <c r="I6941" s="258">
        <v>232</v>
      </c>
      <c r="J6941" s="258">
        <v>80</v>
      </c>
      <c r="K6941" s="259">
        <v>21</v>
      </c>
      <c r="L6941" s="257">
        <v>272</v>
      </c>
      <c r="M6941" s="258">
        <v>407</v>
      </c>
      <c r="N6941" s="258">
        <v>1638</v>
      </c>
      <c r="O6941" s="258">
        <v>1002</v>
      </c>
      <c r="P6941" s="258">
        <v>255</v>
      </c>
      <c r="Q6941" s="258">
        <v>110</v>
      </c>
      <c r="R6941" s="259">
        <v>65</v>
      </c>
      <c r="S6941" s="267">
        <v>7138</v>
      </c>
      <c r="T6941" s="90"/>
      <c r="U6941" s="260">
        <v>46</v>
      </c>
      <c r="V6941" s="273">
        <v>79.376812874209193</v>
      </c>
      <c r="W6941" s="273">
        <v>81.361815380305302</v>
      </c>
      <c r="X6941" s="274">
        <v>1.3733783079999999</v>
      </c>
      <c r="Z6941" s="257">
        <v>17297.289999999997</v>
      </c>
      <c r="AA6941" s="258">
        <v>6697.4289146220799</v>
      </c>
      <c r="AB6941" s="276">
        <v>0.93827807713954603</v>
      </c>
      <c r="AC6941" s="92"/>
      <c r="AD6941" s="257">
        <v>628945.44101741828</v>
      </c>
      <c r="AE6941" s="258">
        <v>6377.501032110943</v>
      </c>
      <c r="AF6941" s="276">
        <v>0.89345769572862754</v>
      </c>
      <c r="AG6941" s="93"/>
      <c r="AH6941" s="257">
        <v>9803.1743625039999</v>
      </c>
      <c r="AI6941" s="258">
        <v>8315.4080165748182</v>
      </c>
      <c r="AJ6941" s="258">
        <v>7703.1558479559135</v>
      </c>
      <c r="AK6941" s="276">
        <v>1.0791756581613776</v>
      </c>
      <c r="AL6941" s="93"/>
      <c r="AM6941" s="257">
        <v>7157.78</v>
      </c>
      <c r="AN6941" s="258">
        <v>7141.9285756589015</v>
      </c>
      <c r="AO6941" s="276">
        <v>1.0005503748471423</v>
      </c>
      <c r="AQ6941" s="280">
        <v>6461.200329928357</v>
      </c>
      <c r="AR6941" s="281">
        <v>6512.8531091185787</v>
      </c>
    </row>
    <row r="6942" spans="1:44" x14ac:dyDescent="0.2">
      <c r="A6942" s="260" t="s">
        <v>8410</v>
      </c>
      <c r="B6942" s="261" t="s">
        <v>4571</v>
      </c>
      <c r="C6942" s="261" t="s">
        <v>4634</v>
      </c>
      <c r="D6942" s="262" t="s">
        <v>12744</v>
      </c>
      <c r="E6942" s="257">
        <v>115</v>
      </c>
      <c r="F6942" s="258">
        <v>249</v>
      </c>
      <c r="G6942" s="258">
        <v>724</v>
      </c>
      <c r="H6942" s="258">
        <v>339</v>
      </c>
      <c r="I6942" s="258">
        <v>92</v>
      </c>
      <c r="J6942" s="258">
        <v>55</v>
      </c>
      <c r="K6942" s="259">
        <v>22</v>
      </c>
      <c r="L6942" s="257">
        <v>91</v>
      </c>
      <c r="M6942" s="258">
        <v>239</v>
      </c>
      <c r="N6942" s="258">
        <v>792</v>
      </c>
      <c r="O6942" s="258">
        <v>338</v>
      </c>
      <c r="P6942" s="258">
        <v>107</v>
      </c>
      <c r="Q6942" s="258">
        <v>82</v>
      </c>
      <c r="R6942" s="259">
        <v>50</v>
      </c>
      <c r="S6942" s="267">
        <v>3295</v>
      </c>
      <c r="T6942" s="90"/>
      <c r="U6942" s="260">
        <v>0</v>
      </c>
      <c r="V6942" s="273">
        <v>74.568894773461693</v>
      </c>
      <c r="W6942" s="273">
        <v>73.945995145631002</v>
      </c>
      <c r="X6942" s="274">
        <v>1.3185002589999999</v>
      </c>
      <c r="Z6942" s="257">
        <v>7864.0300000000007</v>
      </c>
      <c r="AA6942" s="258">
        <v>3044.9152385983866</v>
      </c>
      <c r="AB6942" s="276">
        <v>0.92410174160800806</v>
      </c>
      <c r="AC6942" s="92"/>
      <c r="AD6942" s="257">
        <v>280407.53364313423</v>
      </c>
      <c r="AE6942" s="258">
        <v>2843.3298321201232</v>
      </c>
      <c r="AF6942" s="276">
        <v>0.86292255906528781</v>
      </c>
      <c r="AG6942" s="93"/>
      <c r="AH6942" s="257">
        <v>4344.4583534049998</v>
      </c>
      <c r="AI6942" s="258">
        <v>3685.1271316520592</v>
      </c>
      <c r="AJ6942" s="258">
        <v>3482.2610231929884</v>
      </c>
      <c r="AK6942" s="276">
        <v>1.0568318735031832</v>
      </c>
      <c r="AL6942" s="93"/>
      <c r="AM6942" s="257">
        <v>3295</v>
      </c>
      <c r="AN6942" s="258">
        <v>3287.702982879619</v>
      </c>
      <c r="AO6942" s="276">
        <v>0.9977854272775778</v>
      </c>
      <c r="AQ6942" s="280">
        <v>2770.7037343949205</v>
      </c>
      <c r="AR6942" s="281">
        <v>2792.8535735712908</v>
      </c>
    </row>
    <row r="6943" spans="1:44" x14ac:dyDescent="0.2">
      <c r="A6943" s="260" t="s">
        <v>8410</v>
      </c>
      <c r="B6943" s="261" t="s">
        <v>4651</v>
      </c>
      <c r="C6943" s="261" t="s">
        <v>4684</v>
      </c>
      <c r="D6943" s="262" t="s">
        <v>12791</v>
      </c>
      <c r="E6943" s="257">
        <v>216</v>
      </c>
      <c r="F6943" s="258">
        <v>305</v>
      </c>
      <c r="G6943" s="258">
        <v>3567</v>
      </c>
      <c r="H6943" s="258">
        <v>933</v>
      </c>
      <c r="I6943" s="258">
        <v>105</v>
      </c>
      <c r="J6943" s="258">
        <v>50</v>
      </c>
      <c r="K6943" s="259">
        <v>9</v>
      </c>
      <c r="L6943" s="257">
        <v>203</v>
      </c>
      <c r="M6943" s="258">
        <v>259</v>
      </c>
      <c r="N6943" s="258">
        <v>1603</v>
      </c>
      <c r="O6943" s="258">
        <v>518</v>
      </c>
      <c r="P6943" s="258">
        <v>109</v>
      </c>
      <c r="Q6943" s="258">
        <v>66</v>
      </c>
      <c r="R6943" s="259">
        <v>13</v>
      </c>
      <c r="S6943" s="267">
        <v>7956</v>
      </c>
      <c r="T6943" s="90"/>
      <c r="U6943" s="260">
        <v>1</v>
      </c>
      <c r="V6943" s="273">
        <v>109.247483505226</v>
      </c>
      <c r="W6943" s="273">
        <v>117.306232721789</v>
      </c>
      <c r="X6943" s="274">
        <v>1.3733783079999999</v>
      </c>
      <c r="Z6943" s="257">
        <v>14907.44</v>
      </c>
      <c r="AA6943" s="258">
        <v>5772.090292698671</v>
      </c>
      <c r="AB6943" s="276">
        <v>0.72550154508530307</v>
      </c>
      <c r="AC6943" s="92"/>
      <c r="AD6943" s="257">
        <v>830791.01083783386</v>
      </c>
      <c r="AE6943" s="258">
        <v>8424.2132680313753</v>
      </c>
      <c r="AF6943" s="276">
        <v>1.0588503353483378</v>
      </c>
      <c r="AG6943" s="93"/>
      <c r="AH6943" s="257">
        <v>10926.597818447999</v>
      </c>
      <c r="AI6943" s="258">
        <v>9268.3365340248311</v>
      </c>
      <c r="AJ6943" s="258">
        <v>8585.9215363319199</v>
      </c>
      <c r="AK6943" s="276">
        <v>1.0791756581613776</v>
      </c>
      <c r="AL6943" s="93"/>
      <c r="AM6943" s="257">
        <v>7956.43</v>
      </c>
      <c r="AN6943" s="258">
        <v>7938.8099071541392</v>
      </c>
      <c r="AO6943" s="276">
        <v>0.99783935484592001</v>
      </c>
      <c r="AQ6943" s="280">
        <v>6581.4329931899065</v>
      </c>
      <c r="AR6943" s="281">
        <v>6634.0469484603891</v>
      </c>
    </row>
    <row r="6944" spans="1:44" x14ac:dyDescent="0.2">
      <c r="A6944" s="260" t="s">
        <v>8410</v>
      </c>
      <c r="B6944" s="261" t="s">
        <v>4651</v>
      </c>
      <c r="C6944" s="261" t="s">
        <v>4685</v>
      </c>
      <c r="D6944" s="262" t="s">
        <v>12792</v>
      </c>
      <c r="E6944" s="257">
        <v>255</v>
      </c>
      <c r="F6944" s="258">
        <v>356</v>
      </c>
      <c r="G6944" s="258">
        <v>1119</v>
      </c>
      <c r="H6944" s="258">
        <v>514</v>
      </c>
      <c r="I6944" s="258">
        <v>143</v>
      </c>
      <c r="J6944" s="258">
        <v>88</v>
      </c>
      <c r="K6944" s="259">
        <v>29</v>
      </c>
      <c r="L6944" s="257">
        <v>221</v>
      </c>
      <c r="M6944" s="258">
        <v>323</v>
      </c>
      <c r="N6944" s="258">
        <v>1180</v>
      </c>
      <c r="O6944" s="258">
        <v>461</v>
      </c>
      <c r="P6944" s="258">
        <v>133</v>
      </c>
      <c r="Q6944" s="258">
        <v>117</v>
      </c>
      <c r="R6944" s="259">
        <v>87</v>
      </c>
      <c r="S6944" s="267">
        <v>5026</v>
      </c>
      <c r="T6944" s="90"/>
      <c r="U6944" s="260">
        <v>103</v>
      </c>
      <c r="V6944" s="273">
        <v>99.420584586296002</v>
      </c>
      <c r="W6944" s="273">
        <v>129.50606723691999</v>
      </c>
      <c r="X6944" s="274">
        <v>1.3733783079999999</v>
      </c>
      <c r="Z6944" s="257">
        <v>12184.489999999998</v>
      </c>
      <c r="AA6944" s="258">
        <v>4717.7769255139719</v>
      </c>
      <c r="AB6944" s="276">
        <v>0.93867427885276</v>
      </c>
      <c r="AC6944" s="92"/>
      <c r="AD6944" s="257">
        <v>526450.08961435873</v>
      </c>
      <c r="AE6944" s="258">
        <v>5338.1991042645768</v>
      </c>
      <c r="AF6944" s="276">
        <v>1.0621168134231151</v>
      </c>
      <c r="AG6944" s="93"/>
      <c r="AH6944" s="257">
        <v>6902.599376008</v>
      </c>
      <c r="AI6944" s="258">
        <v>5855.0351206647574</v>
      </c>
      <c r="AJ6944" s="258">
        <v>5423.9368579190832</v>
      </c>
      <c r="AK6944" s="276">
        <v>1.0791756581613774</v>
      </c>
      <c r="AL6944" s="93"/>
      <c r="AM6944" s="257">
        <v>5070.29</v>
      </c>
      <c r="AN6944" s="258">
        <v>5059.0614740712299</v>
      </c>
      <c r="AO6944" s="276">
        <v>1.0065780887527318</v>
      </c>
      <c r="AQ6944" s="280">
        <v>5443.1374220655098</v>
      </c>
      <c r="AR6944" s="281">
        <v>5486.6515001017033</v>
      </c>
    </row>
    <row r="6945" spans="1:44" x14ac:dyDescent="0.2">
      <c r="A6945" s="260" t="s">
        <v>8410</v>
      </c>
      <c r="B6945" s="261" t="s">
        <v>4651</v>
      </c>
      <c r="C6945" s="261" t="s">
        <v>4686</v>
      </c>
      <c r="D6945" s="262" t="s">
        <v>12793</v>
      </c>
      <c r="E6945" s="257">
        <v>203</v>
      </c>
      <c r="F6945" s="258">
        <v>347</v>
      </c>
      <c r="G6945" s="258">
        <v>1067</v>
      </c>
      <c r="H6945" s="258">
        <v>526</v>
      </c>
      <c r="I6945" s="258">
        <v>151</v>
      </c>
      <c r="J6945" s="258">
        <v>73</v>
      </c>
      <c r="K6945" s="259">
        <v>23</v>
      </c>
      <c r="L6945" s="257">
        <v>180</v>
      </c>
      <c r="M6945" s="258">
        <v>347</v>
      </c>
      <c r="N6945" s="258">
        <v>1121</v>
      </c>
      <c r="O6945" s="258">
        <v>634</v>
      </c>
      <c r="P6945" s="258">
        <v>155</v>
      </c>
      <c r="Q6945" s="258">
        <v>104</v>
      </c>
      <c r="R6945" s="259">
        <v>54</v>
      </c>
      <c r="S6945" s="267">
        <v>4985</v>
      </c>
      <c r="T6945" s="90"/>
      <c r="U6945" s="260">
        <v>2</v>
      </c>
      <c r="V6945" s="273">
        <v>99.277706256384604</v>
      </c>
      <c r="W6945" s="273">
        <v>128.479647082414</v>
      </c>
      <c r="X6945" s="274">
        <v>1.3733783079999999</v>
      </c>
      <c r="Z6945" s="257">
        <v>11979.109999999997</v>
      </c>
      <c r="AA6945" s="258">
        <v>4638.2547604531392</v>
      </c>
      <c r="AB6945" s="276">
        <v>0.93044227892741005</v>
      </c>
      <c r="AC6945" s="92"/>
      <c r="AD6945" s="257">
        <v>520758.09594695456</v>
      </c>
      <c r="AE6945" s="258">
        <v>5280.4823404226818</v>
      </c>
      <c r="AF6945" s="276">
        <v>1.0592742909574087</v>
      </c>
      <c r="AG6945" s="93"/>
      <c r="AH6945" s="257">
        <v>6846.2908653799996</v>
      </c>
      <c r="AI6945" s="258">
        <v>5807.2721998634725</v>
      </c>
      <c r="AJ6945" s="258">
        <v>5379.690655934467</v>
      </c>
      <c r="AK6945" s="276">
        <v>1.0791756581613776</v>
      </c>
      <c r="AL6945" s="93"/>
      <c r="AM6945" s="257">
        <v>4985.8599999999997</v>
      </c>
      <c r="AN6945" s="258">
        <v>4974.8184504461842</v>
      </c>
      <c r="AO6945" s="276">
        <v>0.99795756277756953</v>
      </c>
      <c r="AQ6945" s="280">
        <v>5291.3592139611183</v>
      </c>
      <c r="AR6945" s="281">
        <v>5333.6599313415854</v>
      </c>
    </row>
    <row r="6946" spans="1:44" x14ac:dyDescent="0.2">
      <c r="A6946" s="260" t="s">
        <v>8410</v>
      </c>
      <c r="B6946" s="261" t="s">
        <v>4651</v>
      </c>
      <c r="C6946" s="261" t="s">
        <v>4687</v>
      </c>
      <c r="D6946" s="262" t="s">
        <v>12794</v>
      </c>
      <c r="E6946" s="257">
        <v>83</v>
      </c>
      <c r="F6946" s="258">
        <v>158</v>
      </c>
      <c r="G6946" s="258">
        <v>481</v>
      </c>
      <c r="H6946" s="258">
        <v>268</v>
      </c>
      <c r="I6946" s="258">
        <v>64</v>
      </c>
      <c r="J6946" s="258">
        <v>48</v>
      </c>
      <c r="K6946" s="259">
        <v>14</v>
      </c>
      <c r="L6946" s="257">
        <v>77</v>
      </c>
      <c r="M6946" s="258">
        <v>150</v>
      </c>
      <c r="N6946" s="258">
        <v>479</v>
      </c>
      <c r="O6946" s="258">
        <v>241</v>
      </c>
      <c r="P6946" s="258">
        <v>60</v>
      </c>
      <c r="Q6946" s="258">
        <v>58</v>
      </c>
      <c r="R6946" s="259">
        <v>17</v>
      </c>
      <c r="S6946" s="267">
        <v>2198</v>
      </c>
      <c r="T6946" s="90"/>
      <c r="U6946" s="260">
        <v>0</v>
      </c>
      <c r="V6946" s="273">
        <v>95.321082539877196</v>
      </c>
      <c r="W6946" s="273">
        <v>118.082764893133</v>
      </c>
      <c r="X6946" s="274">
        <v>1.3733783079999999</v>
      </c>
      <c r="Z6946" s="257">
        <v>5272.92</v>
      </c>
      <c r="AA6946" s="258">
        <v>2041.6496961367395</v>
      </c>
      <c r="AB6946" s="276">
        <v>0.92886701371098246</v>
      </c>
      <c r="AC6946" s="92"/>
      <c r="AD6946" s="257">
        <v>221932.44711480883</v>
      </c>
      <c r="AE6946" s="258">
        <v>2250.392988371153</v>
      </c>
      <c r="AF6946" s="276">
        <v>1.0238366644090777</v>
      </c>
      <c r="AG6946" s="93"/>
      <c r="AH6946" s="257">
        <v>3018.685520984</v>
      </c>
      <c r="AI6946" s="258">
        <v>2560.5585346639746</v>
      </c>
      <c r="AJ6946" s="258">
        <v>2372.0280966387081</v>
      </c>
      <c r="AK6946" s="276">
        <v>1.0791756581613776</v>
      </c>
      <c r="AL6946" s="93"/>
      <c r="AM6946" s="257">
        <v>2198</v>
      </c>
      <c r="AN6946" s="258">
        <v>2193.1323691561165</v>
      </c>
      <c r="AO6946" s="276">
        <v>0.99778542727757802</v>
      </c>
      <c r="AQ6946" s="280">
        <v>2250.8222722969845</v>
      </c>
      <c r="AR6946" s="281">
        <v>2268.8160226669997</v>
      </c>
    </row>
    <row r="6947" spans="1:44" x14ac:dyDescent="0.2">
      <c r="A6947" s="260" t="s">
        <v>8410</v>
      </c>
      <c r="B6947" s="261" t="s">
        <v>4571</v>
      </c>
      <c r="C6947" s="261" t="s">
        <v>4635</v>
      </c>
      <c r="D6947" s="262" t="s">
        <v>12745</v>
      </c>
      <c r="E6947" s="257">
        <v>41</v>
      </c>
      <c r="F6947" s="258">
        <v>86</v>
      </c>
      <c r="G6947" s="258">
        <v>291</v>
      </c>
      <c r="H6947" s="258">
        <v>152</v>
      </c>
      <c r="I6947" s="258">
        <v>33</v>
      </c>
      <c r="J6947" s="258">
        <v>28</v>
      </c>
      <c r="K6947" s="259">
        <v>5</v>
      </c>
      <c r="L6947" s="257">
        <v>42</v>
      </c>
      <c r="M6947" s="258">
        <v>79</v>
      </c>
      <c r="N6947" s="258">
        <v>304</v>
      </c>
      <c r="O6947" s="258">
        <v>104</v>
      </c>
      <c r="P6947" s="258">
        <v>39</v>
      </c>
      <c r="Q6947" s="258">
        <v>23</v>
      </c>
      <c r="R6947" s="259">
        <v>11</v>
      </c>
      <c r="S6947" s="267">
        <v>1238</v>
      </c>
      <c r="T6947" s="90"/>
      <c r="U6947" s="260">
        <v>2</v>
      </c>
      <c r="V6947" s="273">
        <v>97.629499243974095</v>
      </c>
      <c r="W6947" s="273">
        <v>114.723747980613</v>
      </c>
      <c r="X6947" s="274">
        <v>1.3185002589999999</v>
      </c>
      <c r="Z6947" s="257">
        <v>2870.8300000000004</v>
      </c>
      <c r="AA6947" s="258">
        <v>1111.5718040782406</v>
      </c>
      <c r="AB6947" s="276">
        <v>0.89787706306804571</v>
      </c>
      <c r="AC6947" s="92"/>
      <c r="AD6947" s="257">
        <v>124762.84001472376</v>
      </c>
      <c r="AE6947" s="258">
        <v>1265.0940591537851</v>
      </c>
      <c r="AF6947" s="276">
        <v>1.0218853466508766</v>
      </c>
      <c r="AG6947" s="93"/>
      <c r="AH6947" s="257">
        <v>1632.3033206419998</v>
      </c>
      <c r="AI6947" s="258">
        <v>1384.5788737436264</v>
      </c>
      <c r="AJ6947" s="258">
        <v>1308.3578593969405</v>
      </c>
      <c r="AK6947" s="276">
        <v>1.056831873503183</v>
      </c>
      <c r="AL6947" s="93"/>
      <c r="AM6947" s="257">
        <v>1238.8599999999999</v>
      </c>
      <c r="AN6947" s="258">
        <v>1236.1164544370999</v>
      </c>
      <c r="AO6947" s="276">
        <v>0.99847855770363481</v>
      </c>
      <c r="AQ6947" s="280">
        <v>1198.627781314382</v>
      </c>
      <c r="AR6947" s="281">
        <v>1208.2099723869474</v>
      </c>
    </row>
    <row r="6948" spans="1:44" x14ac:dyDescent="0.2">
      <c r="A6948" s="260" t="s">
        <v>8410</v>
      </c>
      <c r="B6948" s="261" t="s">
        <v>4651</v>
      </c>
      <c r="C6948" s="261" t="s">
        <v>4688</v>
      </c>
      <c r="D6948" s="262" t="s">
        <v>12795</v>
      </c>
      <c r="E6948" s="257">
        <v>108</v>
      </c>
      <c r="F6948" s="258">
        <v>237</v>
      </c>
      <c r="G6948" s="258">
        <v>1127</v>
      </c>
      <c r="H6948" s="258">
        <v>619</v>
      </c>
      <c r="I6948" s="258">
        <v>183</v>
      </c>
      <c r="J6948" s="258">
        <v>101</v>
      </c>
      <c r="K6948" s="259">
        <v>34</v>
      </c>
      <c r="L6948" s="257">
        <v>153</v>
      </c>
      <c r="M6948" s="258">
        <v>226</v>
      </c>
      <c r="N6948" s="258">
        <v>950</v>
      </c>
      <c r="O6948" s="258">
        <v>587</v>
      </c>
      <c r="P6948" s="258">
        <v>170</v>
      </c>
      <c r="Q6948" s="258">
        <v>103</v>
      </c>
      <c r="R6948" s="259">
        <v>74</v>
      </c>
      <c r="S6948" s="267">
        <v>4672</v>
      </c>
      <c r="T6948" s="90"/>
      <c r="U6948" s="260">
        <v>46</v>
      </c>
      <c r="V6948" s="273">
        <v>106.308989176186</v>
      </c>
      <c r="W6948" s="273">
        <v>111.337898566231</v>
      </c>
      <c r="X6948" s="274">
        <v>1.3733783079999999</v>
      </c>
      <c r="Z6948" s="257">
        <v>11563.650000000001</v>
      </c>
      <c r="AA6948" s="258">
        <v>4477.3906125508465</v>
      </c>
      <c r="AB6948" s="276">
        <v>0.95834559343982162</v>
      </c>
      <c r="AC6948" s="92"/>
      <c r="AD6948" s="257">
        <v>477678.14382827736</v>
      </c>
      <c r="AE6948" s="258">
        <v>4843.6520190903339</v>
      </c>
      <c r="AF6948" s="276">
        <v>1.0367405862778969</v>
      </c>
      <c r="AG6948" s="93"/>
      <c r="AH6948" s="257">
        <v>6416.4234549759994</v>
      </c>
      <c r="AI6948" s="258">
        <v>5442.6430727707411</v>
      </c>
      <c r="AJ6948" s="258">
        <v>5041.9086749299559</v>
      </c>
      <c r="AK6948" s="276">
        <v>1.0791756581613776</v>
      </c>
      <c r="AL6948" s="93"/>
      <c r="AM6948" s="257">
        <v>4691.78</v>
      </c>
      <c r="AN6948" s="258">
        <v>4681.389711992394</v>
      </c>
      <c r="AO6948" s="276">
        <v>1.0020097842449474</v>
      </c>
      <c r="AQ6948" s="280">
        <v>5019.4853161918027</v>
      </c>
      <c r="AR6948" s="281">
        <v>5059.6125918444195</v>
      </c>
    </row>
    <row r="6949" spans="1:44" x14ac:dyDescent="0.2">
      <c r="A6949" s="260" t="s">
        <v>8410</v>
      </c>
      <c r="B6949" s="261" t="s">
        <v>4651</v>
      </c>
      <c r="C6949" s="261" t="s">
        <v>4689</v>
      </c>
      <c r="D6949" s="262" t="s">
        <v>12796</v>
      </c>
      <c r="E6949" s="257">
        <v>165</v>
      </c>
      <c r="F6949" s="258">
        <v>222</v>
      </c>
      <c r="G6949" s="258">
        <v>1063</v>
      </c>
      <c r="H6949" s="258">
        <v>591</v>
      </c>
      <c r="I6949" s="258">
        <v>126</v>
      </c>
      <c r="J6949" s="258">
        <v>74</v>
      </c>
      <c r="K6949" s="259">
        <v>25</v>
      </c>
      <c r="L6949" s="257">
        <v>169</v>
      </c>
      <c r="M6949" s="258">
        <v>225</v>
      </c>
      <c r="N6949" s="258">
        <v>968</v>
      </c>
      <c r="O6949" s="258">
        <v>431</v>
      </c>
      <c r="P6949" s="258">
        <v>111</v>
      </c>
      <c r="Q6949" s="258">
        <v>101</v>
      </c>
      <c r="R6949" s="259">
        <v>25</v>
      </c>
      <c r="S6949" s="267">
        <v>4296</v>
      </c>
      <c r="T6949" s="90"/>
      <c r="U6949" s="260">
        <v>0</v>
      </c>
      <c r="V6949" s="273">
        <v>97.015923627835093</v>
      </c>
      <c r="W6949" s="273">
        <v>122.32169459962699</v>
      </c>
      <c r="X6949" s="274">
        <v>1.3733783079999999</v>
      </c>
      <c r="Z6949" s="257">
        <v>10138.289999999999</v>
      </c>
      <c r="AA6949" s="258">
        <v>3925.4979589764575</v>
      </c>
      <c r="AB6949" s="276">
        <v>0.91375650814163345</v>
      </c>
      <c r="AC6949" s="92"/>
      <c r="AD6949" s="257">
        <v>439980.82376443705</v>
      </c>
      <c r="AE6949" s="258">
        <v>4461.4015376717089</v>
      </c>
      <c r="AF6949" s="276">
        <v>1.0385012890297274</v>
      </c>
      <c r="AG6949" s="93"/>
      <c r="AH6949" s="257">
        <v>5900.033211168</v>
      </c>
      <c r="AI6949" s="258">
        <v>5004.6221405443284</v>
      </c>
      <c r="AJ6949" s="258">
        <v>4636.1386274612778</v>
      </c>
      <c r="AK6949" s="276">
        <v>1.0791756581613776</v>
      </c>
      <c r="AL6949" s="93"/>
      <c r="AM6949" s="257">
        <v>4296</v>
      </c>
      <c r="AN6949" s="258">
        <v>4286.4861955844744</v>
      </c>
      <c r="AO6949" s="276">
        <v>0.9977854272775778</v>
      </c>
      <c r="AQ6949" s="280">
        <v>4389.6621230407209</v>
      </c>
      <c r="AR6949" s="281">
        <v>4424.7544026146643</v>
      </c>
    </row>
    <row r="6950" spans="1:44" x14ac:dyDescent="0.2">
      <c r="A6950" s="260" t="s">
        <v>8410</v>
      </c>
      <c r="B6950" s="261" t="s">
        <v>4571</v>
      </c>
      <c r="C6950" s="261" t="s">
        <v>4636</v>
      </c>
      <c r="D6950" s="262" t="s">
        <v>12746</v>
      </c>
      <c r="E6950" s="257">
        <v>248</v>
      </c>
      <c r="F6950" s="258">
        <v>360</v>
      </c>
      <c r="G6950" s="258">
        <v>1258</v>
      </c>
      <c r="H6950" s="258">
        <v>433</v>
      </c>
      <c r="I6950" s="258">
        <v>80</v>
      </c>
      <c r="J6950" s="258">
        <v>33</v>
      </c>
      <c r="K6950" s="259">
        <v>8</v>
      </c>
      <c r="L6950" s="257">
        <v>257</v>
      </c>
      <c r="M6950" s="258">
        <v>349</v>
      </c>
      <c r="N6950" s="258">
        <v>1269</v>
      </c>
      <c r="O6950" s="258">
        <v>409</v>
      </c>
      <c r="P6950" s="258">
        <v>111</v>
      </c>
      <c r="Q6950" s="258">
        <v>51</v>
      </c>
      <c r="R6950" s="259">
        <v>19</v>
      </c>
      <c r="S6950" s="267">
        <v>4885</v>
      </c>
      <c r="T6950" s="90"/>
      <c r="U6950" s="260">
        <v>0</v>
      </c>
      <c r="V6950" s="273">
        <v>105.462434407562</v>
      </c>
      <c r="W6950" s="273">
        <v>112.96643471142001</v>
      </c>
      <c r="X6950" s="274">
        <v>1.3185002589999999</v>
      </c>
      <c r="Z6950" s="257">
        <v>10593.689999999999</v>
      </c>
      <c r="AA6950" s="258">
        <v>4101.8266860613876</v>
      </c>
      <c r="AB6950" s="276">
        <v>0.83967792959291454</v>
      </c>
      <c r="AC6950" s="92"/>
      <c r="AD6950" s="257">
        <v>500259.40563885483</v>
      </c>
      <c r="AE6950" s="258">
        <v>5072.6258077712137</v>
      </c>
      <c r="AF6950" s="276">
        <v>1.0384085583973826</v>
      </c>
      <c r="AG6950" s="93"/>
      <c r="AH6950" s="257">
        <v>6440.8737652149994</v>
      </c>
      <c r="AI6950" s="258">
        <v>5463.3827126313536</v>
      </c>
      <c r="AJ6950" s="258">
        <v>5162.6237020630497</v>
      </c>
      <c r="AK6950" s="276">
        <v>1.0568318735031832</v>
      </c>
      <c r="AL6950" s="93"/>
      <c r="AM6950" s="257">
        <v>4885</v>
      </c>
      <c r="AN6950" s="258">
        <v>4874.1818122509685</v>
      </c>
      <c r="AO6950" s="276">
        <v>0.99778542727757802</v>
      </c>
      <c r="AQ6950" s="280">
        <v>4491.4712566448279</v>
      </c>
      <c r="AR6950" s="281">
        <v>4527.3774290605152</v>
      </c>
    </row>
    <row r="6951" spans="1:44" x14ac:dyDescent="0.2">
      <c r="A6951" s="260" t="s">
        <v>8410</v>
      </c>
      <c r="B6951" s="261" t="s">
        <v>4651</v>
      </c>
      <c r="C6951" s="261" t="s">
        <v>4690</v>
      </c>
      <c r="D6951" s="262" t="s">
        <v>12797</v>
      </c>
      <c r="E6951" s="257">
        <v>124</v>
      </c>
      <c r="F6951" s="258">
        <v>156</v>
      </c>
      <c r="G6951" s="258">
        <v>1088</v>
      </c>
      <c r="H6951" s="258">
        <v>363</v>
      </c>
      <c r="I6951" s="258">
        <v>121</v>
      </c>
      <c r="J6951" s="258">
        <v>103</v>
      </c>
      <c r="K6951" s="259">
        <v>22</v>
      </c>
      <c r="L6951" s="257">
        <v>111</v>
      </c>
      <c r="M6951" s="258">
        <v>165</v>
      </c>
      <c r="N6951" s="258">
        <v>861</v>
      </c>
      <c r="O6951" s="258">
        <v>334</v>
      </c>
      <c r="P6951" s="258">
        <v>122</v>
      </c>
      <c r="Q6951" s="258">
        <v>89</v>
      </c>
      <c r="R6951" s="259">
        <v>18</v>
      </c>
      <c r="S6951" s="267">
        <v>3677</v>
      </c>
      <c r="T6951" s="90"/>
      <c r="U6951" s="260">
        <v>5</v>
      </c>
      <c r="V6951" s="273">
        <v>98.330678018548099</v>
      </c>
      <c r="W6951" s="273">
        <v>115.388526373028</v>
      </c>
      <c r="X6951" s="274">
        <v>1.3733783079999999</v>
      </c>
      <c r="Z6951" s="257">
        <v>8667.92</v>
      </c>
      <c r="AA6951" s="258">
        <v>3356.1776461879881</v>
      </c>
      <c r="AB6951" s="276">
        <v>0.91274888392384768</v>
      </c>
      <c r="AC6951" s="92"/>
      <c r="AD6951" s="257">
        <v>371811.78344032285</v>
      </c>
      <c r="AE6951" s="258">
        <v>3770.1680909012266</v>
      </c>
      <c r="AF6951" s="276">
        <v>1.0253380720427594</v>
      </c>
      <c r="AG6951" s="93"/>
      <c r="AH6951" s="257">
        <v>5049.9120385159995</v>
      </c>
      <c r="AI6951" s="258">
        <v>4283.5185313737193</v>
      </c>
      <c r="AJ6951" s="258">
        <v>3968.1288950593853</v>
      </c>
      <c r="AK6951" s="276">
        <v>1.0791756581613776</v>
      </c>
      <c r="AL6951" s="93"/>
      <c r="AM6951" s="257">
        <v>3679.15</v>
      </c>
      <c r="AN6951" s="258">
        <v>3671.0022547683006</v>
      </c>
      <c r="AO6951" s="276">
        <v>0.99836884818283944</v>
      </c>
      <c r="AQ6951" s="280">
        <v>3707.6197441319514</v>
      </c>
      <c r="AR6951" s="281">
        <v>3737.2595717469353</v>
      </c>
    </row>
    <row r="6952" spans="1:44" x14ac:dyDescent="0.2">
      <c r="A6952" s="260" t="s">
        <v>8410</v>
      </c>
      <c r="B6952" s="261" t="s">
        <v>4571</v>
      </c>
      <c r="C6952" s="261" t="s">
        <v>4637</v>
      </c>
      <c r="D6952" s="262" t="s">
        <v>12747</v>
      </c>
      <c r="E6952" s="257">
        <v>105</v>
      </c>
      <c r="F6952" s="258">
        <v>166</v>
      </c>
      <c r="G6952" s="258">
        <v>667</v>
      </c>
      <c r="H6952" s="258">
        <v>396</v>
      </c>
      <c r="I6952" s="258">
        <v>112</v>
      </c>
      <c r="J6952" s="258">
        <v>61</v>
      </c>
      <c r="K6952" s="259">
        <v>21</v>
      </c>
      <c r="L6952" s="257">
        <v>85</v>
      </c>
      <c r="M6952" s="258">
        <v>160</v>
      </c>
      <c r="N6952" s="258">
        <v>716</v>
      </c>
      <c r="O6952" s="258">
        <v>357</v>
      </c>
      <c r="P6952" s="258">
        <v>128</v>
      </c>
      <c r="Q6952" s="258">
        <v>80</v>
      </c>
      <c r="R6952" s="259">
        <v>31</v>
      </c>
      <c r="S6952" s="267">
        <v>3085</v>
      </c>
      <c r="T6952" s="90"/>
      <c r="U6952" s="260">
        <v>9</v>
      </c>
      <c r="V6952" s="273">
        <v>79.097440374294905</v>
      </c>
      <c r="W6952" s="273">
        <v>82.576012965964296</v>
      </c>
      <c r="X6952" s="274">
        <v>1.3185002589999999</v>
      </c>
      <c r="Z6952" s="257">
        <v>7673.630000000001</v>
      </c>
      <c r="AA6952" s="258">
        <v>2971.1932587192236</v>
      </c>
      <c r="AB6952" s="276">
        <v>0.9631096462623091</v>
      </c>
      <c r="AC6952" s="92"/>
      <c r="AD6952" s="257">
        <v>272488.15758830978</v>
      </c>
      <c r="AE6952" s="258">
        <v>2763.0274311970534</v>
      </c>
      <c r="AF6952" s="276">
        <v>0.89563287883210807</v>
      </c>
      <c r="AG6952" s="93"/>
      <c r="AH6952" s="257">
        <v>4067.5732990149995</v>
      </c>
      <c r="AI6952" s="258">
        <v>3450.2631869944171</v>
      </c>
      <c r="AJ6952" s="258">
        <v>3260.3263297573203</v>
      </c>
      <c r="AK6952" s="276">
        <v>1.0568318735031832</v>
      </c>
      <c r="AL6952" s="93"/>
      <c r="AM6952" s="257">
        <v>3088.87</v>
      </c>
      <c r="AN6952" s="258">
        <v>3082.0294727548921</v>
      </c>
      <c r="AO6952" s="276">
        <v>0.99903710624145614</v>
      </c>
      <c r="AQ6952" s="280">
        <v>2809.6255994739527</v>
      </c>
      <c r="AR6952" s="281">
        <v>2832.0865917488095</v>
      </c>
    </row>
    <row r="6953" spans="1:44" x14ac:dyDescent="0.2">
      <c r="A6953" s="260" t="s">
        <v>8410</v>
      </c>
      <c r="B6953" s="261" t="s">
        <v>4571</v>
      </c>
      <c r="C6953" s="261" t="s">
        <v>4638</v>
      </c>
      <c r="D6953" s="262" t="s">
        <v>12748</v>
      </c>
      <c r="E6953" s="257">
        <v>182</v>
      </c>
      <c r="F6953" s="258">
        <v>245</v>
      </c>
      <c r="G6953" s="258">
        <v>729</v>
      </c>
      <c r="H6953" s="258">
        <v>324</v>
      </c>
      <c r="I6953" s="258">
        <v>82</v>
      </c>
      <c r="J6953" s="258">
        <v>58</v>
      </c>
      <c r="K6953" s="259">
        <v>19</v>
      </c>
      <c r="L6953" s="257">
        <v>173</v>
      </c>
      <c r="M6953" s="258">
        <v>257</v>
      </c>
      <c r="N6953" s="258">
        <v>857</v>
      </c>
      <c r="O6953" s="258">
        <v>291</v>
      </c>
      <c r="P6953" s="258">
        <v>67</v>
      </c>
      <c r="Q6953" s="258">
        <v>62</v>
      </c>
      <c r="R6953" s="259">
        <v>46</v>
      </c>
      <c r="S6953" s="267">
        <v>3392</v>
      </c>
      <c r="T6953" s="90"/>
      <c r="U6953" s="260">
        <v>62</v>
      </c>
      <c r="V6953" s="273">
        <v>107.64493484782</v>
      </c>
      <c r="W6953" s="273">
        <v>116.49278350515399</v>
      </c>
      <c r="X6953" s="274">
        <v>1.3185002589999999</v>
      </c>
      <c r="Z6953" s="257">
        <v>8003.14</v>
      </c>
      <c r="AA6953" s="258">
        <v>3098.7779729523272</v>
      </c>
      <c r="AB6953" s="276">
        <v>0.9135548269317002</v>
      </c>
      <c r="AC6953" s="92"/>
      <c r="AD6953" s="257">
        <v>352130.66408857523</v>
      </c>
      <c r="AE6953" s="258">
        <v>3570.6017202859521</v>
      </c>
      <c r="AF6953" s="276">
        <v>1.052653809046566</v>
      </c>
      <c r="AG6953" s="93"/>
      <c r="AH6953" s="257">
        <v>4472.3528785279996</v>
      </c>
      <c r="AI6953" s="258">
        <v>3793.611906089161</v>
      </c>
      <c r="AJ6953" s="258">
        <v>3584.7737149227974</v>
      </c>
      <c r="AK6953" s="276">
        <v>1.0568318735031832</v>
      </c>
      <c r="AL6953" s="93"/>
      <c r="AM6953" s="257">
        <v>3418.66</v>
      </c>
      <c r="AN6953" s="258">
        <v>3411.0891288167641</v>
      </c>
      <c r="AO6953" s="276">
        <v>1.0056276912785271</v>
      </c>
      <c r="AQ6953" s="280">
        <v>3466.7230903457371</v>
      </c>
      <c r="AR6953" s="281">
        <v>3494.4371176402997</v>
      </c>
    </row>
    <row r="6954" spans="1:44" x14ac:dyDescent="0.2">
      <c r="A6954" s="260" t="s">
        <v>8410</v>
      </c>
      <c r="B6954" s="261" t="s">
        <v>4651</v>
      </c>
      <c r="C6954" s="261" t="s">
        <v>4691</v>
      </c>
      <c r="D6954" s="262" t="s">
        <v>12798</v>
      </c>
      <c r="E6954" s="257">
        <v>342</v>
      </c>
      <c r="F6954" s="258">
        <v>497</v>
      </c>
      <c r="G6954" s="258">
        <v>2477</v>
      </c>
      <c r="H6954" s="258">
        <v>810</v>
      </c>
      <c r="I6954" s="258">
        <v>144</v>
      </c>
      <c r="J6954" s="258">
        <v>70</v>
      </c>
      <c r="K6954" s="259">
        <v>13</v>
      </c>
      <c r="L6954" s="257">
        <v>334</v>
      </c>
      <c r="M6954" s="258">
        <v>517</v>
      </c>
      <c r="N6954" s="258">
        <v>2157</v>
      </c>
      <c r="O6954" s="258">
        <v>737</v>
      </c>
      <c r="P6954" s="258">
        <v>153</v>
      </c>
      <c r="Q6954" s="258">
        <v>106</v>
      </c>
      <c r="R6954" s="259">
        <v>27</v>
      </c>
      <c r="S6954" s="267">
        <v>8384</v>
      </c>
      <c r="T6954" s="90"/>
      <c r="U6954" s="260">
        <v>8</v>
      </c>
      <c r="V6954" s="273">
        <v>103.56452825595299</v>
      </c>
      <c r="W6954" s="273">
        <v>111.825542570951</v>
      </c>
      <c r="X6954" s="274">
        <v>1.3733783079999999</v>
      </c>
      <c r="Z6954" s="257">
        <v>17794.439999999999</v>
      </c>
      <c r="AA6954" s="258">
        <v>6889.9230443328242</v>
      </c>
      <c r="AB6954" s="276">
        <v>0.82179425624198765</v>
      </c>
      <c r="AC6954" s="92"/>
      <c r="AD6954" s="257">
        <v>852162.26903816976</v>
      </c>
      <c r="AE6954" s="258">
        <v>8640.9176311469946</v>
      </c>
      <c r="AF6954" s="276">
        <v>1.0306438014249755</v>
      </c>
      <c r="AG6954" s="93"/>
      <c r="AH6954" s="257">
        <v>11514.403734272</v>
      </c>
      <c r="AI6954" s="258">
        <v>9766.9348292187278</v>
      </c>
      <c r="AJ6954" s="258">
        <v>9047.8087180249895</v>
      </c>
      <c r="AK6954" s="276">
        <v>1.0791756581613776</v>
      </c>
      <c r="AL6954" s="93"/>
      <c r="AM6954" s="257">
        <v>8387.44</v>
      </c>
      <c r="AN6954" s="258">
        <v>8368.8654041650479</v>
      </c>
      <c r="AO6954" s="276">
        <v>0.99819482397006776</v>
      </c>
      <c r="AQ6954" s="280">
        <v>7649.4537156772476</v>
      </c>
      <c r="AR6954" s="281">
        <v>7710.6057499009066</v>
      </c>
    </row>
    <row r="6955" spans="1:44" x14ac:dyDescent="0.2">
      <c r="A6955" s="260" t="s">
        <v>8410</v>
      </c>
      <c r="B6955" s="261" t="s">
        <v>4651</v>
      </c>
      <c r="C6955" s="261" t="s">
        <v>4692</v>
      </c>
      <c r="D6955" s="262" t="s">
        <v>12799</v>
      </c>
      <c r="E6955" s="257">
        <v>164</v>
      </c>
      <c r="F6955" s="258">
        <v>322</v>
      </c>
      <c r="G6955" s="258">
        <v>1392</v>
      </c>
      <c r="H6955" s="258">
        <v>583</v>
      </c>
      <c r="I6955" s="258">
        <v>113</v>
      </c>
      <c r="J6955" s="258">
        <v>55</v>
      </c>
      <c r="K6955" s="259">
        <v>12</v>
      </c>
      <c r="L6955" s="257">
        <v>175</v>
      </c>
      <c r="M6955" s="258">
        <v>313</v>
      </c>
      <c r="N6955" s="258">
        <v>1206</v>
      </c>
      <c r="O6955" s="258">
        <v>563</v>
      </c>
      <c r="P6955" s="258">
        <v>113</v>
      </c>
      <c r="Q6955" s="258">
        <v>69</v>
      </c>
      <c r="R6955" s="259">
        <v>24</v>
      </c>
      <c r="S6955" s="267">
        <v>5104</v>
      </c>
      <c r="T6955" s="90"/>
      <c r="U6955" s="260">
        <v>0</v>
      </c>
      <c r="V6955" s="273">
        <v>99.757168520142898</v>
      </c>
      <c r="W6955" s="273">
        <v>127.148256952604</v>
      </c>
      <c r="X6955" s="274">
        <v>1.3733783079999999</v>
      </c>
      <c r="Z6955" s="257">
        <v>11177.590000000002</v>
      </c>
      <c r="AA6955" s="258">
        <v>4327.9100056593043</v>
      </c>
      <c r="AB6955" s="276">
        <v>0.84794475032509875</v>
      </c>
      <c r="AC6955" s="92"/>
      <c r="AD6955" s="257">
        <v>532219.62998668314</v>
      </c>
      <c r="AE6955" s="258">
        <v>5396.7021909866662</v>
      </c>
      <c r="AF6955" s="276">
        <v>1.0573476079519331</v>
      </c>
      <c r="AG6955" s="93"/>
      <c r="AH6955" s="257">
        <v>7009.7228840319995</v>
      </c>
      <c r="AI6955" s="258">
        <v>5945.9011651159808</v>
      </c>
      <c r="AJ6955" s="258">
        <v>5508.1125592556709</v>
      </c>
      <c r="AK6955" s="276">
        <v>1.0791756581613776</v>
      </c>
      <c r="AL6955" s="93"/>
      <c r="AM6955" s="257">
        <v>5104</v>
      </c>
      <c r="AN6955" s="258">
        <v>5092.6968208247572</v>
      </c>
      <c r="AO6955" s="276">
        <v>0.9977854272775778</v>
      </c>
      <c r="AQ6955" s="280">
        <v>4927.4849468049115</v>
      </c>
      <c r="AR6955" s="281">
        <v>4966.8767438277528</v>
      </c>
    </row>
    <row r="6956" spans="1:44" x14ac:dyDescent="0.2">
      <c r="A6956" s="260" t="s">
        <v>8410</v>
      </c>
      <c r="B6956" s="261" t="s">
        <v>4539</v>
      </c>
      <c r="C6956" s="261" t="s">
        <v>4567</v>
      </c>
      <c r="D6956" s="262" t="s">
        <v>12681</v>
      </c>
      <c r="E6956" s="257">
        <v>598</v>
      </c>
      <c r="F6956" s="258">
        <v>637</v>
      </c>
      <c r="G6956" s="258">
        <v>2405</v>
      </c>
      <c r="H6956" s="258">
        <v>823</v>
      </c>
      <c r="I6956" s="258">
        <v>189</v>
      </c>
      <c r="J6956" s="258">
        <v>84</v>
      </c>
      <c r="K6956" s="259">
        <v>31</v>
      </c>
      <c r="L6956" s="257">
        <v>522</v>
      </c>
      <c r="M6956" s="258">
        <v>722</v>
      </c>
      <c r="N6956" s="258">
        <v>3644</v>
      </c>
      <c r="O6956" s="258">
        <v>876</v>
      </c>
      <c r="P6956" s="258">
        <v>223</v>
      </c>
      <c r="Q6956" s="258">
        <v>98</v>
      </c>
      <c r="R6956" s="259">
        <v>53</v>
      </c>
      <c r="S6956" s="267">
        <v>10905</v>
      </c>
      <c r="T6956" s="90"/>
      <c r="U6956" s="260">
        <v>2</v>
      </c>
      <c r="V6956" s="273">
        <v>84.924370104534702</v>
      </c>
      <c r="W6956" s="273">
        <v>96.115775964799695</v>
      </c>
      <c r="X6956" s="274">
        <v>1.402439024</v>
      </c>
      <c r="Z6956" s="257">
        <v>24374.350000000002</v>
      </c>
      <c r="AA6956" s="258">
        <v>9437.6330896411364</v>
      </c>
      <c r="AB6956" s="276">
        <v>0.86544090689052144</v>
      </c>
      <c r="AC6956" s="92"/>
      <c r="AD6956" s="257">
        <v>1014755.7278873059</v>
      </c>
      <c r="AE6956" s="258">
        <v>10289.613820036511</v>
      </c>
      <c r="AF6956" s="276">
        <v>0.94356843833438897</v>
      </c>
      <c r="AG6956" s="93"/>
      <c r="AH6956" s="257">
        <v>15293.59755672</v>
      </c>
      <c r="AI6956" s="258">
        <v>12972.584085807815</v>
      </c>
      <c r="AJ6956" s="258">
        <v>11897.440361187751</v>
      </c>
      <c r="AK6956" s="276">
        <v>1.0910078277109354</v>
      </c>
      <c r="AL6956" s="93"/>
      <c r="AM6956" s="257">
        <v>10905.86</v>
      </c>
      <c r="AN6956" s="258">
        <v>10881.708179929445</v>
      </c>
      <c r="AO6956" s="276">
        <v>0.99786411553685872</v>
      </c>
      <c r="AQ6956" s="280">
        <v>9694.7310717729179</v>
      </c>
      <c r="AR6956" s="281">
        <v>9772.2336684714519</v>
      </c>
    </row>
    <row r="6957" spans="1:44" x14ac:dyDescent="0.2">
      <c r="A6957" s="260" t="s">
        <v>8410</v>
      </c>
      <c r="B6957" s="261" t="s">
        <v>4571</v>
      </c>
      <c r="C6957" s="261" t="s">
        <v>4639</v>
      </c>
      <c r="D6957" s="262" t="s">
        <v>12749</v>
      </c>
      <c r="E6957" s="257">
        <v>129</v>
      </c>
      <c r="F6957" s="258">
        <v>239</v>
      </c>
      <c r="G6957" s="258">
        <v>763</v>
      </c>
      <c r="H6957" s="258">
        <v>268</v>
      </c>
      <c r="I6957" s="258">
        <v>19</v>
      </c>
      <c r="J6957" s="258">
        <v>6</v>
      </c>
      <c r="K6957" s="259">
        <v>2</v>
      </c>
      <c r="L6957" s="257">
        <v>114</v>
      </c>
      <c r="M6957" s="258">
        <v>241</v>
      </c>
      <c r="N6957" s="258">
        <v>565</v>
      </c>
      <c r="O6957" s="258">
        <v>155</v>
      </c>
      <c r="P6957" s="258">
        <v>28</v>
      </c>
      <c r="Q6957" s="258">
        <v>13</v>
      </c>
      <c r="R6957" s="259">
        <v>3</v>
      </c>
      <c r="S6957" s="267">
        <v>2545</v>
      </c>
      <c r="T6957" s="90"/>
      <c r="U6957" s="260">
        <v>1</v>
      </c>
      <c r="V6957" s="273">
        <v>112.135531833153</v>
      </c>
      <c r="W6957" s="273">
        <v>123.5620581304</v>
      </c>
      <c r="X6957" s="274">
        <v>1.3185002589999999</v>
      </c>
      <c r="Z6957" s="257">
        <v>4898.9899999999989</v>
      </c>
      <c r="AA6957" s="258">
        <v>1896.8657679003138</v>
      </c>
      <c r="AB6957" s="276">
        <v>0.74533036066809977</v>
      </c>
      <c r="AC6957" s="92"/>
      <c r="AD6957" s="257">
        <v>271446.00216890668</v>
      </c>
      <c r="AE6957" s="258">
        <v>2752.4599847550985</v>
      </c>
      <c r="AF6957" s="276">
        <v>1.081516693420471</v>
      </c>
      <c r="AG6957" s="93"/>
      <c r="AH6957" s="257">
        <v>3355.5831591549995</v>
      </c>
      <c r="AI6957" s="258">
        <v>2846.3273293033358</v>
      </c>
      <c r="AJ6957" s="258">
        <v>2689.6371180656015</v>
      </c>
      <c r="AK6957" s="276">
        <v>1.0568318735031832</v>
      </c>
      <c r="AL6957" s="93"/>
      <c r="AM6957" s="257">
        <v>2545.4299999999998</v>
      </c>
      <c r="AN6957" s="258">
        <v>2539.792960155165</v>
      </c>
      <c r="AO6957" s="276">
        <v>0.99795401184878785</v>
      </c>
      <c r="AQ6957" s="280">
        <v>2163.6462562683082</v>
      </c>
      <c r="AR6957" s="281">
        <v>2180.9430953406259</v>
      </c>
    </row>
    <row r="6958" spans="1:44" x14ac:dyDescent="0.2">
      <c r="A6958" s="260" t="s">
        <v>8410</v>
      </c>
      <c r="B6958" s="261" t="s">
        <v>4571</v>
      </c>
      <c r="C6958" s="261" t="s">
        <v>4640</v>
      </c>
      <c r="D6958" s="262" t="s">
        <v>12750</v>
      </c>
      <c r="E6958" s="257">
        <v>228</v>
      </c>
      <c r="F6958" s="258">
        <v>308</v>
      </c>
      <c r="G6958" s="258">
        <v>1059</v>
      </c>
      <c r="H6958" s="258">
        <v>441</v>
      </c>
      <c r="I6958" s="258">
        <v>102</v>
      </c>
      <c r="J6958" s="258">
        <v>70</v>
      </c>
      <c r="K6958" s="259">
        <v>13</v>
      </c>
      <c r="L6958" s="257">
        <v>213</v>
      </c>
      <c r="M6958" s="258">
        <v>324</v>
      </c>
      <c r="N6958" s="258">
        <v>1084</v>
      </c>
      <c r="O6958" s="258">
        <v>421</v>
      </c>
      <c r="P6958" s="258">
        <v>106</v>
      </c>
      <c r="Q6958" s="258">
        <v>55</v>
      </c>
      <c r="R6958" s="259">
        <v>16</v>
      </c>
      <c r="S6958" s="267">
        <v>4440</v>
      </c>
      <c r="T6958" s="90"/>
      <c r="U6958" s="260">
        <v>1</v>
      </c>
      <c r="V6958" s="273">
        <v>104.72312858744</v>
      </c>
      <c r="W6958" s="273">
        <v>112.28905898244</v>
      </c>
      <c r="X6958" s="274">
        <v>1.3185002589999999</v>
      </c>
      <c r="Z6958" s="257">
        <v>10045.599999999999</v>
      </c>
      <c r="AA6958" s="258">
        <v>3889.6088291707865</v>
      </c>
      <c r="AB6958" s="276">
        <v>0.87603802458801494</v>
      </c>
      <c r="AC6958" s="92"/>
      <c r="AD6958" s="257">
        <v>453118.88370069844</v>
      </c>
      <c r="AE6958" s="258">
        <v>4594.6213455264278</v>
      </c>
      <c r="AF6958" s="276">
        <v>1.034824627370817</v>
      </c>
      <c r="AG6958" s="93"/>
      <c r="AH6958" s="257">
        <v>5854.1411499599999</v>
      </c>
      <c r="AI6958" s="258">
        <v>4965.6948299044443</v>
      </c>
      <c r="AJ6958" s="258">
        <v>4692.333518354133</v>
      </c>
      <c r="AK6958" s="276">
        <v>1.0568318735031832</v>
      </c>
      <c r="AL6958" s="93"/>
      <c r="AM6958" s="257">
        <v>4440.43</v>
      </c>
      <c r="AN6958" s="258">
        <v>4430.5963448461753</v>
      </c>
      <c r="AO6958" s="276">
        <v>0.99788205965003951</v>
      </c>
      <c r="AQ6958" s="280">
        <v>4244.8055527627594</v>
      </c>
      <c r="AR6958" s="281">
        <v>4278.7398053360293</v>
      </c>
    </row>
    <row r="6959" spans="1:44" x14ac:dyDescent="0.2">
      <c r="A6959" s="260" t="s">
        <v>8410</v>
      </c>
      <c r="B6959" s="261" t="s">
        <v>4651</v>
      </c>
      <c r="C6959" s="261" t="s">
        <v>4693</v>
      </c>
      <c r="D6959" s="262" t="s">
        <v>12800</v>
      </c>
      <c r="E6959" s="257">
        <v>104</v>
      </c>
      <c r="F6959" s="258">
        <v>152</v>
      </c>
      <c r="G6959" s="258">
        <v>787</v>
      </c>
      <c r="H6959" s="258">
        <v>231</v>
      </c>
      <c r="I6959" s="258">
        <v>59</v>
      </c>
      <c r="J6959" s="258">
        <v>34</v>
      </c>
      <c r="K6959" s="259">
        <v>4</v>
      </c>
      <c r="L6959" s="257">
        <v>83</v>
      </c>
      <c r="M6959" s="258">
        <v>146</v>
      </c>
      <c r="N6959" s="258">
        <v>696</v>
      </c>
      <c r="O6959" s="258">
        <v>279</v>
      </c>
      <c r="P6959" s="258">
        <v>79</v>
      </c>
      <c r="Q6959" s="258">
        <v>46</v>
      </c>
      <c r="R6959" s="259">
        <v>11</v>
      </c>
      <c r="S6959" s="267">
        <v>2711</v>
      </c>
      <c r="T6959" s="90"/>
      <c r="U6959" s="260">
        <v>0</v>
      </c>
      <c r="V6959" s="273">
        <v>100.980052814578</v>
      </c>
      <c r="W6959" s="273">
        <v>107.81178637200701</v>
      </c>
      <c r="X6959" s="274">
        <v>1.3733783079999999</v>
      </c>
      <c r="Z6959" s="257">
        <v>6012.52</v>
      </c>
      <c r="AA6959" s="258">
        <v>2328.0193196589498</v>
      </c>
      <c r="AB6959" s="276">
        <v>0.85873084458094795</v>
      </c>
      <c r="AC6959" s="92"/>
      <c r="AD6959" s="257">
        <v>271144.07905437489</v>
      </c>
      <c r="AE6959" s="258">
        <v>2749.3984871291204</v>
      </c>
      <c r="AF6959" s="276">
        <v>1.014163956890122</v>
      </c>
      <c r="AG6959" s="93"/>
      <c r="AH6959" s="257">
        <v>3723.2285929879999</v>
      </c>
      <c r="AI6959" s="258">
        <v>3158.1775193239469</v>
      </c>
      <c r="AJ6959" s="258">
        <v>2925.6452092754944</v>
      </c>
      <c r="AK6959" s="276">
        <v>1.0791756581613774</v>
      </c>
      <c r="AL6959" s="93"/>
      <c r="AM6959" s="257">
        <v>2711</v>
      </c>
      <c r="AN6959" s="258">
        <v>2704.9962933495135</v>
      </c>
      <c r="AO6959" s="276">
        <v>0.9977854272775778</v>
      </c>
      <c r="AQ6959" s="280">
        <v>2542.283913705644</v>
      </c>
      <c r="AR6959" s="281">
        <v>2562.6076961188332</v>
      </c>
    </row>
    <row r="6960" spans="1:44" x14ac:dyDescent="0.2">
      <c r="A6960" s="260" t="s">
        <v>8410</v>
      </c>
      <c r="B6960" s="261" t="s">
        <v>4571</v>
      </c>
      <c r="C6960" s="261" t="s">
        <v>4641</v>
      </c>
      <c r="D6960" s="262" t="s">
        <v>12751</v>
      </c>
      <c r="E6960" s="257">
        <v>240</v>
      </c>
      <c r="F6960" s="258">
        <v>373</v>
      </c>
      <c r="G6960" s="258">
        <v>1523</v>
      </c>
      <c r="H6960" s="258">
        <v>722</v>
      </c>
      <c r="I6960" s="258">
        <v>160</v>
      </c>
      <c r="J6960" s="258">
        <v>68</v>
      </c>
      <c r="K6960" s="259">
        <v>30</v>
      </c>
      <c r="L6960" s="257">
        <v>193</v>
      </c>
      <c r="M6960" s="258">
        <v>336</v>
      </c>
      <c r="N6960" s="258">
        <v>1447</v>
      </c>
      <c r="O6960" s="258">
        <v>675</v>
      </c>
      <c r="P6960" s="258">
        <v>155</v>
      </c>
      <c r="Q6960" s="258">
        <v>91</v>
      </c>
      <c r="R6960" s="259">
        <v>47</v>
      </c>
      <c r="S6960" s="267">
        <v>6060</v>
      </c>
      <c r="T6960" s="90"/>
      <c r="U6960" s="260">
        <v>0</v>
      </c>
      <c r="V6960" s="273">
        <v>93.828602227877198</v>
      </c>
      <c r="W6960" s="273">
        <v>89.942107867392295</v>
      </c>
      <c r="X6960" s="274">
        <v>1.3185002589999999</v>
      </c>
      <c r="Z6960" s="257">
        <v>13846.33</v>
      </c>
      <c r="AA6960" s="258">
        <v>5361.2335171231534</v>
      </c>
      <c r="AB6960" s="276">
        <v>0.88469199952527289</v>
      </c>
      <c r="AC6960" s="92"/>
      <c r="AD6960" s="257">
        <v>569142.06755879323</v>
      </c>
      <c r="AE6960" s="258">
        <v>5771.0953710107869</v>
      </c>
      <c r="AF6960" s="276">
        <v>0.95232596881366116</v>
      </c>
      <c r="AG6960" s="93"/>
      <c r="AH6960" s="257">
        <v>7990.1115695399994</v>
      </c>
      <c r="AI6960" s="258">
        <v>6777.5024029776878</v>
      </c>
      <c r="AJ6960" s="258">
        <v>6404.4011534292904</v>
      </c>
      <c r="AK6960" s="276">
        <v>1.0568318735031832</v>
      </c>
      <c r="AL6960" s="93"/>
      <c r="AM6960" s="257">
        <v>6060</v>
      </c>
      <c r="AN6960" s="258">
        <v>6046.5796893021216</v>
      </c>
      <c r="AO6960" s="276">
        <v>0.9977854272775778</v>
      </c>
      <c r="AQ6960" s="280">
        <v>5383.8556952419331</v>
      </c>
      <c r="AR6960" s="281">
        <v>5426.8958573199034</v>
      </c>
    </row>
    <row r="6961" spans="1:44" x14ac:dyDescent="0.2">
      <c r="A6961" s="260" t="s">
        <v>8410</v>
      </c>
      <c r="B6961" s="261" t="s">
        <v>4571</v>
      </c>
      <c r="C6961" s="261" t="s">
        <v>4642</v>
      </c>
      <c r="D6961" s="262" t="s">
        <v>12752</v>
      </c>
      <c r="E6961" s="257">
        <v>79</v>
      </c>
      <c r="F6961" s="258">
        <v>112</v>
      </c>
      <c r="G6961" s="258">
        <v>732</v>
      </c>
      <c r="H6961" s="258">
        <v>378</v>
      </c>
      <c r="I6961" s="258">
        <v>119</v>
      </c>
      <c r="J6961" s="258">
        <v>69</v>
      </c>
      <c r="K6961" s="259">
        <v>13</v>
      </c>
      <c r="L6961" s="257">
        <v>67</v>
      </c>
      <c r="M6961" s="258">
        <v>107</v>
      </c>
      <c r="N6961" s="258">
        <v>671</v>
      </c>
      <c r="O6961" s="258">
        <v>414</v>
      </c>
      <c r="P6961" s="258">
        <v>121</v>
      </c>
      <c r="Q6961" s="258">
        <v>86</v>
      </c>
      <c r="R6961" s="259">
        <v>34</v>
      </c>
      <c r="S6961" s="267">
        <v>3002</v>
      </c>
      <c r="T6961" s="90"/>
      <c r="U6961" s="260">
        <v>20</v>
      </c>
      <c r="V6961" s="273">
        <v>87.121328715637603</v>
      </c>
      <c r="W6961" s="273">
        <v>100.181818181818</v>
      </c>
      <c r="X6961" s="274">
        <v>1.3185002589999999</v>
      </c>
      <c r="Z6961" s="257">
        <v>7567.2099999999991</v>
      </c>
      <c r="AA6961" s="258">
        <v>2929.9879378224769</v>
      </c>
      <c r="AB6961" s="276">
        <v>0.97601197129329675</v>
      </c>
      <c r="AC6961" s="92"/>
      <c r="AD6961" s="257">
        <v>283960.92796498165</v>
      </c>
      <c r="AE6961" s="258">
        <v>2879.3612181150988</v>
      </c>
      <c r="AF6961" s="276">
        <v>0.9591476409444033</v>
      </c>
      <c r="AG6961" s="93"/>
      <c r="AH6961" s="257">
        <v>3958.1377775179999</v>
      </c>
      <c r="AI6961" s="258">
        <v>3357.436008867825</v>
      </c>
      <c r="AJ6961" s="258">
        <v>3172.6092842565558</v>
      </c>
      <c r="AK6961" s="276">
        <v>1.0568318735031832</v>
      </c>
      <c r="AL6961" s="93"/>
      <c r="AM6961" s="257">
        <v>3010.6</v>
      </c>
      <c r="AN6961" s="258">
        <v>3003.9328073618758</v>
      </c>
      <c r="AO6961" s="276">
        <v>1.0006438398940292</v>
      </c>
      <c r="AQ6961" s="280">
        <v>2971.9173300149691</v>
      </c>
      <c r="AR6961" s="281">
        <v>2995.6757312067425</v>
      </c>
    </row>
    <row r="6962" spans="1:44" x14ac:dyDescent="0.2">
      <c r="A6962" s="260" t="s">
        <v>8410</v>
      </c>
      <c r="B6962" s="261" t="s">
        <v>4651</v>
      </c>
      <c r="C6962" s="261" t="s">
        <v>4694</v>
      </c>
      <c r="D6962" s="262" t="s">
        <v>12801</v>
      </c>
      <c r="E6962" s="257">
        <v>181</v>
      </c>
      <c r="F6962" s="258">
        <v>208</v>
      </c>
      <c r="G6962" s="258">
        <v>649</v>
      </c>
      <c r="H6962" s="258">
        <v>236</v>
      </c>
      <c r="I6962" s="258">
        <v>62</v>
      </c>
      <c r="J6962" s="258">
        <v>29</v>
      </c>
      <c r="K6962" s="259">
        <v>5</v>
      </c>
      <c r="L6962" s="257">
        <v>137</v>
      </c>
      <c r="M6962" s="258">
        <v>219</v>
      </c>
      <c r="N6962" s="258">
        <v>653</v>
      </c>
      <c r="O6962" s="258">
        <v>187</v>
      </c>
      <c r="P6962" s="258">
        <v>53</v>
      </c>
      <c r="Q6962" s="258">
        <v>28</v>
      </c>
      <c r="R6962" s="259">
        <v>16</v>
      </c>
      <c r="S6962" s="267">
        <v>2663</v>
      </c>
      <c r="T6962" s="90"/>
      <c r="U6962" s="260">
        <v>6</v>
      </c>
      <c r="V6962" s="273">
        <v>111.81203433106199</v>
      </c>
      <c r="W6962" s="273">
        <v>113.99549549549501</v>
      </c>
      <c r="X6962" s="274">
        <v>1.3733783079999999</v>
      </c>
      <c r="Z6962" s="257">
        <v>5891.3</v>
      </c>
      <c r="AA6962" s="258">
        <v>2281.0835087295791</v>
      </c>
      <c r="AB6962" s="276">
        <v>0.85658411893713071</v>
      </c>
      <c r="AC6962" s="92"/>
      <c r="AD6962" s="257">
        <v>277775.09676116408</v>
      </c>
      <c r="AE6962" s="258">
        <v>2816.6369461607724</v>
      </c>
      <c r="AF6962" s="276">
        <v>1.0576931829368277</v>
      </c>
      <c r="AG6962" s="93"/>
      <c r="AH6962" s="257">
        <v>3657.3064342039997</v>
      </c>
      <c r="AI6962" s="258">
        <v>3102.2599535078089</v>
      </c>
      <c r="AJ6962" s="258">
        <v>2873.8447776837484</v>
      </c>
      <c r="AK6962" s="276">
        <v>1.0791756581613776</v>
      </c>
      <c r="AL6962" s="93"/>
      <c r="AM6962" s="257">
        <v>2665.58</v>
      </c>
      <c r="AN6962" s="258">
        <v>2659.676879242566</v>
      </c>
      <c r="AO6962" s="276">
        <v>0.99875211387253693</v>
      </c>
      <c r="AQ6962" s="280">
        <v>2600.4633799085309</v>
      </c>
      <c r="AR6962" s="281">
        <v>2621.2522664769435</v>
      </c>
    </row>
    <row r="6963" spans="1:44" x14ac:dyDescent="0.2">
      <c r="A6963" s="260" t="s">
        <v>8410</v>
      </c>
      <c r="B6963" s="261" t="s">
        <v>4571</v>
      </c>
      <c r="C6963" s="261" t="s">
        <v>4643</v>
      </c>
      <c r="D6963" s="262" t="s">
        <v>12753</v>
      </c>
      <c r="E6963" s="257">
        <v>30</v>
      </c>
      <c r="F6963" s="258">
        <v>71</v>
      </c>
      <c r="G6963" s="258">
        <v>421</v>
      </c>
      <c r="H6963" s="258">
        <v>265</v>
      </c>
      <c r="I6963" s="258">
        <v>86</v>
      </c>
      <c r="J6963" s="258">
        <v>42</v>
      </c>
      <c r="K6963" s="259">
        <v>3</v>
      </c>
      <c r="L6963" s="257">
        <v>40</v>
      </c>
      <c r="M6963" s="258">
        <v>91</v>
      </c>
      <c r="N6963" s="258">
        <v>399</v>
      </c>
      <c r="O6963" s="258">
        <v>256</v>
      </c>
      <c r="P6963" s="258">
        <v>79</v>
      </c>
      <c r="Q6963" s="258">
        <v>40</v>
      </c>
      <c r="R6963" s="259">
        <v>15</v>
      </c>
      <c r="S6963" s="267">
        <v>1838</v>
      </c>
      <c r="T6963" s="90"/>
      <c r="U6963" s="260">
        <v>0</v>
      </c>
      <c r="V6963" s="273">
        <v>92.158135434341602</v>
      </c>
      <c r="W6963" s="273">
        <v>83.306311207834597</v>
      </c>
      <c r="X6963" s="274">
        <v>1.3185002589999999</v>
      </c>
      <c r="Z6963" s="257">
        <v>4536.95</v>
      </c>
      <c r="AA6963" s="258">
        <v>1756.685591453612</v>
      </c>
      <c r="AB6963" s="276">
        <v>0.9557592989410294</v>
      </c>
      <c r="AC6963" s="92"/>
      <c r="AD6963" s="257">
        <v>168931.49773223072</v>
      </c>
      <c r="AE6963" s="258">
        <v>1712.9638453226537</v>
      </c>
      <c r="AF6963" s="276">
        <v>0.93197162422342417</v>
      </c>
      <c r="AG6963" s="93"/>
      <c r="AH6963" s="257">
        <v>2423.403476042</v>
      </c>
      <c r="AI6963" s="258">
        <v>2055.6187156226056</v>
      </c>
      <c r="AJ6963" s="258">
        <v>1942.4569834988506</v>
      </c>
      <c r="AK6963" s="276">
        <v>1.0568318735031832</v>
      </c>
      <c r="AL6963" s="93"/>
      <c r="AM6963" s="257">
        <v>1838</v>
      </c>
      <c r="AN6963" s="258">
        <v>1833.9296153361881</v>
      </c>
      <c r="AO6963" s="276">
        <v>0.99778542727757791</v>
      </c>
      <c r="AQ6963" s="280">
        <v>1726.3934849338712</v>
      </c>
      <c r="AR6963" s="281">
        <v>1740.1947938113681</v>
      </c>
    </row>
    <row r="6964" spans="1:44" x14ac:dyDescent="0.2">
      <c r="A6964" s="260" t="s">
        <v>8410</v>
      </c>
      <c r="B6964" s="261" t="s">
        <v>4571</v>
      </c>
      <c r="C6964" s="261" t="s">
        <v>4644</v>
      </c>
      <c r="D6964" s="262" t="s">
        <v>12754</v>
      </c>
      <c r="E6964" s="257">
        <v>126</v>
      </c>
      <c r="F6964" s="258">
        <v>194</v>
      </c>
      <c r="G6964" s="258">
        <v>786</v>
      </c>
      <c r="H6964" s="258">
        <v>398</v>
      </c>
      <c r="I6964" s="258">
        <v>81</v>
      </c>
      <c r="J6964" s="258">
        <v>53</v>
      </c>
      <c r="K6964" s="259">
        <v>15</v>
      </c>
      <c r="L6964" s="257">
        <v>126</v>
      </c>
      <c r="M6964" s="258">
        <v>208</v>
      </c>
      <c r="N6964" s="258">
        <v>788</v>
      </c>
      <c r="O6964" s="258">
        <v>375</v>
      </c>
      <c r="P6964" s="258">
        <v>88</v>
      </c>
      <c r="Q6964" s="258">
        <v>63</v>
      </c>
      <c r="R6964" s="259">
        <v>18</v>
      </c>
      <c r="S6964" s="267">
        <v>3319</v>
      </c>
      <c r="T6964" s="90"/>
      <c r="U6964" s="260">
        <v>2</v>
      </c>
      <c r="V6964" s="273">
        <v>97.421006340304103</v>
      </c>
      <c r="W6964" s="273">
        <v>117.93375489310399</v>
      </c>
      <c r="X6964" s="274">
        <v>1.3185002589999999</v>
      </c>
      <c r="Z6964" s="257">
        <v>7719.1299999999992</v>
      </c>
      <c r="AA6964" s="258">
        <v>2988.8106436168173</v>
      </c>
      <c r="AB6964" s="276">
        <v>0.90051540934522967</v>
      </c>
      <c r="AC6964" s="92"/>
      <c r="AD6964" s="257">
        <v>336823.04486773466</v>
      </c>
      <c r="AE6964" s="258">
        <v>3415.3826010851685</v>
      </c>
      <c r="AF6964" s="276">
        <v>1.0290396508240942</v>
      </c>
      <c r="AG6964" s="93"/>
      <c r="AH6964" s="257">
        <v>4376.1023596209998</v>
      </c>
      <c r="AI6964" s="258">
        <v>3711.9687253272186</v>
      </c>
      <c r="AJ6964" s="258">
        <v>3507.6249881570648</v>
      </c>
      <c r="AK6964" s="276">
        <v>1.0568318735031832</v>
      </c>
      <c r="AL6964" s="93"/>
      <c r="AM6964" s="257">
        <v>3319.86</v>
      </c>
      <c r="AN6964" s="258">
        <v>3312.5079286017399</v>
      </c>
      <c r="AO6964" s="276">
        <v>0.99804396764137993</v>
      </c>
      <c r="AQ6964" s="280">
        <v>3244.0391543504352</v>
      </c>
      <c r="AR6964" s="281">
        <v>3269.972979269613</v>
      </c>
    </row>
    <row r="6965" spans="1:44" x14ac:dyDescent="0.2">
      <c r="A6965" s="260" t="s">
        <v>8410</v>
      </c>
      <c r="B6965" s="261" t="s">
        <v>4651</v>
      </c>
      <c r="C6965" s="261" t="s">
        <v>4695</v>
      </c>
      <c r="D6965" s="262" t="s">
        <v>12802</v>
      </c>
      <c r="E6965" s="257">
        <v>89</v>
      </c>
      <c r="F6965" s="258">
        <v>107</v>
      </c>
      <c r="G6965" s="258">
        <v>572</v>
      </c>
      <c r="H6965" s="258">
        <v>242</v>
      </c>
      <c r="I6965" s="258">
        <v>66</v>
      </c>
      <c r="J6965" s="258">
        <v>28</v>
      </c>
      <c r="K6965" s="259">
        <v>3</v>
      </c>
      <c r="L6965" s="257">
        <v>84</v>
      </c>
      <c r="M6965" s="258">
        <v>118</v>
      </c>
      <c r="N6965" s="258">
        <v>548</v>
      </c>
      <c r="O6965" s="258">
        <v>195</v>
      </c>
      <c r="P6965" s="258">
        <v>45</v>
      </c>
      <c r="Q6965" s="258">
        <v>36</v>
      </c>
      <c r="R6965" s="259">
        <v>12</v>
      </c>
      <c r="S6965" s="267">
        <v>2145</v>
      </c>
      <c r="T6965" s="90"/>
      <c r="U6965" s="260">
        <v>3</v>
      </c>
      <c r="V6965" s="273">
        <v>101.477429357152</v>
      </c>
      <c r="W6965" s="273">
        <v>130.519571295433</v>
      </c>
      <c r="X6965" s="274">
        <v>1.3733783079999999</v>
      </c>
      <c r="Z6965" s="257">
        <v>4843.2</v>
      </c>
      <c r="AA6965" s="258">
        <v>1875.2641436489564</v>
      </c>
      <c r="AB6965" s="276">
        <v>0.87424901801816146</v>
      </c>
      <c r="AC6965" s="92"/>
      <c r="AD6965" s="257">
        <v>226345.6431876503</v>
      </c>
      <c r="AE6965" s="258">
        <v>2295.1427562745903</v>
      </c>
      <c r="AF6965" s="276">
        <v>1.069996622971837</v>
      </c>
      <c r="AG6965" s="93"/>
      <c r="AH6965" s="257">
        <v>2945.89647066</v>
      </c>
      <c r="AI6965" s="258">
        <v>2498.8162224086559</v>
      </c>
      <c r="AJ6965" s="258">
        <v>2314.8317867561545</v>
      </c>
      <c r="AK6965" s="276">
        <v>1.0791756581613774</v>
      </c>
      <c r="AL6965" s="93"/>
      <c r="AM6965" s="257">
        <v>2146.29</v>
      </c>
      <c r="AN6965" s="258">
        <v>2141.5368847115924</v>
      </c>
      <c r="AO6965" s="276">
        <v>0.99838549403803845</v>
      </c>
      <c r="AQ6965" s="280">
        <v>2161.8982993010577</v>
      </c>
      <c r="AR6965" s="281">
        <v>2179.1811646795331</v>
      </c>
    </row>
    <row r="6966" spans="1:44" x14ac:dyDescent="0.2">
      <c r="A6966" s="260" t="s">
        <v>8410</v>
      </c>
      <c r="B6966" s="261" t="s">
        <v>4571</v>
      </c>
      <c r="C6966" s="261" t="s">
        <v>4645</v>
      </c>
      <c r="D6966" s="262" t="s">
        <v>12755</v>
      </c>
      <c r="E6966" s="257">
        <v>41</v>
      </c>
      <c r="F6966" s="258">
        <v>68</v>
      </c>
      <c r="G6966" s="258">
        <v>643</v>
      </c>
      <c r="H6966" s="258">
        <v>242</v>
      </c>
      <c r="I6966" s="258">
        <v>60</v>
      </c>
      <c r="J6966" s="258">
        <v>33</v>
      </c>
      <c r="K6966" s="259">
        <v>12</v>
      </c>
      <c r="L6966" s="257">
        <v>43</v>
      </c>
      <c r="M6966" s="258">
        <v>75</v>
      </c>
      <c r="N6966" s="258">
        <v>461</v>
      </c>
      <c r="O6966" s="258">
        <v>216</v>
      </c>
      <c r="P6966" s="258">
        <v>49</v>
      </c>
      <c r="Q6966" s="258">
        <v>32</v>
      </c>
      <c r="R6966" s="259">
        <v>9</v>
      </c>
      <c r="S6966" s="267">
        <v>1984</v>
      </c>
      <c r="T6966" s="90"/>
      <c r="U6966" s="260">
        <v>3</v>
      </c>
      <c r="V6966" s="273">
        <v>113.513521004556</v>
      </c>
      <c r="W6966" s="273">
        <v>125.646673387096</v>
      </c>
      <c r="X6966" s="274">
        <v>1.3185002589999999</v>
      </c>
      <c r="Z6966" s="257">
        <v>4405.67</v>
      </c>
      <c r="AA6966" s="258">
        <v>1705.8545960831473</v>
      </c>
      <c r="AB6966" s="276">
        <v>0.85980574399352183</v>
      </c>
      <c r="AC6966" s="92"/>
      <c r="AD6966" s="257">
        <v>213303.7334045138</v>
      </c>
      <c r="AE6966" s="258">
        <v>2162.8979100950828</v>
      </c>
      <c r="AF6966" s="276">
        <v>1.0901703175882473</v>
      </c>
      <c r="AG6966" s="93"/>
      <c r="AH6966" s="257">
        <v>2615.904513856</v>
      </c>
      <c r="AI6966" s="258">
        <v>2218.9050771464908</v>
      </c>
      <c r="AJ6966" s="258">
        <v>2096.7544370303158</v>
      </c>
      <c r="AK6966" s="276">
        <v>1.0568318735031834</v>
      </c>
      <c r="AL6966" s="93"/>
      <c r="AM6966" s="257">
        <v>1985.29</v>
      </c>
      <c r="AN6966" s="258">
        <v>1980.8934309199026</v>
      </c>
      <c r="AO6966" s="276">
        <v>0.99843418897172509</v>
      </c>
      <c r="AQ6966" s="280">
        <v>1962.2833098427579</v>
      </c>
      <c r="AR6966" s="281">
        <v>1977.9703929444036</v>
      </c>
    </row>
    <row r="6967" spans="1:44" x14ac:dyDescent="0.2">
      <c r="A6967" s="260" t="s">
        <v>8410</v>
      </c>
      <c r="B6967" s="261" t="s">
        <v>4651</v>
      </c>
      <c r="C6967" s="261" t="s">
        <v>4696</v>
      </c>
      <c r="D6967" s="262" t="s">
        <v>12803</v>
      </c>
      <c r="E6967" s="257">
        <v>249</v>
      </c>
      <c r="F6967" s="258">
        <v>436</v>
      </c>
      <c r="G6967" s="258">
        <v>1351</v>
      </c>
      <c r="H6967" s="258">
        <v>597</v>
      </c>
      <c r="I6967" s="258">
        <v>129</v>
      </c>
      <c r="J6967" s="258">
        <v>54</v>
      </c>
      <c r="K6967" s="259">
        <v>14</v>
      </c>
      <c r="L6967" s="257">
        <v>228</v>
      </c>
      <c r="M6967" s="258">
        <v>399</v>
      </c>
      <c r="N6967" s="258">
        <v>1402</v>
      </c>
      <c r="O6967" s="258">
        <v>521</v>
      </c>
      <c r="P6967" s="258">
        <v>112</v>
      </c>
      <c r="Q6967" s="258">
        <v>78</v>
      </c>
      <c r="R6967" s="259">
        <v>25</v>
      </c>
      <c r="S6967" s="267">
        <v>5595</v>
      </c>
      <c r="T6967" s="90"/>
      <c r="U6967" s="260">
        <v>0</v>
      </c>
      <c r="V6967" s="273">
        <v>95.458958425952403</v>
      </c>
      <c r="W6967" s="273">
        <v>114.856862044317</v>
      </c>
      <c r="X6967" s="274">
        <v>1.3733783079999999</v>
      </c>
      <c r="Z6967" s="257">
        <v>12322.429999999998</v>
      </c>
      <c r="AA6967" s="258">
        <v>4771.1866413991183</v>
      </c>
      <c r="AB6967" s="276">
        <v>0.85275900650565117</v>
      </c>
      <c r="AC6967" s="92"/>
      <c r="AD6967" s="257">
        <v>560856.32675482705</v>
      </c>
      <c r="AE6967" s="258">
        <v>5687.0780348748931</v>
      </c>
      <c r="AF6967" s="276">
        <v>1.0164572001563705</v>
      </c>
      <c r="AG6967" s="93"/>
      <c r="AH6967" s="257">
        <v>7684.05163326</v>
      </c>
      <c r="AI6967" s="258">
        <v>6517.8912654435571</v>
      </c>
      <c r="AJ6967" s="258">
        <v>6037.9878074129074</v>
      </c>
      <c r="AK6967" s="276">
        <v>1.0791756581613776</v>
      </c>
      <c r="AL6967" s="93"/>
      <c r="AM6967" s="257">
        <v>5595</v>
      </c>
      <c r="AN6967" s="258">
        <v>5582.6094656180485</v>
      </c>
      <c r="AO6967" s="276">
        <v>0.99778542727757791</v>
      </c>
      <c r="AQ6967" s="280">
        <v>5222.0953820165078</v>
      </c>
      <c r="AR6967" s="281">
        <v>5263.8423834874502</v>
      </c>
    </row>
    <row r="6968" spans="1:44" x14ac:dyDescent="0.2">
      <c r="A6968" s="260" t="s">
        <v>8410</v>
      </c>
      <c r="B6968" s="261" t="s">
        <v>4651</v>
      </c>
      <c r="C6968" s="261" t="s">
        <v>4697</v>
      </c>
      <c r="D6968" s="262" t="s">
        <v>12804</v>
      </c>
      <c r="E6968" s="257">
        <v>96</v>
      </c>
      <c r="F6968" s="258">
        <v>136</v>
      </c>
      <c r="G6968" s="258">
        <v>694</v>
      </c>
      <c r="H6968" s="258">
        <v>384</v>
      </c>
      <c r="I6968" s="258">
        <v>87</v>
      </c>
      <c r="J6968" s="258">
        <v>36</v>
      </c>
      <c r="K6968" s="259">
        <v>13</v>
      </c>
      <c r="L6968" s="257">
        <v>76</v>
      </c>
      <c r="M6968" s="258">
        <v>149</v>
      </c>
      <c r="N6968" s="258">
        <v>643</v>
      </c>
      <c r="O6968" s="258">
        <v>338</v>
      </c>
      <c r="P6968" s="258">
        <v>77</v>
      </c>
      <c r="Q6968" s="258">
        <v>40</v>
      </c>
      <c r="R6968" s="259">
        <v>26</v>
      </c>
      <c r="S6968" s="267">
        <v>2795</v>
      </c>
      <c r="T6968" s="90"/>
      <c r="U6968" s="260">
        <v>0</v>
      </c>
      <c r="V6968" s="273">
        <v>99.772396191576604</v>
      </c>
      <c r="W6968" s="273">
        <v>127.498033607436</v>
      </c>
      <c r="X6968" s="274">
        <v>1.3733783079999999</v>
      </c>
      <c r="Z6968" s="257">
        <v>6495.67</v>
      </c>
      <c r="AA6968" s="258">
        <v>2515.0927155550498</v>
      </c>
      <c r="AB6968" s="276">
        <v>0.89985428105726295</v>
      </c>
      <c r="AC6968" s="92"/>
      <c r="AD6968" s="257">
        <v>291691.21898800333</v>
      </c>
      <c r="AE6968" s="258">
        <v>2957.746298541294</v>
      </c>
      <c r="AF6968" s="276">
        <v>1.0582276560076187</v>
      </c>
      <c r="AG6968" s="93"/>
      <c r="AH6968" s="257">
        <v>3838.5923708599998</v>
      </c>
      <c r="AI6968" s="258">
        <v>3256.0332595021878</v>
      </c>
      <c r="AJ6968" s="258">
        <v>3016.2959645610499</v>
      </c>
      <c r="AK6968" s="276">
        <v>1.0791756581613774</v>
      </c>
      <c r="AL6968" s="93"/>
      <c r="AM6968" s="257">
        <v>2795</v>
      </c>
      <c r="AN6968" s="258">
        <v>2788.8102692408302</v>
      </c>
      <c r="AO6968" s="276">
        <v>0.99778542727757791</v>
      </c>
      <c r="AQ6968" s="280">
        <v>2865.9090526377795</v>
      </c>
      <c r="AR6968" s="281">
        <v>2888.8199917692396</v>
      </c>
    </row>
    <row r="6969" spans="1:44" x14ac:dyDescent="0.2">
      <c r="A6969" s="260" t="s">
        <v>8410</v>
      </c>
      <c r="B6969" s="261" t="s">
        <v>4651</v>
      </c>
      <c r="C6969" s="261" t="s">
        <v>4698</v>
      </c>
      <c r="D6969" s="262" t="s">
        <v>12805</v>
      </c>
      <c r="E6969" s="257">
        <v>233</v>
      </c>
      <c r="F6969" s="258">
        <v>440</v>
      </c>
      <c r="G6969" s="258">
        <v>1212</v>
      </c>
      <c r="H6969" s="258">
        <v>645</v>
      </c>
      <c r="I6969" s="258">
        <v>165</v>
      </c>
      <c r="J6969" s="258">
        <v>78</v>
      </c>
      <c r="K6969" s="259">
        <v>19</v>
      </c>
      <c r="L6969" s="257">
        <v>239</v>
      </c>
      <c r="M6969" s="258">
        <v>401</v>
      </c>
      <c r="N6969" s="258">
        <v>1378</v>
      </c>
      <c r="O6969" s="258">
        <v>687</v>
      </c>
      <c r="P6969" s="258">
        <v>183</v>
      </c>
      <c r="Q6969" s="258">
        <v>129</v>
      </c>
      <c r="R6969" s="259">
        <v>46</v>
      </c>
      <c r="S6969" s="267">
        <v>5855</v>
      </c>
      <c r="T6969" s="90"/>
      <c r="U6969" s="260">
        <v>1</v>
      </c>
      <c r="V6969" s="273">
        <v>96.379138911239494</v>
      </c>
      <c r="W6969" s="273">
        <v>106.851971999317</v>
      </c>
      <c r="X6969" s="274">
        <v>1.3733783079999999</v>
      </c>
      <c r="Z6969" s="257">
        <v>13916.86</v>
      </c>
      <c r="AA6969" s="258">
        <v>5388.5423996907866</v>
      </c>
      <c r="AB6969" s="276">
        <v>0.92033175058766636</v>
      </c>
      <c r="AC6969" s="92"/>
      <c r="AD6969" s="257">
        <v>577229.72477587278</v>
      </c>
      <c r="AE6969" s="258">
        <v>5853.1041413833755</v>
      </c>
      <c r="AF6969" s="276">
        <v>0.99967619835753641</v>
      </c>
      <c r="AG6969" s="93"/>
      <c r="AH6969" s="257">
        <v>8041.1299933399996</v>
      </c>
      <c r="AI6969" s="258">
        <v>6820.7780802809702</v>
      </c>
      <c r="AJ6969" s="258">
        <v>6318.573478534865</v>
      </c>
      <c r="AK6969" s="276">
        <v>1.0791756581613774</v>
      </c>
      <c r="AL6969" s="93"/>
      <c r="AM6969" s="257">
        <v>5855.43</v>
      </c>
      <c r="AN6969" s="258">
        <v>5842.462724443948</v>
      </c>
      <c r="AO6969" s="276">
        <v>0.99785870613901761</v>
      </c>
      <c r="AQ6969" s="280">
        <v>5800.8528392862554</v>
      </c>
      <c r="AR6969" s="281">
        <v>5847.2266019808949</v>
      </c>
    </row>
    <row r="6970" spans="1:44" x14ac:dyDescent="0.2">
      <c r="A6970" s="260" t="s">
        <v>8410</v>
      </c>
      <c r="B6970" s="261" t="s">
        <v>4651</v>
      </c>
      <c r="C6970" s="261" t="s">
        <v>4699</v>
      </c>
      <c r="D6970" s="262" t="s">
        <v>12806</v>
      </c>
      <c r="E6970" s="257">
        <v>222</v>
      </c>
      <c r="F6970" s="258">
        <v>364</v>
      </c>
      <c r="G6970" s="258">
        <v>1402</v>
      </c>
      <c r="H6970" s="258">
        <v>534</v>
      </c>
      <c r="I6970" s="258">
        <v>131</v>
      </c>
      <c r="J6970" s="258">
        <v>88</v>
      </c>
      <c r="K6970" s="259">
        <v>22</v>
      </c>
      <c r="L6970" s="257">
        <v>196</v>
      </c>
      <c r="M6970" s="258">
        <v>357</v>
      </c>
      <c r="N6970" s="258">
        <v>1348</v>
      </c>
      <c r="O6970" s="258">
        <v>532</v>
      </c>
      <c r="P6970" s="258">
        <v>172</v>
      </c>
      <c r="Q6970" s="258">
        <v>96</v>
      </c>
      <c r="R6970" s="259">
        <v>56</v>
      </c>
      <c r="S6970" s="267">
        <v>5520</v>
      </c>
      <c r="T6970" s="90"/>
      <c r="U6970" s="260">
        <v>11</v>
      </c>
      <c r="V6970" s="273">
        <v>106.381764164076</v>
      </c>
      <c r="W6970" s="273">
        <v>108.135326086956</v>
      </c>
      <c r="X6970" s="274">
        <v>1.3733783079999999</v>
      </c>
      <c r="Z6970" s="257">
        <v>12694.829999999998</v>
      </c>
      <c r="AA6970" s="258">
        <v>4915.3781608686577</v>
      </c>
      <c r="AB6970" s="276">
        <v>0.89046705812838001</v>
      </c>
      <c r="AC6970" s="92"/>
      <c r="AD6970" s="257">
        <v>560299.41668719472</v>
      </c>
      <c r="AE6970" s="258">
        <v>5681.4309718715067</v>
      </c>
      <c r="AF6970" s="276">
        <v>1.0292447412810701</v>
      </c>
      <c r="AG6970" s="93"/>
      <c r="AH6970" s="257">
        <v>7581.0482601599997</v>
      </c>
      <c r="AI6970" s="258">
        <v>6430.5200688558416</v>
      </c>
      <c r="AJ6970" s="258">
        <v>5957.049633050804</v>
      </c>
      <c r="AK6970" s="276">
        <v>1.0791756581613776</v>
      </c>
      <c r="AL6970" s="93"/>
      <c r="AM6970" s="257">
        <v>5524.73</v>
      </c>
      <c r="AN6970" s="258">
        <v>5512.4950836432517</v>
      </c>
      <c r="AO6970" s="276">
        <v>0.99864041370348766</v>
      </c>
      <c r="AQ6970" s="280">
        <v>5452.2639277903691</v>
      </c>
      <c r="AR6970" s="281">
        <v>5495.8509658588964</v>
      </c>
    </row>
    <row r="6971" spans="1:44" x14ac:dyDescent="0.2">
      <c r="A6971" s="260" t="s">
        <v>8410</v>
      </c>
      <c r="B6971" s="261" t="s">
        <v>4571</v>
      </c>
      <c r="C6971" s="261" t="s">
        <v>4646</v>
      </c>
      <c r="D6971" s="262" t="s">
        <v>12756</v>
      </c>
      <c r="E6971" s="257">
        <v>75</v>
      </c>
      <c r="F6971" s="258">
        <v>166</v>
      </c>
      <c r="G6971" s="258">
        <v>582</v>
      </c>
      <c r="H6971" s="258">
        <v>235</v>
      </c>
      <c r="I6971" s="258">
        <v>46</v>
      </c>
      <c r="J6971" s="258">
        <v>32</v>
      </c>
      <c r="K6971" s="259">
        <v>7</v>
      </c>
      <c r="L6971" s="257">
        <v>85</v>
      </c>
      <c r="M6971" s="258">
        <v>163</v>
      </c>
      <c r="N6971" s="258">
        <v>548</v>
      </c>
      <c r="O6971" s="258">
        <v>196</v>
      </c>
      <c r="P6971" s="258">
        <v>50</v>
      </c>
      <c r="Q6971" s="258">
        <v>42</v>
      </c>
      <c r="R6971" s="259">
        <v>10</v>
      </c>
      <c r="S6971" s="267">
        <v>2237</v>
      </c>
      <c r="T6971" s="90"/>
      <c r="U6971" s="260">
        <v>0</v>
      </c>
      <c r="V6971" s="273">
        <v>81.342120427536798</v>
      </c>
      <c r="W6971" s="273">
        <v>81.600357621814894</v>
      </c>
      <c r="X6971" s="274">
        <v>1.3185002589999999</v>
      </c>
      <c r="Z6971" s="257">
        <v>4910.5099999999993</v>
      </c>
      <c r="AA6971" s="258">
        <v>1901.3262574392215</v>
      </c>
      <c r="AB6971" s="276">
        <v>0.84994468370103782</v>
      </c>
      <c r="AC6971" s="92"/>
      <c r="AD6971" s="257">
        <v>198381.62375496977</v>
      </c>
      <c r="AE6971" s="258">
        <v>2011.5878544290558</v>
      </c>
      <c r="AF6971" s="276">
        <v>0.89923462424186673</v>
      </c>
      <c r="AG6971" s="93"/>
      <c r="AH6971" s="257">
        <v>2949.4850793829996</v>
      </c>
      <c r="AI6971" s="258">
        <v>2501.8602104721263</v>
      </c>
      <c r="AJ6971" s="258">
        <v>2364.1329010266209</v>
      </c>
      <c r="AK6971" s="276">
        <v>1.0568318735031832</v>
      </c>
      <c r="AL6971" s="93"/>
      <c r="AM6971" s="257">
        <v>2237</v>
      </c>
      <c r="AN6971" s="258">
        <v>2232.0460008199416</v>
      </c>
      <c r="AO6971" s="276">
        <v>0.9977854272775778</v>
      </c>
      <c r="AQ6971" s="280">
        <v>1802.9045144670042</v>
      </c>
      <c r="AR6971" s="281">
        <v>1817.3174755317559</v>
      </c>
    </row>
    <row r="6972" spans="1:44" x14ac:dyDescent="0.2">
      <c r="A6972" s="260" t="s">
        <v>8410</v>
      </c>
      <c r="B6972" s="261" t="s">
        <v>4571</v>
      </c>
      <c r="C6972" s="261" t="s">
        <v>4647</v>
      </c>
      <c r="D6972" s="262" t="s">
        <v>12757</v>
      </c>
      <c r="E6972" s="257">
        <v>128</v>
      </c>
      <c r="F6972" s="258">
        <v>254</v>
      </c>
      <c r="G6972" s="258">
        <v>826</v>
      </c>
      <c r="H6972" s="258">
        <v>335</v>
      </c>
      <c r="I6972" s="258">
        <v>65</v>
      </c>
      <c r="J6972" s="258">
        <v>46</v>
      </c>
      <c r="K6972" s="259">
        <v>15</v>
      </c>
      <c r="L6972" s="257">
        <v>114</v>
      </c>
      <c r="M6972" s="258">
        <v>275</v>
      </c>
      <c r="N6972" s="258">
        <v>711</v>
      </c>
      <c r="O6972" s="258">
        <v>235</v>
      </c>
      <c r="P6972" s="258">
        <v>74</v>
      </c>
      <c r="Q6972" s="258">
        <v>71</v>
      </c>
      <c r="R6972" s="259">
        <v>47</v>
      </c>
      <c r="S6972" s="267">
        <v>3196</v>
      </c>
      <c r="T6972" s="90"/>
      <c r="U6972" s="260">
        <v>95</v>
      </c>
      <c r="V6972" s="273">
        <v>106.87265829281201</v>
      </c>
      <c r="W6972" s="273">
        <v>111.740926157697</v>
      </c>
      <c r="X6972" s="274">
        <v>1.3185002589999999</v>
      </c>
      <c r="Z6972" s="257">
        <v>7150.4400000000014</v>
      </c>
      <c r="AA6972" s="258">
        <v>2768.6165641132411</v>
      </c>
      <c r="AB6972" s="276">
        <v>0.86627552068624569</v>
      </c>
      <c r="AC6972" s="92"/>
      <c r="AD6972" s="257">
        <v>327543.26294328435</v>
      </c>
      <c r="AE6972" s="258">
        <v>3321.2856970592638</v>
      </c>
      <c r="AF6972" s="276">
        <v>1.0392007813076545</v>
      </c>
      <c r="AG6972" s="93"/>
      <c r="AH6972" s="257">
        <v>4213.9268277639994</v>
      </c>
      <c r="AI6972" s="258">
        <v>3574.4055577420272</v>
      </c>
      <c r="AJ6972" s="258">
        <v>3377.6346677161728</v>
      </c>
      <c r="AK6972" s="276">
        <v>1.056831873503183</v>
      </c>
      <c r="AL6972" s="93"/>
      <c r="AM6972" s="257">
        <v>3236.85</v>
      </c>
      <c r="AN6972" s="258">
        <v>3229.681760283428</v>
      </c>
      <c r="AO6972" s="276">
        <v>1.0105387234929375</v>
      </c>
      <c r="AQ6972" s="280">
        <v>3072.7069345149612</v>
      </c>
      <c r="AR6972" s="281">
        <v>3097.2710781261103</v>
      </c>
    </row>
    <row r="6973" spans="1:44" x14ac:dyDescent="0.2">
      <c r="A6973" s="260" t="s">
        <v>8410</v>
      </c>
      <c r="B6973" s="261" t="s">
        <v>4651</v>
      </c>
      <c r="C6973" s="261" t="s">
        <v>4700</v>
      </c>
      <c r="D6973" s="262" t="s">
        <v>12807</v>
      </c>
      <c r="E6973" s="257">
        <v>236</v>
      </c>
      <c r="F6973" s="258">
        <v>358</v>
      </c>
      <c r="G6973" s="258">
        <v>1192</v>
      </c>
      <c r="H6973" s="258">
        <v>404</v>
      </c>
      <c r="I6973" s="258">
        <v>70</v>
      </c>
      <c r="J6973" s="258">
        <v>30</v>
      </c>
      <c r="K6973" s="259">
        <v>3</v>
      </c>
      <c r="L6973" s="257">
        <v>211</v>
      </c>
      <c r="M6973" s="258">
        <v>336</v>
      </c>
      <c r="N6973" s="258">
        <v>1391</v>
      </c>
      <c r="O6973" s="258">
        <v>360</v>
      </c>
      <c r="P6973" s="258">
        <v>89</v>
      </c>
      <c r="Q6973" s="258">
        <v>37</v>
      </c>
      <c r="R6973" s="259">
        <v>11</v>
      </c>
      <c r="S6973" s="267">
        <v>4728</v>
      </c>
      <c r="T6973" s="90"/>
      <c r="U6973" s="260">
        <v>0</v>
      </c>
      <c r="V6973" s="273">
        <v>101.654426556872</v>
      </c>
      <c r="W6973" s="273">
        <v>137.03890886022401</v>
      </c>
      <c r="X6973" s="274">
        <v>1.3733783079999999</v>
      </c>
      <c r="Z6973" s="257">
        <v>9991.8799999999992</v>
      </c>
      <c r="AA6973" s="258">
        <v>3868.8086991334521</v>
      </c>
      <c r="AB6973" s="276">
        <v>0.81827595159336974</v>
      </c>
      <c r="AC6973" s="92"/>
      <c r="AD6973" s="257">
        <v>506426.41331384471</v>
      </c>
      <c r="AE6973" s="258">
        <v>5135.159209315013</v>
      </c>
      <c r="AF6973" s="276">
        <v>1.0861165840344782</v>
      </c>
      <c r="AG6973" s="93"/>
      <c r="AH6973" s="257">
        <v>6493.332640224</v>
      </c>
      <c r="AI6973" s="258">
        <v>5507.880232889569</v>
      </c>
      <c r="AJ6973" s="258">
        <v>5102.3425117869929</v>
      </c>
      <c r="AK6973" s="276">
        <v>1.0791756581613776</v>
      </c>
      <c r="AL6973" s="93"/>
      <c r="AM6973" s="257">
        <v>4728</v>
      </c>
      <c r="AN6973" s="258">
        <v>4717.5295001683889</v>
      </c>
      <c r="AO6973" s="276">
        <v>0.99778542727757802</v>
      </c>
      <c r="AQ6973" s="280">
        <v>4524.6292459448678</v>
      </c>
      <c r="AR6973" s="281">
        <v>4560.8004933020902</v>
      </c>
    </row>
    <row r="6974" spans="1:44" x14ac:dyDescent="0.2">
      <c r="A6974" s="260" t="s">
        <v>8410</v>
      </c>
      <c r="B6974" s="261" t="s">
        <v>4571</v>
      </c>
      <c r="C6974" s="261" t="s">
        <v>4648</v>
      </c>
      <c r="D6974" s="262" t="s">
        <v>12758</v>
      </c>
      <c r="E6974" s="257">
        <v>340</v>
      </c>
      <c r="F6974" s="258">
        <v>582</v>
      </c>
      <c r="G6974" s="258">
        <v>2272</v>
      </c>
      <c r="H6974" s="258">
        <v>970</v>
      </c>
      <c r="I6974" s="258">
        <v>181</v>
      </c>
      <c r="J6974" s="258">
        <v>104</v>
      </c>
      <c r="K6974" s="259">
        <v>38</v>
      </c>
      <c r="L6974" s="257">
        <v>316</v>
      </c>
      <c r="M6974" s="258">
        <v>520</v>
      </c>
      <c r="N6974" s="258">
        <v>1738</v>
      </c>
      <c r="O6974" s="258">
        <v>756</v>
      </c>
      <c r="P6974" s="258">
        <v>188</v>
      </c>
      <c r="Q6974" s="258">
        <v>125</v>
      </c>
      <c r="R6974" s="259">
        <v>38</v>
      </c>
      <c r="S6974" s="267">
        <v>8168</v>
      </c>
      <c r="T6974" s="90"/>
      <c r="U6974" s="260">
        <v>28</v>
      </c>
      <c r="V6974" s="273">
        <v>110.804481323958</v>
      </c>
      <c r="W6974" s="273">
        <v>118.43969633892399</v>
      </c>
      <c r="X6974" s="274">
        <v>1.3185002589999999</v>
      </c>
      <c r="Z6974" s="257">
        <v>17969.61</v>
      </c>
      <c r="AA6974" s="258">
        <v>6957.748040212201</v>
      </c>
      <c r="AB6974" s="276">
        <v>0.85183007348337425</v>
      </c>
      <c r="AC6974" s="92"/>
      <c r="AD6974" s="257">
        <v>858441.87545453873</v>
      </c>
      <c r="AE6974" s="258">
        <v>8704.5927829007924</v>
      </c>
      <c r="AF6974" s="276">
        <v>1.0656945130877562</v>
      </c>
      <c r="AG6974" s="93"/>
      <c r="AH6974" s="257">
        <v>10769.510115511999</v>
      </c>
      <c r="AI6974" s="258">
        <v>9135.0890474458338</v>
      </c>
      <c r="AJ6974" s="258">
        <v>8632.2027427739995</v>
      </c>
      <c r="AK6974" s="276">
        <v>1.0568318735031832</v>
      </c>
      <c r="AL6974" s="93"/>
      <c r="AM6974" s="257">
        <v>8180.04</v>
      </c>
      <c r="AN6974" s="258">
        <v>8161.9247065476784</v>
      </c>
      <c r="AO6974" s="276">
        <v>0.99925620795147874</v>
      </c>
      <c r="AQ6974" s="280">
        <v>7830.4042850593924</v>
      </c>
      <c r="AR6974" s="281">
        <v>7893.0028925708893</v>
      </c>
    </row>
    <row r="6975" spans="1:44" x14ac:dyDescent="0.2">
      <c r="A6975" s="260" t="s">
        <v>8410</v>
      </c>
      <c r="B6975" s="261" t="s">
        <v>4651</v>
      </c>
      <c r="C6975" s="261" t="s">
        <v>4701</v>
      </c>
      <c r="D6975" s="262" t="s">
        <v>12808</v>
      </c>
      <c r="E6975" s="257">
        <v>139</v>
      </c>
      <c r="F6975" s="258">
        <v>220</v>
      </c>
      <c r="G6975" s="258">
        <v>690</v>
      </c>
      <c r="H6975" s="258">
        <v>316</v>
      </c>
      <c r="I6975" s="258">
        <v>50</v>
      </c>
      <c r="J6975" s="258">
        <v>17</v>
      </c>
      <c r="K6975" s="259">
        <v>7</v>
      </c>
      <c r="L6975" s="257">
        <v>128</v>
      </c>
      <c r="M6975" s="258">
        <v>204</v>
      </c>
      <c r="N6975" s="258">
        <v>780</v>
      </c>
      <c r="O6975" s="258">
        <v>296</v>
      </c>
      <c r="P6975" s="258">
        <v>64</v>
      </c>
      <c r="Q6975" s="258">
        <v>21</v>
      </c>
      <c r="R6975" s="259">
        <v>7</v>
      </c>
      <c r="S6975" s="267">
        <v>2939</v>
      </c>
      <c r="T6975" s="90"/>
      <c r="U6975" s="260">
        <v>0</v>
      </c>
      <c r="V6975" s="273">
        <v>82.099802808618506</v>
      </c>
      <c r="W6975" s="273">
        <v>79.912215039128895</v>
      </c>
      <c r="X6975" s="274">
        <v>1.3733783079999999</v>
      </c>
      <c r="Z6975" s="257">
        <v>6386.4300000000012</v>
      </c>
      <c r="AA6975" s="258">
        <v>2472.7955039899257</v>
      </c>
      <c r="AB6975" s="276">
        <v>0.84137308744128125</v>
      </c>
      <c r="AC6975" s="92"/>
      <c r="AD6975" s="257">
        <v>260043.24765670038</v>
      </c>
      <c r="AE6975" s="258">
        <v>2636.8361580637634</v>
      </c>
      <c r="AF6975" s="276">
        <v>0.89718821301931384</v>
      </c>
      <c r="AG6975" s="93"/>
      <c r="AH6975" s="257">
        <v>4036.358847212</v>
      </c>
      <c r="AI6975" s="258">
        <v>3423.7859569506008</v>
      </c>
      <c r="AJ6975" s="258">
        <v>3171.6972593362884</v>
      </c>
      <c r="AK6975" s="276">
        <v>1.0791756581613774</v>
      </c>
      <c r="AL6975" s="93"/>
      <c r="AM6975" s="257">
        <v>2939</v>
      </c>
      <c r="AN6975" s="258">
        <v>2932.4913707688015</v>
      </c>
      <c r="AO6975" s="276">
        <v>0.99778542727757791</v>
      </c>
      <c r="AQ6975" s="280">
        <v>2388.9169910014584</v>
      </c>
      <c r="AR6975" s="281">
        <v>2408.0147120964698</v>
      </c>
    </row>
    <row r="6976" spans="1:44" x14ac:dyDescent="0.2">
      <c r="A6976" s="260" t="s">
        <v>8410</v>
      </c>
      <c r="B6976" s="261" t="s">
        <v>4539</v>
      </c>
      <c r="C6976" s="261" t="s">
        <v>4568</v>
      </c>
      <c r="D6976" s="262" t="s">
        <v>12682</v>
      </c>
      <c r="E6976" s="257">
        <v>239</v>
      </c>
      <c r="F6976" s="258">
        <v>409</v>
      </c>
      <c r="G6976" s="258">
        <v>2257</v>
      </c>
      <c r="H6976" s="258">
        <v>492</v>
      </c>
      <c r="I6976" s="258">
        <v>70</v>
      </c>
      <c r="J6976" s="258">
        <v>32</v>
      </c>
      <c r="K6976" s="259">
        <v>14</v>
      </c>
      <c r="L6976" s="257">
        <v>259</v>
      </c>
      <c r="M6976" s="258">
        <v>377</v>
      </c>
      <c r="N6976" s="258">
        <v>2219</v>
      </c>
      <c r="O6976" s="258">
        <v>404</v>
      </c>
      <c r="P6976" s="258">
        <v>69</v>
      </c>
      <c r="Q6976" s="258">
        <v>38</v>
      </c>
      <c r="R6976" s="259">
        <v>9</v>
      </c>
      <c r="S6976" s="267">
        <v>6888</v>
      </c>
      <c r="T6976" s="90"/>
      <c r="U6976" s="260">
        <v>0</v>
      </c>
      <c r="V6976" s="273">
        <v>105.661509887029</v>
      </c>
      <c r="W6976" s="273">
        <v>119.164296081277</v>
      </c>
      <c r="X6976" s="274">
        <v>1.402439024</v>
      </c>
      <c r="Z6976" s="257">
        <v>13484.52</v>
      </c>
      <c r="AA6976" s="258">
        <v>5221.1423955891205</v>
      </c>
      <c r="AB6976" s="276">
        <v>0.75800557427252035</v>
      </c>
      <c r="AC6976" s="92"/>
      <c r="AD6976" s="257">
        <v>715846.71042111877</v>
      </c>
      <c r="AE6976" s="258">
        <v>7258.679110796631</v>
      </c>
      <c r="AF6976" s="276">
        <v>1.0538152019158873</v>
      </c>
      <c r="AG6976" s="93"/>
      <c r="AH6976" s="257">
        <v>9659.9999973119993</v>
      </c>
      <c r="AI6976" s="258">
        <v>8193.9623276519214</v>
      </c>
      <c r="AJ6976" s="258">
        <v>7514.8619172729223</v>
      </c>
      <c r="AK6976" s="276">
        <v>1.0910078277109352</v>
      </c>
      <c r="AL6976" s="93"/>
      <c r="AM6976" s="257">
        <v>6888</v>
      </c>
      <c r="AN6976" s="258">
        <v>6872.746023087956</v>
      </c>
      <c r="AO6976" s="276">
        <v>0.9977854272775778</v>
      </c>
      <c r="AQ6976" s="280">
        <v>5989.5613873073262</v>
      </c>
      <c r="AR6976" s="281">
        <v>6037.4437429049112</v>
      </c>
    </row>
    <row r="6977" spans="1:44" x14ac:dyDescent="0.2">
      <c r="A6977" s="260" t="s">
        <v>8410</v>
      </c>
      <c r="B6977" s="261" t="s">
        <v>4651</v>
      </c>
      <c r="C6977" s="261" t="s">
        <v>4702</v>
      </c>
      <c r="D6977" s="262" t="s">
        <v>12809</v>
      </c>
      <c r="E6977" s="257">
        <v>335</v>
      </c>
      <c r="F6977" s="258">
        <v>455</v>
      </c>
      <c r="G6977" s="258">
        <v>2335</v>
      </c>
      <c r="H6977" s="258">
        <v>655</v>
      </c>
      <c r="I6977" s="258">
        <v>148</v>
      </c>
      <c r="J6977" s="258">
        <v>86</v>
      </c>
      <c r="K6977" s="259">
        <v>12</v>
      </c>
      <c r="L6977" s="257">
        <v>347</v>
      </c>
      <c r="M6977" s="258">
        <v>450</v>
      </c>
      <c r="N6977" s="258">
        <v>2130</v>
      </c>
      <c r="O6977" s="258">
        <v>607</v>
      </c>
      <c r="P6977" s="258">
        <v>176</v>
      </c>
      <c r="Q6977" s="258">
        <v>83</v>
      </c>
      <c r="R6977" s="259">
        <v>23</v>
      </c>
      <c r="S6977" s="267">
        <v>7842</v>
      </c>
      <c r="T6977" s="90"/>
      <c r="U6977" s="260">
        <v>3</v>
      </c>
      <c r="V6977" s="273">
        <v>91.271618688544194</v>
      </c>
      <c r="W6977" s="273">
        <v>109.24308476736699</v>
      </c>
      <c r="X6977" s="274">
        <v>1.3733783079999999</v>
      </c>
      <c r="Z6977" s="257">
        <v>16766.660000000003</v>
      </c>
      <c r="AA6977" s="258">
        <v>6491.9714871888882</v>
      </c>
      <c r="AB6977" s="276">
        <v>0.82784640234492324</v>
      </c>
      <c r="AC6977" s="92"/>
      <c r="AD6977" s="257">
        <v>767102.68315701548</v>
      </c>
      <c r="AE6977" s="258">
        <v>7778.4142065725755</v>
      </c>
      <c r="AF6977" s="276">
        <v>0.99189163562516902</v>
      </c>
      <c r="AG6977" s="93"/>
      <c r="AH6977" s="257">
        <v>10770.032691335999</v>
      </c>
      <c r="AI6977" s="258">
        <v>9135.5323152115052</v>
      </c>
      <c r="AJ6977" s="258">
        <v>8462.8955113015218</v>
      </c>
      <c r="AK6977" s="276">
        <v>1.0791756581613774</v>
      </c>
      <c r="AL6977" s="93"/>
      <c r="AM6977" s="257">
        <v>7843.29</v>
      </c>
      <c r="AN6977" s="258">
        <v>7825.9204639119534</v>
      </c>
      <c r="AO6977" s="276">
        <v>0.9979495618352402</v>
      </c>
      <c r="AQ6977" s="280">
        <v>6934.9217386720584</v>
      </c>
      <c r="AR6977" s="281">
        <v>6990.3615893155793</v>
      </c>
    </row>
    <row r="6978" spans="1:44" x14ac:dyDescent="0.2">
      <c r="A6978" s="260" t="s">
        <v>8410</v>
      </c>
      <c r="B6978" s="261" t="s">
        <v>4651</v>
      </c>
      <c r="C6978" s="261" t="s">
        <v>4703</v>
      </c>
      <c r="D6978" s="262" t="s">
        <v>12810</v>
      </c>
      <c r="E6978" s="257">
        <v>52</v>
      </c>
      <c r="F6978" s="258">
        <v>78</v>
      </c>
      <c r="G6978" s="258">
        <v>481</v>
      </c>
      <c r="H6978" s="258">
        <v>192</v>
      </c>
      <c r="I6978" s="258">
        <v>43</v>
      </c>
      <c r="J6978" s="258">
        <v>19</v>
      </c>
      <c r="K6978" s="259">
        <v>6</v>
      </c>
      <c r="L6978" s="257">
        <v>34</v>
      </c>
      <c r="M6978" s="258">
        <v>78</v>
      </c>
      <c r="N6978" s="258">
        <v>323</v>
      </c>
      <c r="O6978" s="258">
        <v>171</v>
      </c>
      <c r="P6978" s="258">
        <v>47</v>
      </c>
      <c r="Q6978" s="258">
        <v>23</v>
      </c>
      <c r="R6978" s="259">
        <v>3</v>
      </c>
      <c r="S6978" s="267">
        <v>1550</v>
      </c>
      <c r="T6978" s="90"/>
      <c r="U6978" s="260">
        <v>0</v>
      </c>
      <c r="V6978" s="273">
        <v>108.995308321458</v>
      </c>
      <c r="W6978" s="273">
        <v>120.119354838709</v>
      </c>
      <c r="X6978" s="274">
        <v>1.3733783079999999</v>
      </c>
      <c r="Z6978" s="257">
        <v>3404.19</v>
      </c>
      <c r="AA6978" s="258">
        <v>1318.0862746052901</v>
      </c>
      <c r="AB6978" s="276">
        <v>0.85037824168083231</v>
      </c>
      <c r="AC6978" s="92"/>
      <c r="AD6978" s="257">
        <v>162786.24399063035</v>
      </c>
      <c r="AE6978" s="258">
        <v>1650.6510284648957</v>
      </c>
      <c r="AF6978" s="276">
        <v>1.0649361473967069</v>
      </c>
      <c r="AG6978" s="93"/>
      <c r="AH6978" s="257">
        <v>2128.7363774</v>
      </c>
      <c r="AI6978" s="258">
        <v>1805.6713961461153</v>
      </c>
      <c r="AJ6978" s="258">
        <v>1672.7222701501353</v>
      </c>
      <c r="AK6978" s="276">
        <v>1.0791756581613776</v>
      </c>
      <c r="AL6978" s="93"/>
      <c r="AM6978" s="257">
        <v>1550</v>
      </c>
      <c r="AN6978" s="258">
        <v>1546.5674122802457</v>
      </c>
      <c r="AO6978" s="276">
        <v>0.9977854272775778</v>
      </c>
      <c r="AQ6978" s="280">
        <v>1511.4601588856724</v>
      </c>
      <c r="AR6978" s="281">
        <v>1523.5432260953537</v>
      </c>
    </row>
    <row r="6979" spans="1:44" x14ac:dyDescent="0.2">
      <c r="A6979" s="260" t="s">
        <v>8410</v>
      </c>
      <c r="B6979" s="261" t="s">
        <v>4385</v>
      </c>
      <c r="C6979" s="261" t="s">
        <v>4386</v>
      </c>
      <c r="D6979" s="262" t="s">
        <v>12514</v>
      </c>
      <c r="E6979" s="257">
        <v>263</v>
      </c>
      <c r="F6979" s="258">
        <v>562</v>
      </c>
      <c r="G6979" s="258">
        <v>1993</v>
      </c>
      <c r="H6979" s="258">
        <v>1526</v>
      </c>
      <c r="I6979" s="258">
        <v>449</v>
      </c>
      <c r="J6979" s="258">
        <v>287</v>
      </c>
      <c r="K6979" s="259">
        <v>85</v>
      </c>
      <c r="L6979" s="257">
        <v>279</v>
      </c>
      <c r="M6979" s="258">
        <v>571</v>
      </c>
      <c r="N6979" s="258">
        <v>2043</v>
      </c>
      <c r="O6979" s="258">
        <v>1555</v>
      </c>
      <c r="P6979" s="258">
        <v>530</v>
      </c>
      <c r="Q6979" s="258">
        <v>363</v>
      </c>
      <c r="R6979" s="259">
        <v>145</v>
      </c>
      <c r="S6979" s="267">
        <v>10651</v>
      </c>
      <c r="T6979" s="90"/>
      <c r="U6979" s="260">
        <v>32</v>
      </c>
      <c r="V6979" s="273">
        <v>74.205420437655306</v>
      </c>
      <c r="W6979" s="273">
        <v>68.162910798121999</v>
      </c>
      <c r="X6979" s="274">
        <v>1.338976792</v>
      </c>
      <c r="Z6979" s="257">
        <v>28262.649999999998</v>
      </c>
      <c r="AA6979" s="258">
        <v>10943.1644676041</v>
      </c>
      <c r="AB6979" s="276">
        <v>1.0274307076898037</v>
      </c>
      <c r="AC6979" s="92"/>
      <c r="AD6979" s="257">
        <v>890815.51747498533</v>
      </c>
      <c r="AE6979" s="258">
        <v>9032.861217543712</v>
      </c>
      <c r="AF6979" s="276">
        <v>0.84807635128567382</v>
      </c>
      <c r="AG6979" s="93"/>
      <c r="AH6979" s="257">
        <v>14261.441811592</v>
      </c>
      <c r="AI6979" s="258">
        <v>12097.072150590246</v>
      </c>
      <c r="AJ6979" s="258">
        <v>11345.114632283319</v>
      </c>
      <c r="AK6979" s="276">
        <v>1.0651689636919839</v>
      </c>
      <c r="AL6979" s="93"/>
      <c r="AM6979" s="257">
        <v>10664.76</v>
      </c>
      <c r="AN6979" s="258">
        <v>10641.142113412823</v>
      </c>
      <c r="AO6979" s="276">
        <v>0.99907446375108655</v>
      </c>
      <c r="AQ6979" s="280">
        <v>9876.2992777578238</v>
      </c>
      <c r="AR6979" s="281">
        <v>9955.2533853170044</v>
      </c>
    </row>
    <row r="6980" spans="1:44" x14ac:dyDescent="0.2">
      <c r="A6980" s="260" t="s">
        <v>8410</v>
      </c>
      <c r="B6980" s="261" t="s">
        <v>4385</v>
      </c>
      <c r="C6980" s="261" t="s">
        <v>4387</v>
      </c>
      <c r="D6980" s="262" t="s">
        <v>10372</v>
      </c>
      <c r="E6980" s="257">
        <v>201</v>
      </c>
      <c r="F6980" s="258">
        <v>315</v>
      </c>
      <c r="G6980" s="258">
        <v>903</v>
      </c>
      <c r="H6980" s="258">
        <v>380</v>
      </c>
      <c r="I6980" s="258">
        <v>89</v>
      </c>
      <c r="J6980" s="258">
        <v>57</v>
      </c>
      <c r="K6980" s="259">
        <v>13</v>
      </c>
      <c r="L6980" s="257">
        <v>205</v>
      </c>
      <c r="M6980" s="258">
        <v>310</v>
      </c>
      <c r="N6980" s="258">
        <v>902</v>
      </c>
      <c r="O6980" s="258">
        <v>385</v>
      </c>
      <c r="P6980" s="258">
        <v>109</v>
      </c>
      <c r="Q6980" s="258">
        <v>59</v>
      </c>
      <c r="R6980" s="259">
        <v>18</v>
      </c>
      <c r="S6980" s="267">
        <v>3946</v>
      </c>
      <c r="T6980" s="90"/>
      <c r="U6980" s="260">
        <v>13</v>
      </c>
      <c r="V6980" s="273">
        <v>100.704420568448</v>
      </c>
      <c r="W6980" s="273">
        <v>130.241318124207</v>
      </c>
      <c r="X6980" s="274">
        <v>1.339128179</v>
      </c>
      <c r="Z6980" s="257">
        <v>9016.2999999999993</v>
      </c>
      <c r="AA6980" s="258">
        <v>3491.068735212687</v>
      </c>
      <c r="AB6980" s="276">
        <v>0.8847107793240464</v>
      </c>
      <c r="AC6980" s="92"/>
      <c r="AD6980" s="257">
        <v>415335.02217098075</v>
      </c>
      <c r="AE6980" s="258">
        <v>4211.4933344335896</v>
      </c>
      <c r="AF6980" s="276">
        <v>1.0672816356902153</v>
      </c>
      <c r="AG6980" s="93"/>
      <c r="AH6980" s="257">
        <v>5284.1997943340002</v>
      </c>
      <c r="AI6980" s="258">
        <v>4482.2499025473217</v>
      </c>
      <c r="AJ6980" s="258">
        <v>4203.3999532227144</v>
      </c>
      <c r="AK6980" s="276">
        <v>1.0652306014249149</v>
      </c>
      <c r="AL6980" s="93"/>
      <c r="AM6980" s="257">
        <v>3951.59</v>
      </c>
      <c r="AN6980" s="258">
        <v>3942.838916575804</v>
      </c>
      <c r="AO6980" s="276">
        <v>0.99919891448956011</v>
      </c>
      <c r="AQ6980" s="280">
        <v>3965.8202327907461</v>
      </c>
      <c r="AR6980" s="281">
        <v>3997.524192787715</v>
      </c>
    </row>
    <row r="6981" spans="1:44" x14ac:dyDescent="0.2">
      <c r="A6981" s="260" t="s">
        <v>8410</v>
      </c>
      <c r="B6981" s="261" t="s">
        <v>4385</v>
      </c>
      <c r="C6981" s="261" t="s">
        <v>4388</v>
      </c>
      <c r="D6981" s="262" t="s">
        <v>12515</v>
      </c>
      <c r="E6981" s="257">
        <v>411</v>
      </c>
      <c r="F6981" s="258">
        <v>577</v>
      </c>
      <c r="G6981" s="258">
        <v>2073</v>
      </c>
      <c r="H6981" s="258">
        <v>1306</v>
      </c>
      <c r="I6981" s="258">
        <v>315</v>
      </c>
      <c r="J6981" s="258">
        <v>211</v>
      </c>
      <c r="K6981" s="259">
        <v>71</v>
      </c>
      <c r="L6981" s="257">
        <v>343</v>
      </c>
      <c r="M6981" s="258">
        <v>607</v>
      </c>
      <c r="N6981" s="258">
        <v>2090</v>
      </c>
      <c r="O6981" s="258">
        <v>1145</v>
      </c>
      <c r="P6981" s="258">
        <v>378</v>
      </c>
      <c r="Q6981" s="258">
        <v>289</v>
      </c>
      <c r="R6981" s="259">
        <v>119</v>
      </c>
      <c r="S6981" s="267">
        <v>9935</v>
      </c>
      <c r="T6981" s="90"/>
      <c r="U6981" s="260">
        <v>0</v>
      </c>
      <c r="V6981" s="273">
        <v>97.695632259118597</v>
      </c>
      <c r="W6981" s="273">
        <v>111.341483046584</v>
      </c>
      <c r="X6981" s="274">
        <v>1.339128179</v>
      </c>
      <c r="Z6981" s="257">
        <v>24973.780000000002</v>
      </c>
      <c r="AA6981" s="258">
        <v>9669.729551820581</v>
      </c>
      <c r="AB6981" s="276">
        <v>0.97329940129044601</v>
      </c>
      <c r="AC6981" s="92"/>
      <c r="AD6981" s="257">
        <v>993442.61435289285</v>
      </c>
      <c r="AE6981" s="258">
        <v>10073.499043302716</v>
      </c>
      <c r="AF6981" s="276">
        <v>1.0139405176952909</v>
      </c>
      <c r="AG6981" s="93"/>
      <c r="AH6981" s="257">
        <v>13304.238458365</v>
      </c>
      <c r="AI6981" s="258">
        <v>11285.137552409436</v>
      </c>
      <c r="AJ6981" s="258">
        <v>10583.066025156528</v>
      </c>
      <c r="AK6981" s="276">
        <v>1.0652306014249147</v>
      </c>
      <c r="AL6981" s="93"/>
      <c r="AM6981" s="257">
        <v>9935</v>
      </c>
      <c r="AN6981" s="258">
        <v>9912.9982200027371</v>
      </c>
      <c r="AO6981" s="276">
        <v>0.99778542727757802</v>
      </c>
      <c r="AQ6981" s="280">
        <v>10420.956826675358</v>
      </c>
      <c r="AR6981" s="281">
        <v>10504.265090532434</v>
      </c>
    </row>
    <row r="6982" spans="1:44" x14ac:dyDescent="0.2">
      <c r="A6982" s="260" t="s">
        <v>8410</v>
      </c>
      <c r="B6982" s="261" t="s">
        <v>4385</v>
      </c>
      <c r="C6982" s="261" t="s">
        <v>4389</v>
      </c>
      <c r="D6982" s="262" t="s">
        <v>12516</v>
      </c>
      <c r="E6982" s="257">
        <v>152</v>
      </c>
      <c r="F6982" s="258">
        <v>312</v>
      </c>
      <c r="G6982" s="258">
        <v>1053</v>
      </c>
      <c r="H6982" s="258">
        <v>762</v>
      </c>
      <c r="I6982" s="258">
        <v>259</v>
      </c>
      <c r="J6982" s="258">
        <v>187</v>
      </c>
      <c r="K6982" s="259">
        <v>53</v>
      </c>
      <c r="L6982" s="257">
        <v>135</v>
      </c>
      <c r="M6982" s="258">
        <v>333</v>
      </c>
      <c r="N6982" s="258">
        <v>997</v>
      </c>
      <c r="O6982" s="258">
        <v>783</v>
      </c>
      <c r="P6982" s="258">
        <v>274</v>
      </c>
      <c r="Q6982" s="258">
        <v>228</v>
      </c>
      <c r="R6982" s="259">
        <v>112</v>
      </c>
      <c r="S6982" s="267">
        <v>5640</v>
      </c>
      <c r="T6982" s="90"/>
      <c r="U6982" s="260">
        <v>52</v>
      </c>
      <c r="V6982" s="273">
        <v>84.918923987636902</v>
      </c>
      <c r="W6982" s="273">
        <v>99.389647225669194</v>
      </c>
      <c r="X6982" s="274">
        <v>1.339128179</v>
      </c>
      <c r="Z6982" s="257">
        <v>15374.74</v>
      </c>
      <c r="AA6982" s="258">
        <v>5953.0266435260482</v>
      </c>
      <c r="AB6982" s="276">
        <v>1.0555011779301504</v>
      </c>
      <c r="AC6982" s="92"/>
      <c r="AD6982" s="257">
        <v>529189.18610357749</v>
      </c>
      <c r="AE6982" s="258">
        <v>5365.9735176680451</v>
      </c>
      <c r="AF6982" s="276">
        <v>0.9514137442673839</v>
      </c>
      <c r="AG6982" s="93"/>
      <c r="AH6982" s="257">
        <v>7552.68292956</v>
      </c>
      <c r="AI6982" s="258">
        <v>6406.4595667427502</v>
      </c>
      <c r="AJ6982" s="258">
        <v>6007.9005920365198</v>
      </c>
      <c r="AK6982" s="276">
        <v>1.0652306014249149</v>
      </c>
      <c r="AL6982" s="93"/>
      <c r="AM6982" s="257">
        <v>5662.36</v>
      </c>
      <c r="AN6982" s="258">
        <v>5649.8202919994656</v>
      </c>
      <c r="AO6982" s="276">
        <v>1.0017411865247279</v>
      </c>
      <c r="AQ6982" s="280">
        <v>6043.7488889169181</v>
      </c>
      <c r="AR6982" s="281">
        <v>6092.0644357038473</v>
      </c>
    </row>
    <row r="6983" spans="1:44" x14ac:dyDescent="0.2">
      <c r="A6983" s="260" t="s">
        <v>8410</v>
      </c>
      <c r="B6983" s="261" t="s">
        <v>4385</v>
      </c>
      <c r="C6983" s="261" t="s">
        <v>4390</v>
      </c>
      <c r="D6983" s="262" t="s">
        <v>12517</v>
      </c>
      <c r="E6983" s="257">
        <v>199</v>
      </c>
      <c r="F6983" s="258">
        <v>364</v>
      </c>
      <c r="G6983" s="258">
        <v>1413</v>
      </c>
      <c r="H6983" s="258">
        <v>989</v>
      </c>
      <c r="I6983" s="258">
        <v>321</v>
      </c>
      <c r="J6983" s="258">
        <v>172</v>
      </c>
      <c r="K6983" s="259">
        <v>73</v>
      </c>
      <c r="L6983" s="257">
        <v>193</v>
      </c>
      <c r="M6983" s="258">
        <v>391</v>
      </c>
      <c r="N6983" s="258">
        <v>1347</v>
      </c>
      <c r="O6983" s="258">
        <v>1077</v>
      </c>
      <c r="P6983" s="258">
        <v>312</v>
      </c>
      <c r="Q6983" s="258">
        <v>254</v>
      </c>
      <c r="R6983" s="259">
        <v>157</v>
      </c>
      <c r="S6983" s="267">
        <v>7262</v>
      </c>
      <c r="T6983" s="90"/>
      <c r="U6983" s="260">
        <v>58</v>
      </c>
      <c r="V6983" s="273">
        <v>75.433384541215702</v>
      </c>
      <c r="W6983" s="273">
        <v>64.710587911331402</v>
      </c>
      <c r="X6983" s="274">
        <v>1.339128179</v>
      </c>
      <c r="Z6983" s="257">
        <v>19451.55</v>
      </c>
      <c r="AA6983" s="258">
        <v>7531.5482023032009</v>
      </c>
      <c r="AB6983" s="276">
        <v>1.0371176263155055</v>
      </c>
      <c r="AC6983" s="92"/>
      <c r="AD6983" s="257">
        <v>603763.45824548532</v>
      </c>
      <c r="AE6983" s="258">
        <v>6122.1559566163032</v>
      </c>
      <c r="AF6983" s="276">
        <v>0.84303992792843618</v>
      </c>
      <c r="AG6983" s="93"/>
      <c r="AH6983" s="257">
        <v>9724.7488358980008</v>
      </c>
      <c r="AI6983" s="258">
        <v>8248.8846407244419</v>
      </c>
      <c r="AJ6983" s="258">
        <v>7735.7046275477323</v>
      </c>
      <c r="AK6983" s="276">
        <v>1.0652306014249149</v>
      </c>
      <c r="AL6983" s="93"/>
      <c r="AM6983" s="257">
        <v>7286.94</v>
      </c>
      <c r="AN6983" s="258">
        <v>7270.8025414460726</v>
      </c>
      <c r="AO6983" s="276">
        <v>1.0012121373514284</v>
      </c>
      <c r="AQ6983" s="280">
        <v>6771.769140630212</v>
      </c>
      <c r="AR6983" s="281">
        <v>6825.9047003230362</v>
      </c>
    </row>
    <row r="6984" spans="1:44" x14ac:dyDescent="0.2">
      <c r="A6984" s="260" t="s">
        <v>8410</v>
      </c>
      <c r="B6984" s="261" t="s">
        <v>4385</v>
      </c>
      <c r="C6984" s="261" t="s">
        <v>4391</v>
      </c>
      <c r="D6984" s="262" t="s">
        <v>12518</v>
      </c>
      <c r="E6984" s="257">
        <v>282</v>
      </c>
      <c r="F6984" s="258">
        <v>555</v>
      </c>
      <c r="G6984" s="258">
        <v>1846</v>
      </c>
      <c r="H6984" s="258">
        <v>1297</v>
      </c>
      <c r="I6984" s="258">
        <v>363</v>
      </c>
      <c r="J6984" s="258">
        <v>249</v>
      </c>
      <c r="K6984" s="259">
        <v>64</v>
      </c>
      <c r="L6984" s="257">
        <v>279</v>
      </c>
      <c r="M6984" s="258">
        <v>526</v>
      </c>
      <c r="N6984" s="258">
        <v>1777</v>
      </c>
      <c r="O6984" s="258">
        <v>1261</v>
      </c>
      <c r="P6984" s="258">
        <v>418</v>
      </c>
      <c r="Q6984" s="258">
        <v>294</v>
      </c>
      <c r="R6984" s="259">
        <v>152</v>
      </c>
      <c r="S6984" s="267">
        <v>9363</v>
      </c>
      <c r="T6984" s="90"/>
      <c r="U6984" s="260">
        <v>83</v>
      </c>
      <c r="V6984" s="273">
        <v>83.882541134192607</v>
      </c>
      <c r="W6984" s="273">
        <v>128.91285775309601</v>
      </c>
      <c r="X6984" s="274">
        <v>1.339128179</v>
      </c>
      <c r="Z6984" s="257">
        <v>24404.42</v>
      </c>
      <c r="AA6984" s="258">
        <v>9449.2760514844449</v>
      </c>
      <c r="AB6984" s="276">
        <v>1.0092145734790607</v>
      </c>
      <c r="AC6984" s="92"/>
      <c r="AD6984" s="257">
        <v>941422.81394558738</v>
      </c>
      <c r="AE6984" s="258">
        <v>9546.0187419094382</v>
      </c>
      <c r="AF6984" s="276">
        <v>1.0195470193217386</v>
      </c>
      <c r="AG6984" s="93"/>
      <c r="AH6984" s="257">
        <v>12538.257139977</v>
      </c>
      <c r="AI6984" s="258">
        <v>10635.404419044746</v>
      </c>
      <c r="AJ6984" s="258">
        <v>9973.7541211414791</v>
      </c>
      <c r="AK6984" s="276">
        <v>1.0652306014249151</v>
      </c>
      <c r="AL6984" s="93"/>
      <c r="AM6984" s="257">
        <v>9398.69</v>
      </c>
      <c r="AN6984" s="258">
        <v>9377.8759174994993</v>
      </c>
      <c r="AO6984" s="276">
        <v>1.0015887981949696</v>
      </c>
      <c r="AQ6984" s="280">
        <v>10278.716524049387</v>
      </c>
      <c r="AR6984" s="281">
        <v>10360.887676136463</v>
      </c>
    </row>
    <row r="6985" spans="1:44" x14ac:dyDescent="0.2">
      <c r="A6985" s="260" t="s">
        <v>8410</v>
      </c>
      <c r="B6985" s="261" t="s">
        <v>4385</v>
      </c>
      <c r="C6985" s="261" t="s">
        <v>4392</v>
      </c>
      <c r="D6985" s="262" t="s">
        <v>12519</v>
      </c>
      <c r="E6985" s="257">
        <v>253</v>
      </c>
      <c r="F6985" s="258">
        <v>333</v>
      </c>
      <c r="G6985" s="258">
        <v>1554</v>
      </c>
      <c r="H6985" s="258">
        <v>932</v>
      </c>
      <c r="I6985" s="258">
        <v>276</v>
      </c>
      <c r="J6985" s="258">
        <v>160</v>
      </c>
      <c r="K6985" s="259">
        <v>49</v>
      </c>
      <c r="L6985" s="257">
        <v>242</v>
      </c>
      <c r="M6985" s="258">
        <v>347</v>
      </c>
      <c r="N6985" s="258">
        <v>1566</v>
      </c>
      <c r="O6985" s="258">
        <v>892</v>
      </c>
      <c r="P6985" s="258">
        <v>297</v>
      </c>
      <c r="Q6985" s="258">
        <v>230</v>
      </c>
      <c r="R6985" s="259">
        <v>98</v>
      </c>
      <c r="S6985" s="267">
        <v>7229</v>
      </c>
      <c r="T6985" s="90"/>
      <c r="U6985" s="260">
        <v>13</v>
      </c>
      <c r="V6985" s="273">
        <v>86.556106750676307</v>
      </c>
      <c r="W6985" s="273">
        <v>94.672614107883803</v>
      </c>
      <c r="X6985" s="274">
        <v>1.339128179</v>
      </c>
      <c r="Z6985" s="257">
        <v>18610.639999999996</v>
      </c>
      <c r="AA6985" s="258">
        <v>7205.9518257265881</v>
      </c>
      <c r="AB6985" s="276">
        <v>0.99681170642226979</v>
      </c>
      <c r="AC6985" s="92"/>
      <c r="AD6985" s="257">
        <v>673299.0506841056</v>
      </c>
      <c r="AE6985" s="258">
        <v>6827.246229356615</v>
      </c>
      <c r="AF6985" s="276">
        <v>0.94442471010604723</v>
      </c>
      <c r="AG6985" s="93"/>
      <c r="AH6985" s="257">
        <v>9680.5576059909999</v>
      </c>
      <c r="AI6985" s="258">
        <v>8211.4000368764791</v>
      </c>
      <c r="AJ6985" s="258">
        <v>7700.5520177007093</v>
      </c>
      <c r="AK6985" s="276">
        <v>1.0652306014249149</v>
      </c>
      <c r="AL6985" s="93"/>
      <c r="AM6985" s="257">
        <v>7234.59</v>
      </c>
      <c r="AN6985" s="258">
        <v>7218.5684743280917</v>
      </c>
      <c r="AO6985" s="276">
        <v>0.99855698911717961</v>
      </c>
      <c r="AQ6985" s="280">
        <v>7238.9434803444474</v>
      </c>
      <c r="AR6985" s="281">
        <v>7296.8137722511638</v>
      </c>
    </row>
    <row r="6986" spans="1:44" x14ac:dyDescent="0.2">
      <c r="A6986" s="260" t="s">
        <v>8410</v>
      </c>
      <c r="B6986" s="261" t="s">
        <v>4385</v>
      </c>
      <c r="C6986" s="261" t="s">
        <v>4393</v>
      </c>
      <c r="D6986" s="262" t="s">
        <v>12520</v>
      </c>
      <c r="E6986" s="257">
        <v>490</v>
      </c>
      <c r="F6986" s="258">
        <v>694</v>
      </c>
      <c r="G6986" s="258">
        <v>2311</v>
      </c>
      <c r="H6986" s="258">
        <v>955</v>
      </c>
      <c r="I6986" s="258">
        <v>213</v>
      </c>
      <c r="J6986" s="258">
        <v>108</v>
      </c>
      <c r="K6986" s="259">
        <v>29</v>
      </c>
      <c r="L6986" s="257">
        <v>436</v>
      </c>
      <c r="M6986" s="258">
        <v>651</v>
      </c>
      <c r="N6986" s="258">
        <v>2374</v>
      </c>
      <c r="O6986" s="258">
        <v>849</v>
      </c>
      <c r="P6986" s="258">
        <v>209</v>
      </c>
      <c r="Q6986" s="258">
        <v>157</v>
      </c>
      <c r="R6986" s="259">
        <v>80</v>
      </c>
      <c r="S6986" s="267">
        <v>9556</v>
      </c>
      <c r="T6986" s="90"/>
      <c r="U6986" s="260">
        <v>25</v>
      </c>
      <c r="V6986" s="273">
        <v>100.408846101039</v>
      </c>
      <c r="W6986" s="273">
        <v>113.555753138075</v>
      </c>
      <c r="X6986" s="274">
        <v>1.339128179</v>
      </c>
      <c r="Z6986" s="257">
        <v>21658.949999999997</v>
      </c>
      <c r="AA6986" s="258">
        <v>8386.2430467636186</v>
      </c>
      <c r="AB6986" s="276">
        <v>0.87758926818371896</v>
      </c>
      <c r="AC6986" s="92"/>
      <c r="AD6986" s="257">
        <v>967325.50128168764</v>
      </c>
      <c r="AE6986" s="258">
        <v>9808.671755107529</v>
      </c>
      <c r="AF6986" s="276">
        <v>1.0264411631548271</v>
      </c>
      <c r="AG6986" s="93"/>
      <c r="AH6986" s="257">
        <v>12796.708878523999</v>
      </c>
      <c r="AI6986" s="258">
        <v>10854.632556701014</v>
      </c>
      <c r="AJ6986" s="258">
        <v>10179.343627216487</v>
      </c>
      <c r="AK6986" s="276">
        <v>1.0652306014249149</v>
      </c>
      <c r="AL6986" s="93"/>
      <c r="AM6986" s="257">
        <v>9566.75</v>
      </c>
      <c r="AN6986" s="258">
        <v>9545.5637364077684</v>
      </c>
      <c r="AO6986" s="276">
        <v>0.99890788367599082</v>
      </c>
      <c r="AQ6986" s="280">
        <v>9159.4749616832469</v>
      </c>
      <c r="AR6986" s="281">
        <v>9232.6985600141525</v>
      </c>
    </row>
    <row r="6987" spans="1:44" x14ac:dyDescent="0.2">
      <c r="A6987" s="260" t="s">
        <v>8410</v>
      </c>
      <c r="B6987" s="261" t="s">
        <v>4385</v>
      </c>
      <c r="C6987" s="261" t="s">
        <v>4394</v>
      </c>
      <c r="D6987" s="262" t="s">
        <v>12521</v>
      </c>
      <c r="E6987" s="257">
        <v>218</v>
      </c>
      <c r="F6987" s="258">
        <v>363</v>
      </c>
      <c r="G6987" s="258">
        <v>1082</v>
      </c>
      <c r="H6987" s="258">
        <v>757</v>
      </c>
      <c r="I6987" s="258">
        <v>254</v>
      </c>
      <c r="J6987" s="258">
        <v>158</v>
      </c>
      <c r="K6987" s="259">
        <v>41</v>
      </c>
      <c r="L6987" s="257">
        <v>189</v>
      </c>
      <c r="M6987" s="258">
        <v>368</v>
      </c>
      <c r="N6987" s="258">
        <v>1158</v>
      </c>
      <c r="O6987" s="258">
        <v>708</v>
      </c>
      <c r="P6987" s="258">
        <v>305</v>
      </c>
      <c r="Q6987" s="258">
        <v>210</v>
      </c>
      <c r="R6987" s="259">
        <v>63</v>
      </c>
      <c r="S6987" s="267">
        <v>5874</v>
      </c>
      <c r="T6987" s="90"/>
      <c r="U6987" s="260">
        <v>0</v>
      </c>
      <c r="V6987" s="273">
        <v>80.669189306017003</v>
      </c>
      <c r="W6987" s="273">
        <v>81.951999999999998</v>
      </c>
      <c r="X6987" s="274">
        <v>1.339128179</v>
      </c>
      <c r="Z6987" s="257">
        <v>15480.000000000002</v>
      </c>
      <c r="AA6987" s="258">
        <v>5993.7828179067255</v>
      </c>
      <c r="AB6987" s="276">
        <v>1.0203920357348868</v>
      </c>
      <c r="AC6987" s="92"/>
      <c r="AD6987" s="257">
        <v>520374.80704088247</v>
      </c>
      <c r="AE6987" s="258">
        <v>5276.595794413035</v>
      </c>
      <c r="AF6987" s="276">
        <v>0.89829686660078911</v>
      </c>
      <c r="AG6987" s="93"/>
      <c r="AH6987" s="257">
        <v>7866.0389234459999</v>
      </c>
      <c r="AI6987" s="258">
        <v>6672.2594849373963</v>
      </c>
      <c r="AJ6987" s="258">
        <v>6257.1645527699502</v>
      </c>
      <c r="AK6987" s="276">
        <v>1.0652306014249149</v>
      </c>
      <c r="AL6987" s="93"/>
      <c r="AM6987" s="257">
        <v>5874</v>
      </c>
      <c r="AN6987" s="258">
        <v>5860.9915998284923</v>
      </c>
      <c r="AO6987" s="276">
        <v>0.99778542727757791</v>
      </c>
      <c r="AQ6987" s="280">
        <v>5722.7092047790229</v>
      </c>
      <c r="AR6987" s="281">
        <v>5768.4582637511003</v>
      </c>
    </row>
    <row r="6988" spans="1:44" x14ac:dyDescent="0.2">
      <c r="A6988" s="260" t="s">
        <v>8410</v>
      </c>
      <c r="B6988" s="261" t="s">
        <v>4385</v>
      </c>
      <c r="C6988" s="261" t="s">
        <v>4395</v>
      </c>
      <c r="D6988" s="262" t="s">
        <v>12522</v>
      </c>
      <c r="E6988" s="257">
        <v>307</v>
      </c>
      <c r="F6988" s="258">
        <v>620</v>
      </c>
      <c r="G6988" s="258">
        <v>2070</v>
      </c>
      <c r="H6988" s="258">
        <v>1558</v>
      </c>
      <c r="I6988" s="258">
        <v>460</v>
      </c>
      <c r="J6988" s="258">
        <v>366</v>
      </c>
      <c r="K6988" s="259">
        <v>134</v>
      </c>
      <c r="L6988" s="257">
        <v>286</v>
      </c>
      <c r="M6988" s="258">
        <v>608</v>
      </c>
      <c r="N6988" s="258">
        <v>2017</v>
      </c>
      <c r="O6988" s="258">
        <v>1521</v>
      </c>
      <c r="P6988" s="258">
        <v>547</v>
      </c>
      <c r="Q6988" s="258">
        <v>482</v>
      </c>
      <c r="R6988" s="259">
        <v>249</v>
      </c>
      <c r="S6988" s="267">
        <v>11225</v>
      </c>
      <c r="T6988" s="90"/>
      <c r="U6988" s="260">
        <v>22</v>
      </c>
      <c r="V6988" s="273">
        <v>75.478514693993404</v>
      </c>
      <c r="W6988" s="273">
        <v>75.200694506277202</v>
      </c>
      <c r="X6988" s="274">
        <v>1.339128179</v>
      </c>
      <c r="Z6988" s="257">
        <v>30910.579999999998</v>
      </c>
      <c r="AA6988" s="258">
        <v>11968.430445447753</v>
      </c>
      <c r="AB6988" s="276">
        <v>1.0662298837815369</v>
      </c>
      <c r="AC6988" s="92"/>
      <c r="AD6988" s="257">
        <v>961258.83035238786</v>
      </c>
      <c r="AE6988" s="258">
        <v>9747.1557672493473</v>
      </c>
      <c r="AF6988" s="276">
        <v>0.86834349819593293</v>
      </c>
      <c r="AG6988" s="93"/>
      <c r="AH6988" s="257">
        <v>15031.713809275001</v>
      </c>
      <c r="AI6988" s="258">
        <v>12750.444793738898</v>
      </c>
      <c r="AJ6988" s="258">
        <v>11957.213500994671</v>
      </c>
      <c r="AK6988" s="276">
        <v>1.0652306014249149</v>
      </c>
      <c r="AL6988" s="93"/>
      <c r="AM6988" s="257">
        <v>11234.46</v>
      </c>
      <c r="AN6988" s="258">
        <v>11209.580471332856</v>
      </c>
      <c r="AO6988" s="276">
        <v>0.99862632261317208</v>
      </c>
      <c r="AQ6988" s="280">
        <v>11055.423927805925</v>
      </c>
      <c r="AR6988" s="281">
        <v>11143.80431253911</v>
      </c>
    </row>
    <row r="6989" spans="1:44" x14ac:dyDescent="0.2">
      <c r="A6989" s="260" t="s">
        <v>8410</v>
      </c>
      <c r="B6989" s="261" t="s">
        <v>4385</v>
      </c>
      <c r="C6989" s="261" t="s">
        <v>4396</v>
      </c>
      <c r="D6989" s="262" t="s">
        <v>12523</v>
      </c>
      <c r="E6989" s="257">
        <v>167</v>
      </c>
      <c r="F6989" s="258">
        <v>324</v>
      </c>
      <c r="G6989" s="258">
        <v>912</v>
      </c>
      <c r="H6989" s="258">
        <v>546</v>
      </c>
      <c r="I6989" s="258">
        <v>128</v>
      </c>
      <c r="J6989" s="258">
        <v>101</v>
      </c>
      <c r="K6989" s="259">
        <v>34</v>
      </c>
      <c r="L6989" s="257">
        <v>166</v>
      </c>
      <c r="M6989" s="258">
        <v>272</v>
      </c>
      <c r="N6989" s="258">
        <v>976</v>
      </c>
      <c r="O6989" s="258">
        <v>549</v>
      </c>
      <c r="P6989" s="258">
        <v>147</v>
      </c>
      <c r="Q6989" s="258">
        <v>117</v>
      </c>
      <c r="R6989" s="259">
        <v>52</v>
      </c>
      <c r="S6989" s="267">
        <v>4491</v>
      </c>
      <c r="T6989" s="90"/>
      <c r="U6989" s="260">
        <v>2</v>
      </c>
      <c r="V6989" s="273">
        <v>77.423261400242694</v>
      </c>
      <c r="W6989" s="273">
        <v>79.133155199287401</v>
      </c>
      <c r="X6989" s="274">
        <v>1.339128179</v>
      </c>
      <c r="Z6989" s="257">
        <v>11133.9</v>
      </c>
      <c r="AA6989" s="258">
        <v>4310.9934442048889</v>
      </c>
      <c r="AB6989" s="276">
        <v>0.95991837991647488</v>
      </c>
      <c r="AC6989" s="92"/>
      <c r="AD6989" s="257">
        <v>391051.35737359809</v>
      </c>
      <c r="AE6989" s="258">
        <v>3965.2571950027686</v>
      </c>
      <c r="AF6989" s="276">
        <v>0.88293413382381847</v>
      </c>
      <c r="AG6989" s="93"/>
      <c r="AH6989" s="257">
        <v>6014.0246518889999</v>
      </c>
      <c r="AI6989" s="258">
        <v>5101.3138145818602</v>
      </c>
      <c r="AJ6989" s="258">
        <v>4783.950630999293</v>
      </c>
      <c r="AK6989" s="276">
        <v>1.0652306014249149</v>
      </c>
      <c r="AL6989" s="93"/>
      <c r="AM6989" s="257">
        <v>4491.8599999999997</v>
      </c>
      <c r="AN6989" s="258">
        <v>4481.9124493710606</v>
      </c>
      <c r="AO6989" s="276">
        <v>0.99797649729927873</v>
      </c>
      <c r="AQ6989" s="280">
        <v>4046.407499845654</v>
      </c>
      <c r="AR6989" s="281">
        <v>4078.7556986989007</v>
      </c>
    </row>
    <row r="6990" spans="1:44" x14ac:dyDescent="0.2">
      <c r="A6990" s="260" t="s">
        <v>8410</v>
      </c>
      <c r="B6990" s="261" t="s">
        <v>4385</v>
      </c>
      <c r="C6990" s="261" t="s">
        <v>4397</v>
      </c>
      <c r="D6990" s="262" t="s">
        <v>12524</v>
      </c>
      <c r="E6990" s="257">
        <v>518</v>
      </c>
      <c r="F6990" s="258">
        <v>782</v>
      </c>
      <c r="G6990" s="258">
        <v>3136</v>
      </c>
      <c r="H6990" s="258">
        <v>2038</v>
      </c>
      <c r="I6990" s="258">
        <v>575</v>
      </c>
      <c r="J6990" s="258">
        <v>318</v>
      </c>
      <c r="K6990" s="259">
        <v>88</v>
      </c>
      <c r="L6990" s="257">
        <v>464</v>
      </c>
      <c r="M6990" s="258">
        <v>708</v>
      </c>
      <c r="N6990" s="258">
        <v>3206</v>
      </c>
      <c r="O6990" s="258">
        <v>1864</v>
      </c>
      <c r="P6990" s="258">
        <v>617</v>
      </c>
      <c r="Q6990" s="258">
        <v>458</v>
      </c>
      <c r="R6990" s="259">
        <v>188</v>
      </c>
      <c r="S6990" s="267">
        <v>14960</v>
      </c>
      <c r="T6990" s="90"/>
      <c r="U6990" s="260">
        <v>46</v>
      </c>
      <c r="V6990" s="273">
        <v>89.088946854486394</v>
      </c>
      <c r="W6990" s="273">
        <v>95.779819579017698</v>
      </c>
      <c r="X6990" s="274">
        <v>1.339128179</v>
      </c>
      <c r="Z6990" s="257">
        <v>38228.070000000007</v>
      </c>
      <c r="AA6990" s="258">
        <v>14801.72797982788</v>
      </c>
      <c r="AB6990" s="276">
        <v>0.98942031950721121</v>
      </c>
      <c r="AC6990" s="92"/>
      <c r="AD6990" s="257">
        <v>1407170.6399764773</v>
      </c>
      <c r="AE6990" s="258">
        <v>14268.697447411285</v>
      </c>
      <c r="AF6990" s="276">
        <v>0.95378993632428377</v>
      </c>
      <c r="AG6990" s="93"/>
      <c r="AH6990" s="257">
        <v>20033.357557840001</v>
      </c>
      <c r="AI6990" s="258">
        <v>16993.020411076515</v>
      </c>
      <c r="AJ6990" s="258">
        <v>15935.849797316727</v>
      </c>
      <c r="AK6990" s="276">
        <v>1.0652306014249149</v>
      </c>
      <c r="AL6990" s="93"/>
      <c r="AM6990" s="257">
        <v>14979.78</v>
      </c>
      <c r="AN6990" s="258">
        <v>14946.606187824114</v>
      </c>
      <c r="AO6990" s="276">
        <v>0.99910469169947291</v>
      </c>
      <c r="AQ6990" s="280">
        <v>15025.183579112791</v>
      </c>
      <c r="AR6990" s="281">
        <v>15145.299416739677</v>
      </c>
    </row>
    <row r="6991" spans="1:44" x14ac:dyDescent="0.2">
      <c r="A6991" s="260" t="s">
        <v>8410</v>
      </c>
      <c r="B6991" s="261" t="s">
        <v>4385</v>
      </c>
      <c r="C6991" s="261" t="s">
        <v>4398</v>
      </c>
      <c r="D6991" s="262" t="s">
        <v>12525</v>
      </c>
      <c r="E6991" s="257">
        <v>174</v>
      </c>
      <c r="F6991" s="258">
        <v>384</v>
      </c>
      <c r="G6991" s="258">
        <v>1271</v>
      </c>
      <c r="H6991" s="258">
        <v>697</v>
      </c>
      <c r="I6991" s="258">
        <v>189</v>
      </c>
      <c r="J6991" s="258">
        <v>98</v>
      </c>
      <c r="K6991" s="259">
        <v>30</v>
      </c>
      <c r="L6991" s="257">
        <v>176</v>
      </c>
      <c r="M6991" s="258">
        <v>360</v>
      </c>
      <c r="N6991" s="258">
        <v>1166</v>
      </c>
      <c r="O6991" s="258">
        <v>620</v>
      </c>
      <c r="P6991" s="258">
        <v>193</v>
      </c>
      <c r="Q6991" s="258">
        <v>114</v>
      </c>
      <c r="R6991" s="259">
        <v>49</v>
      </c>
      <c r="S6991" s="267">
        <v>5521</v>
      </c>
      <c r="T6991" s="90"/>
      <c r="U6991" s="260">
        <v>30</v>
      </c>
      <c r="V6991" s="273">
        <v>91.863105372916095</v>
      </c>
      <c r="W6991" s="273">
        <v>109.38688643361699</v>
      </c>
      <c r="X6991" s="274">
        <v>1.339128179</v>
      </c>
      <c r="Z6991" s="257">
        <v>13093.740000000003</v>
      </c>
      <c r="AA6991" s="258">
        <v>5069.8342270114999</v>
      </c>
      <c r="AB6991" s="276">
        <v>0.91828187411909068</v>
      </c>
      <c r="AC6991" s="92"/>
      <c r="AD6991" s="257">
        <v>541103.76467408438</v>
      </c>
      <c r="AE6991" s="258">
        <v>5486.787235639601</v>
      </c>
      <c r="AF6991" s="276">
        <v>0.99380315805825048</v>
      </c>
      <c r="AG6991" s="93"/>
      <c r="AH6991" s="257">
        <v>7393.3266762590001</v>
      </c>
      <c r="AI6991" s="258">
        <v>6271.2878134728235</v>
      </c>
      <c r="AJ6991" s="258">
        <v>5881.1381504669553</v>
      </c>
      <c r="AK6991" s="276">
        <v>1.0652306014249149</v>
      </c>
      <c r="AL6991" s="93"/>
      <c r="AM6991" s="257">
        <v>5533.9</v>
      </c>
      <c r="AN6991" s="258">
        <v>5521.6447760113879</v>
      </c>
      <c r="AO6991" s="276">
        <v>1.0001167860915392</v>
      </c>
      <c r="AQ6991" s="280">
        <v>5367.703053961648</v>
      </c>
      <c r="AR6991" s="281">
        <v>5410.6140869659494</v>
      </c>
    </row>
    <row r="6992" spans="1:44" x14ac:dyDescent="0.2">
      <c r="A6992" s="260" t="s">
        <v>8410</v>
      </c>
      <c r="B6992" s="261" t="s">
        <v>4385</v>
      </c>
      <c r="C6992" s="261" t="s">
        <v>4399</v>
      </c>
      <c r="D6992" s="262" t="s">
        <v>12526</v>
      </c>
      <c r="E6992" s="257">
        <v>340</v>
      </c>
      <c r="F6992" s="258">
        <v>530</v>
      </c>
      <c r="G6992" s="258">
        <v>2042</v>
      </c>
      <c r="H6992" s="258">
        <v>948</v>
      </c>
      <c r="I6992" s="258">
        <v>250</v>
      </c>
      <c r="J6992" s="258">
        <v>128</v>
      </c>
      <c r="K6992" s="259">
        <v>45</v>
      </c>
      <c r="L6992" s="257">
        <v>306</v>
      </c>
      <c r="M6992" s="258">
        <v>490</v>
      </c>
      <c r="N6992" s="258">
        <v>1875</v>
      </c>
      <c r="O6992" s="258">
        <v>795</v>
      </c>
      <c r="P6992" s="258">
        <v>232</v>
      </c>
      <c r="Q6992" s="258">
        <v>158</v>
      </c>
      <c r="R6992" s="259">
        <v>70</v>
      </c>
      <c r="S6992" s="267">
        <v>8209</v>
      </c>
      <c r="T6992" s="90"/>
      <c r="U6992" s="260">
        <v>0</v>
      </c>
      <c r="V6992" s="273">
        <v>101.093312204277</v>
      </c>
      <c r="W6992" s="273">
        <v>119.73791255632599</v>
      </c>
      <c r="X6992" s="274">
        <v>1.339128179</v>
      </c>
      <c r="Z6992" s="257">
        <v>19118.740000000002</v>
      </c>
      <c r="AA6992" s="258">
        <v>7402.6857436709315</v>
      </c>
      <c r="AB6992" s="276">
        <v>0.9017767990828276</v>
      </c>
      <c r="AC6992" s="92"/>
      <c r="AD6992" s="257">
        <v>844455.45180358877</v>
      </c>
      <c r="AE6992" s="258">
        <v>8562.770574721364</v>
      </c>
      <c r="AF6992" s="276">
        <v>1.0430954531272218</v>
      </c>
      <c r="AG6992" s="93"/>
      <c r="AH6992" s="257">
        <v>10992.903221411001</v>
      </c>
      <c r="AI6992" s="258">
        <v>9324.5791814523473</v>
      </c>
      <c r="AJ6992" s="258">
        <v>8744.4780070971265</v>
      </c>
      <c r="AK6992" s="276">
        <v>1.0652306014249149</v>
      </c>
      <c r="AL6992" s="93"/>
      <c r="AM6992" s="257">
        <v>8209</v>
      </c>
      <c r="AN6992" s="258">
        <v>8190.8205725216376</v>
      </c>
      <c r="AO6992" s="276">
        <v>0.99778542727757802</v>
      </c>
      <c r="AQ6992" s="280">
        <v>8207.1837412594723</v>
      </c>
      <c r="AR6992" s="281">
        <v>8272.7944370921396</v>
      </c>
    </row>
    <row r="6993" spans="1:44" x14ac:dyDescent="0.2">
      <c r="A6993" s="260" t="s">
        <v>8410</v>
      </c>
      <c r="B6993" s="261" t="s">
        <v>4385</v>
      </c>
      <c r="C6993" s="261" t="s">
        <v>4400</v>
      </c>
      <c r="D6993" s="262" t="s">
        <v>12527</v>
      </c>
      <c r="E6993" s="257">
        <v>338</v>
      </c>
      <c r="F6993" s="258">
        <v>614</v>
      </c>
      <c r="G6993" s="258">
        <v>2031</v>
      </c>
      <c r="H6993" s="258">
        <v>1037</v>
      </c>
      <c r="I6993" s="258">
        <v>273</v>
      </c>
      <c r="J6993" s="258">
        <v>170</v>
      </c>
      <c r="K6993" s="259">
        <v>52</v>
      </c>
      <c r="L6993" s="257">
        <v>351</v>
      </c>
      <c r="M6993" s="258">
        <v>560</v>
      </c>
      <c r="N6993" s="258">
        <v>1944</v>
      </c>
      <c r="O6993" s="258">
        <v>904</v>
      </c>
      <c r="P6993" s="258">
        <v>294</v>
      </c>
      <c r="Q6993" s="258">
        <v>236</v>
      </c>
      <c r="R6993" s="259">
        <v>83</v>
      </c>
      <c r="S6993" s="267">
        <v>8887</v>
      </c>
      <c r="T6993" s="90"/>
      <c r="U6993" s="260">
        <v>24</v>
      </c>
      <c r="V6993" s="273">
        <v>103.837358914394</v>
      </c>
      <c r="W6993" s="273">
        <v>120.54802069275701</v>
      </c>
      <c r="X6993" s="274">
        <v>1.339128179</v>
      </c>
      <c r="Z6993" s="257">
        <v>21415.999999999993</v>
      </c>
      <c r="AA6993" s="258">
        <v>8292.173955315915</v>
      </c>
      <c r="AB6993" s="276">
        <v>0.9330678468905047</v>
      </c>
      <c r="AC6993" s="92"/>
      <c r="AD6993" s="257">
        <v>922273.9809878529</v>
      </c>
      <c r="AE6993" s="258">
        <v>9351.8497504717707</v>
      </c>
      <c r="AF6993" s="276">
        <v>1.0523067121043963</v>
      </c>
      <c r="AG6993" s="93"/>
      <c r="AH6993" s="257">
        <v>11900.832126773001</v>
      </c>
      <c r="AI6993" s="258">
        <v>10094.717405965041</v>
      </c>
      <c r="AJ6993" s="258">
        <v>9466.7043548632191</v>
      </c>
      <c r="AK6993" s="276">
        <v>1.0652306014249149</v>
      </c>
      <c r="AL6993" s="93"/>
      <c r="AM6993" s="257">
        <v>8897.32</v>
      </c>
      <c r="AN6993" s="258">
        <v>8877.6162378253393</v>
      </c>
      <c r="AO6993" s="276">
        <v>0.99894410237710585</v>
      </c>
      <c r="AQ6993" s="280">
        <v>9285.2920076330374</v>
      </c>
      <c r="AR6993" s="281">
        <v>9359.5214252793903</v>
      </c>
    </row>
    <row r="6994" spans="1:44" x14ac:dyDescent="0.2">
      <c r="A6994" s="260" t="s">
        <v>8410</v>
      </c>
      <c r="B6994" s="261" t="s">
        <v>4385</v>
      </c>
      <c r="C6994" s="261" t="s">
        <v>4401</v>
      </c>
      <c r="D6994" s="262" t="s">
        <v>12528</v>
      </c>
      <c r="E6994" s="257">
        <v>230</v>
      </c>
      <c r="F6994" s="258">
        <v>431</v>
      </c>
      <c r="G6994" s="258">
        <v>1445</v>
      </c>
      <c r="H6994" s="258">
        <v>853</v>
      </c>
      <c r="I6994" s="258">
        <v>270</v>
      </c>
      <c r="J6994" s="258">
        <v>181</v>
      </c>
      <c r="K6994" s="259">
        <v>54</v>
      </c>
      <c r="L6994" s="257">
        <v>245</v>
      </c>
      <c r="M6994" s="258">
        <v>418</v>
      </c>
      <c r="N6994" s="258">
        <v>1519</v>
      </c>
      <c r="O6994" s="258">
        <v>804</v>
      </c>
      <c r="P6994" s="258">
        <v>296</v>
      </c>
      <c r="Q6994" s="258">
        <v>221</v>
      </c>
      <c r="R6994" s="259">
        <v>114</v>
      </c>
      <c r="S6994" s="267">
        <v>7081</v>
      </c>
      <c r="T6994" s="90"/>
      <c r="U6994" s="260">
        <v>48</v>
      </c>
      <c r="V6994" s="273">
        <v>100.414947755649</v>
      </c>
      <c r="W6994" s="273">
        <v>118.85145439141399</v>
      </c>
      <c r="X6994" s="274">
        <v>1.339128179</v>
      </c>
      <c r="Z6994" s="257">
        <v>18194.25</v>
      </c>
      <c r="AA6994" s="258">
        <v>7044.7275862208926</v>
      </c>
      <c r="AB6994" s="276">
        <v>0.99487750123159058</v>
      </c>
      <c r="AC6994" s="92"/>
      <c r="AD6994" s="257">
        <v>725678.11478648847</v>
      </c>
      <c r="AE6994" s="258">
        <v>7358.3694613393081</v>
      </c>
      <c r="AF6994" s="276">
        <v>1.0391709449709516</v>
      </c>
      <c r="AG6994" s="93"/>
      <c r="AH6994" s="257">
        <v>9482.366635499</v>
      </c>
      <c r="AI6994" s="258">
        <v>8043.2872681037961</v>
      </c>
      <c r="AJ6994" s="258">
        <v>7542.8978886898221</v>
      </c>
      <c r="AK6994" s="276">
        <v>1.0652306014249149</v>
      </c>
      <c r="AL6994" s="93"/>
      <c r="AM6994" s="257">
        <v>7101.64</v>
      </c>
      <c r="AN6994" s="258">
        <v>7085.9129017715377</v>
      </c>
      <c r="AO6994" s="276">
        <v>1.0006938146831716</v>
      </c>
      <c r="AQ6994" s="280">
        <v>7803.6188471345013</v>
      </c>
      <c r="AR6994" s="281">
        <v>7866.0033237972393</v>
      </c>
    </row>
    <row r="6995" spans="1:44" x14ac:dyDescent="0.2">
      <c r="A6995" s="260" t="s">
        <v>8410</v>
      </c>
      <c r="B6995" s="261" t="s">
        <v>4385</v>
      </c>
      <c r="C6995" s="261" t="s">
        <v>4402</v>
      </c>
      <c r="D6995" s="262" t="s">
        <v>12529</v>
      </c>
      <c r="E6995" s="257">
        <v>199</v>
      </c>
      <c r="F6995" s="258">
        <v>334</v>
      </c>
      <c r="G6995" s="258">
        <v>1094</v>
      </c>
      <c r="H6995" s="258">
        <v>573</v>
      </c>
      <c r="I6995" s="258">
        <v>148</v>
      </c>
      <c r="J6995" s="258">
        <v>73</v>
      </c>
      <c r="K6995" s="259">
        <v>29</v>
      </c>
      <c r="L6995" s="257">
        <v>198</v>
      </c>
      <c r="M6995" s="258">
        <v>295</v>
      </c>
      <c r="N6995" s="258">
        <v>1016</v>
      </c>
      <c r="O6995" s="258">
        <v>475</v>
      </c>
      <c r="P6995" s="258">
        <v>129</v>
      </c>
      <c r="Q6995" s="258">
        <v>88</v>
      </c>
      <c r="R6995" s="259">
        <v>36</v>
      </c>
      <c r="S6995" s="267">
        <v>4687</v>
      </c>
      <c r="T6995" s="90"/>
      <c r="U6995" s="260">
        <v>9</v>
      </c>
      <c r="V6995" s="273">
        <v>102.605282271531</v>
      </c>
      <c r="W6995" s="273">
        <v>116.810366894197</v>
      </c>
      <c r="X6995" s="274">
        <v>1.339128179</v>
      </c>
      <c r="Z6995" s="257">
        <v>10997.800000000001</v>
      </c>
      <c r="AA6995" s="258">
        <v>4258.2961676210971</v>
      </c>
      <c r="AB6995" s="276">
        <v>0.90853342599127307</v>
      </c>
      <c r="AC6995" s="92"/>
      <c r="AD6995" s="257">
        <v>480751.17658097378</v>
      </c>
      <c r="AE6995" s="258">
        <v>4874.8125431579365</v>
      </c>
      <c r="AF6995" s="276">
        <v>1.0400709501083714</v>
      </c>
      <c r="AG6995" s="93"/>
      <c r="AH6995" s="257">
        <v>6276.4937749729997</v>
      </c>
      <c r="AI6995" s="258">
        <v>5323.9496434970333</v>
      </c>
      <c r="AJ6995" s="258">
        <v>4992.7358288785763</v>
      </c>
      <c r="AK6995" s="276">
        <v>1.0652306014249149</v>
      </c>
      <c r="AL6995" s="93"/>
      <c r="AM6995" s="257">
        <v>4690.87</v>
      </c>
      <c r="AN6995" s="258">
        <v>4680.481727253572</v>
      </c>
      <c r="AO6995" s="276">
        <v>0.99860928680468786</v>
      </c>
      <c r="AQ6995" s="280">
        <v>4711.2707665592297</v>
      </c>
      <c r="AR6995" s="281">
        <v>4748.934082380476</v>
      </c>
    </row>
    <row r="6996" spans="1:44" x14ac:dyDescent="0.2">
      <c r="A6996" s="260" t="s">
        <v>8410</v>
      </c>
      <c r="B6996" s="261" t="s">
        <v>4385</v>
      </c>
      <c r="C6996" s="261" t="s">
        <v>4403</v>
      </c>
      <c r="D6996" s="262" t="s">
        <v>12530</v>
      </c>
      <c r="E6996" s="257">
        <v>156</v>
      </c>
      <c r="F6996" s="258">
        <v>382</v>
      </c>
      <c r="G6996" s="258">
        <v>1246</v>
      </c>
      <c r="H6996" s="258">
        <v>950</v>
      </c>
      <c r="I6996" s="258">
        <v>301</v>
      </c>
      <c r="J6996" s="258">
        <v>220</v>
      </c>
      <c r="K6996" s="259">
        <v>55</v>
      </c>
      <c r="L6996" s="257">
        <v>164</v>
      </c>
      <c r="M6996" s="258">
        <v>394</v>
      </c>
      <c r="N6996" s="258">
        <v>1246</v>
      </c>
      <c r="O6996" s="258">
        <v>934</v>
      </c>
      <c r="P6996" s="258">
        <v>326</v>
      </c>
      <c r="Q6996" s="258">
        <v>280</v>
      </c>
      <c r="R6996" s="259">
        <v>109</v>
      </c>
      <c r="S6996" s="267">
        <v>6763</v>
      </c>
      <c r="T6996" s="90"/>
      <c r="U6996" s="260">
        <v>0</v>
      </c>
      <c r="V6996" s="273">
        <v>74.293567896194503</v>
      </c>
      <c r="W6996" s="273">
        <v>62.726788882318097</v>
      </c>
      <c r="X6996" s="274">
        <v>1.339128179</v>
      </c>
      <c r="Z6996" s="257">
        <v>18239.36</v>
      </c>
      <c r="AA6996" s="258">
        <v>7062.1939649622218</v>
      </c>
      <c r="AB6996" s="276">
        <v>1.0442398292122168</v>
      </c>
      <c r="AC6996" s="92"/>
      <c r="AD6996" s="257">
        <v>557086.97447240888</v>
      </c>
      <c r="AE6996" s="258">
        <v>5648.8568371305792</v>
      </c>
      <c r="AF6996" s="276">
        <v>0.83525903254925016</v>
      </c>
      <c r="AG6996" s="93"/>
      <c r="AH6996" s="257">
        <v>9056.5238745770002</v>
      </c>
      <c r="AI6996" s="258">
        <v>7682.071994659791</v>
      </c>
      <c r="AJ6996" s="258">
        <v>7204.1545574366992</v>
      </c>
      <c r="AK6996" s="276">
        <v>1.0652306014249149</v>
      </c>
      <c r="AL6996" s="93"/>
      <c r="AM6996" s="257">
        <v>6763</v>
      </c>
      <c r="AN6996" s="258">
        <v>6748.0228446782594</v>
      </c>
      <c r="AO6996" s="276">
        <v>0.99778542727757791</v>
      </c>
      <c r="AQ6996" s="280">
        <v>6269.6256874346946</v>
      </c>
      <c r="AR6996" s="281">
        <v>6319.746961300536</v>
      </c>
    </row>
    <row r="6997" spans="1:44" x14ac:dyDescent="0.2">
      <c r="A6997" s="260" t="s">
        <v>8410</v>
      </c>
      <c r="B6997" s="261" t="s">
        <v>4385</v>
      </c>
      <c r="C6997" s="261" t="s">
        <v>4404</v>
      </c>
      <c r="D6997" s="262" t="s">
        <v>12531</v>
      </c>
      <c r="E6997" s="257">
        <v>153</v>
      </c>
      <c r="F6997" s="258">
        <v>396</v>
      </c>
      <c r="G6997" s="258">
        <v>1015</v>
      </c>
      <c r="H6997" s="258">
        <v>789</v>
      </c>
      <c r="I6997" s="258">
        <v>282</v>
      </c>
      <c r="J6997" s="258">
        <v>183</v>
      </c>
      <c r="K6997" s="259">
        <v>69</v>
      </c>
      <c r="L6997" s="257">
        <v>151</v>
      </c>
      <c r="M6997" s="258">
        <v>381</v>
      </c>
      <c r="N6997" s="258">
        <v>1041</v>
      </c>
      <c r="O6997" s="258">
        <v>766</v>
      </c>
      <c r="P6997" s="258">
        <v>302</v>
      </c>
      <c r="Q6997" s="258">
        <v>233</v>
      </c>
      <c r="R6997" s="259">
        <v>112</v>
      </c>
      <c r="S6997" s="267">
        <v>5873</v>
      </c>
      <c r="T6997" s="90"/>
      <c r="U6997" s="260">
        <v>12</v>
      </c>
      <c r="V6997" s="273">
        <v>73.235441763591794</v>
      </c>
      <c r="W6997" s="273">
        <v>74.5559154449369</v>
      </c>
      <c r="X6997" s="274">
        <v>1.339128179</v>
      </c>
      <c r="Z6997" s="257">
        <v>15972.850000000002</v>
      </c>
      <c r="AA6997" s="258">
        <v>6184.6120079458296</v>
      </c>
      <c r="AB6997" s="276">
        <v>1.0530584042134905</v>
      </c>
      <c r="AC6997" s="92"/>
      <c r="AD6997" s="257">
        <v>498600.63398585381</v>
      </c>
      <c r="AE6997" s="258">
        <v>5055.8058783478655</v>
      </c>
      <c r="AF6997" s="276">
        <v>0.86085575997750141</v>
      </c>
      <c r="AG6997" s="93"/>
      <c r="AH6997" s="257">
        <v>7864.6997952669999</v>
      </c>
      <c r="AI6997" s="258">
        <v>6671.1235878510943</v>
      </c>
      <c r="AJ6997" s="258">
        <v>6256.0993221685258</v>
      </c>
      <c r="AK6997" s="276">
        <v>1.0652306014249151</v>
      </c>
      <c r="AL6997" s="93"/>
      <c r="AM6997" s="257">
        <v>5878.16</v>
      </c>
      <c r="AN6997" s="258">
        <v>5865.1423872059668</v>
      </c>
      <c r="AO6997" s="276">
        <v>0.99866207852987687</v>
      </c>
      <c r="AQ6997" s="280">
        <v>5663.7626108872118</v>
      </c>
      <c r="AR6997" s="281">
        <v>5709.0404330545416</v>
      </c>
    </row>
    <row r="6998" spans="1:44" x14ac:dyDescent="0.2">
      <c r="A6998" s="260" t="s">
        <v>8410</v>
      </c>
      <c r="B6998" s="261" t="s">
        <v>4385</v>
      </c>
      <c r="C6998" s="261" t="s">
        <v>4405</v>
      </c>
      <c r="D6998" s="262" t="s">
        <v>12381</v>
      </c>
      <c r="E6998" s="257">
        <v>184</v>
      </c>
      <c r="F6998" s="258">
        <v>341</v>
      </c>
      <c r="G6998" s="258">
        <v>1268</v>
      </c>
      <c r="H6998" s="258">
        <v>713</v>
      </c>
      <c r="I6998" s="258">
        <v>187</v>
      </c>
      <c r="J6998" s="258">
        <v>106</v>
      </c>
      <c r="K6998" s="259">
        <v>33</v>
      </c>
      <c r="L6998" s="257">
        <v>184</v>
      </c>
      <c r="M6998" s="258">
        <v>294</v>
      </c>
      <c r="N6998" s="258">
        <v>1205</v>
      </c>
      <c r="O6998" s="258">
        <v>665</v>
      </c>
      <c r="P6998" s="258">
        <v>198</v>
      </c>
      <c r="Q6998" s="258">
        <v>151</v>
      </c>
      <c r="R6998" s="259">
        <v>70</v>
      </c>
      <c r="S6998" s="267">
        <v>5599</v>
      </c>
      <c r="T6998" s="90"/>
      <c r="U6998" s="260">
        <v>10</v>
      </c>
      <c r="V6998" s="273">
        <v>96.189015985602694</v>
      </c>
      <c r="W6998" s="273">
        <v>121.039292730844</v>
      </c>
      <c r="X6998" s="274">
        <v>1.339128179</v>
      </c>
      <c r="Z6998" s="257">
        <v>13784.119999999999</v>
      </c>
      <c r="AA6998" s="258">
        <v>5337.1460992225084</v>
      </c>
      <c r="AB6998" s="276">
        <v>0.95323202343677593</v>
      </c>
      <c r="AC6998" s="92"/>
      <c r="AD6998" s="257">
        <v>570520.32021645899</v>
      </c>
      <c r="AE6998" s="258">
        <v>5785.0708403814751</v>
      </c>
      <c r="AF6998" s="276">
        <v>1.0332328702235176</v>
      </c>
      <c r="AG6998" s="93"/>
      <c r="AH6998" s="257">
        <v>7497.7786742210001</v>
      </c>
      <c r="AI6998" s="258">
        <v>6359.8877862043719</v>
      </c>
      <c r="AJ6998" s="258">
        <v>5964.2261373780984</v>
      </c>
      <c r="AK6998" s="276">
        <v>1.0652306014249149</v>
      </c>
      <c r="AL6998" s="93"/>
      <c r="AM6998" s="257">
        <v>5603.3</v>
      </c>
      <c r="AN6998" s="258">
        <v>5590.8910846644521</v>
      </c>
      <c r="AO6998" s="276">
        <v>0.99855172078307775</v>
      </c>
      <c r="AQ6998" s="280">
        <v>5865.7223736794058</v>
      </c>
      <c r="AR6998" s="281">
        <v>5912.6147229469861</v>
      </c>
    </row>
    <row r="6999" spans="1:44" x14ac:dyDescent="0.2">
      <c r="A6999" s="260" t="s">
        <v>8410</v>
      </c>
      <c r="B6999" s="261" t="s">
        <v>4385</v>
      </c>
      <c r="C6999" s="261" t="s">
        <v>4406</v>
      </c>
      <c r="D6999" s="262" t="s">
        <v>12532</v>
      </c>
      <c r="E6999" s="257">
        <v>262</v>
      </c>
      <c r="F6999" s="258">
        <v>415</v>
      </c>
      <c r="G6999" s="258">
        <v>1487</v>
      </c>
      <c r="H6999" s="258">
        <v>774</v>
      </c>
      <c r="I6999" s="258">
        <v>209</v>
      </c>
      <c r="J6999" s="258">
        <v>138</v>
      </c>
      <c r="K6999" s="259">
        <v>38</v>
      </c>
      <c r="L6999" s="257">
        <v>235</v>
      </c>
      <c r="M6999" s="258">
        <v>437</v>
      </c>
      <c r="N6999" s="258">
        <v>1465</v>
      </c>
      <c r="O6999" s="258">
        <v>651</v>
      </c>
      <c r="P6999" s="258">
        <v>219</v>
      </c>
      <c r="Q6999" s="258">
        <v>148</v>
      </c>
      <c r="R6999" s="259">
        <v>95</v>
      </c>
      <c r="S6999" s="267">
        <v>6573</v>
      </c>
      <c r="T6999" s="90"/>
      <c r="U6999" s="260">
        <v>82</v>
      </c>
      <c r="V6999" s="273">
        <v>100.369713160521</v>
      </c>
      <c r="W6999" s="273">
        <v>114.17505703422</v>
      </c>
      <c r="X6999" s="274">
        <v>1.339128179</v>
      </c>
      <c r="Z6999" s="257">
        <v>15939.699999999999</v>
      </c>
      <c r="AA6999" s="258">
        <v>6171.7764846632945</v>
      </c>
      <c r="AB6999" s="276">
        <v>0.9389588444642164</v>
      </c>
      <c r="AC6999" s="92"/>
      <c r="AD6999" s="257">
        <v>666261.87202735431</v>
      </c>
      <c r="AE6999" s="258">
        <v>6755.8893019990037</v>
      </c>
      <c r="AF6999" s="276">
        <v>1.0278243270955429</v>
      </c>
      <c r="AG6999" s="93"/>
      <c r="AH6999" s="257">
        <v>8802.0895205670004</v>
      </c>
      <c r="AI6999" s="258">
        <v>7466.2515482624285</v>
      </c>
      <c r="AJ6999" s="258">
        <v>7001.7607431659653</v>
      </c>
      <c r="AK6999" s="276">
        <v>1.0652306014249149</v>
      </c>
      <c r="AL6999" s="93"/>
      <c r="AM6999" s="257">
        <v>6608.26</v>
      </c>
      <c r="AN6999" s="258">
        <v>6593.6255276613274</v>
      </c>
      <c r="AO6999" s="276">
        <v>1.0031379168813825</v>
      </c>
      <c r="AQ6999" s="280">
        <v>6778.496285832196</v>
      </c>
      <c r="AR6999" s="281">
        <v>6832.6856243475222</v>
      </c>
    </row>
    <row r="7000" spans="1:44" x14ac:dyDescent="0.2">
      <c r="A7000" s="260" t="s">
        <v>8410</v>
      </c>
      <c r="B7000" s="261" t="s">
        <v>4385</v>
      </c>
      <c r="C7000" s="261" t="s">
        <v>4407</v>
      </c>
      <c r="D7000" s="262" t="s">
        <v>12533</v>
      </c>
      <c r="E7000" s="257">
        <v>163</v>
      </c>
      <c r="F7000" s="258">
        <v>388</v>
      </c>
      <c r="G7000" s="258">
        <v>1147</v>
      </c>
      <c r="H7000" s="258">
        <v>996</v>
      </c>
      <c r="I7000" s="258">
        <v>358</v>
      </c>
      <c r="J7000" s="258">
        <v>252</v>
      </c>
      <c r="K7000" s="259">
        <v>98</v>
      </c>
      <c r="L7000" s="257">
        <v>172</v>
      </c>
      <c r="M7000" s="258">
        <v>405</v>
      </c>
      <c r="N7000" s="258">
        <v>1273</v>
      </c>
      <c r="O7000" s="258">
        <v>978</v>
      </c>
      <c r="P7000" s="258">
        <v>388</v>
      </c>
      <c r="Q7000" s="258">
        <v>316</v>
      </c>
      <c r="R7000" s="259">
        <v>176</v>
      </c>
      <c r="S7000" s="267">
        <v>7110</v>
      </c>
      <c r="T7000" s="90"/>
      <c r="U7000" s="260">
        <v>94</v>
      </c>
      <c r="V7000" s="273">
        <v>70.4137816172627</v>
      </c>
      <c r="W7000" s="273">
        <v>67.338535076620204</v>
      </c>
      <c r="X7000" s="274">
        <v>1.338976792</v>
      </c>
      <c r="Z7000" s="257">
        <v>20203.16</v>
      </c>
      <c r="AA7000" s="258">
        <v>7822.5680410478308</v>
      </c>
      <c r="AB7000" s="276">
        <v>1.1002205402317624</v>
      </c>
      <c r="AC7000" s="92"/>
      <c r="AD7000" s="257">
        <v>586229.67180837097</v>
      </c>
      <c r="AE7000" s="258">
        <v>5944.363522158681</v>
      </c>
      <c r="AF7000" s="276">
        <v>0.83605675417140379</v>
      </c>
      <c r="AG7000" s="93"/>
      <c r="AH7000" s="257">
        <v>9520.1249911199993</v>
      </c>
      <c r="AI7000" s="258">
        <v>8075.3152746875066</v>
      </c>
      <c r="AJ7000" s="258">
        <v>7573.3513318500027</v>
      </c>
      <c r="AK7000" s="276">
        <v>1.0651689636919834</v>
      </c>
      <c r="AL7000" s="93"/>
      <c r="AM7000" s="257">
        <v>7150.42</v>
      </c>
      <c r="AN7000" s="258">
        <v>7134.5848749141396</v>
      </c>
      <c r="AO7000" s="276">
        <v>1.0034577883142251</v>
      </c>
      <c r="AQ7000" s="280">
        <v>6990.4111625076775</v>
      </c>
      <c r="AR7000" s="281">
        <v>7046.2946122984804</v>
      </c>
    </row>
    <row r="7001" spans="1:44" x14ac:dyDescent="0.2">
      <c r="A7001" s="260" t="s">
        <v>8410</v>
      </c>
      <c r="B7001" s="261" t="s">
        <v>4385</v>
      </c>
      <c r="C7001" s="261" t="s">
        <v>4408</v>
      </c>
      <c r="D7001" s="262" t="s">
        <v>12534</v>
      </c>
      <c r="E7001" s="257">
        <v>407</v>
      </c>
      <c r="F7001" s="258">
        <v>740</v>
      </c>
      <c r="G7001" s="258">
        <v>1950</v>
      </c>
      <c r="H7001" s="258">
        <v>1034</v>
      </c>
      <c r="I7001" s="258">
        <v>235</v>
      </c>
      <c r="J7001" s="258">
        <v>142</v>
      </c>
      <c r="K7001" s="259">
        <v>39</v>
      </c>
      <c r="L7001" s="257">
        <v>372</v>
      </c>
      <c r="M7001" s="258">
        <v>687</v>
      </c>
      <c r="N7001" s="258">
        <v>2162</v>
      </c>
      <c r="O7001" s="258">
        <v>1052</v>
      </c>
      <c r="P7001" s="258">
        <v>288</v>
      </c>
      <c r="Q7001" s="258">
        <v>195</v>
      </c>
      <c r="R7001" s="259">
        <v>71</v>
      </c>
      <c r="S7001" s="267">
        <v>9374</v>
      </c>
      <c r="T7001" s="90"/>
      <c r="U7001" s="260">
        <v>13</v>
      </c>
      <c r="V7001" s="273">
        <v>90.052074415567503</v>
      </c>
      <c r="W7001" s="273">
        <v>107.31747386387801</v>
      </c>
      <c r="X7001" s="274">
        <v>1.339128179</v>
      </c>
      <c r="Z7001" s="257">
        <v>22127.670000000002</v>
      </c>
      <c r="AA7001" s="258">
        <v>8567.7292148779143</v>
      </c>
      <c r="AB7001" s="276">
        <v>0.91398860837187057</v>
      </c>
      <c r="AC7001" s="92"/>
      <c r="AD7001" s="257">
        <v>909703.43285600329</v>
      </c>
      <c r="AE7001" s="258">
        <v>9224.3845071346295</v>
      </c>
      <c r="AF7001" s="276">
        <v>0.98403931162093339</v>
      </c>
      <c r="AG7001" s="93"/>
      <c r="AH7001" s="257">
        <v>12552.987549945999</v>
      </c>
      <c r="AI7001" s="258">
        <v>10647.899286994067</v>
      </c>
      <c r="AJ7001" s="258">
        <v>9985.4716577571526</v>
      </c>
      <c r="AK7001" s="276">
        <v>1.0652306014249149</v>
      </c>
      <c r="AL7001" s="93"/>
      <c r="AM7001" s="257">
        <v>9379.59</v>
      </c>
      <c r="AN7001" s="258">
        <v>9358.8182158384971</v>
      </c>
      <c r="AO7001" s="276">
        <v>0.99838043693604617</v>
      </c>
      <c r="AQ7001" s="280">
        <v>8966.3952092625987</v>
      </c>
      <c r="AR7001" s="281">
        <v>9038.0752699675777</v>
      </c>
    </row>
    <row r="7002" spans="1:44" x14ac:dyDescent="0.2">
      <c r="A7002" s="260" t="s">
        <v>8410</v>
      </c>
      <c r="B7002" s="261" t="s">
        <v>4385</v>
      </c>
      <c r="C7002" s="261" t="s">
        <v>4409</v>
      </c>
      <c r="D7002" s="262" t="s">
        <v>12535</v>
      </c>
      <c r="E7002" s="257">
        <v>109</v>
      </c>
      <c r="F7002" s="258">
        <v>114</v>
      </c>
      <c r="G7002" s="258">
        <v>4916</v>
      </c>
      <c r="H7002" s="258">
        <v>269</v>
      </c>
      <c r="I7002" s="258">
        <v>63</v>
      </c>
      <c r="J7002" s="258">
        <v>50</v>
      </c>
      <c r="K7002" s="259">
        <v>13</v>
      </c>
      <c r="L7002" s="257">
        <v>97</v>
      </c>
      <c r="M7002" s="258">
        <v>117</v>
      </c>
      <c r="N7002" s="258">
        <v>3694</v>
      </c>
      <c r="O7002" s="258">
        <v>193</v>
      </c>
      <c r="P7002" s="258">
        <v>63</v>
      </c>
      <c r="Q7002" s="258">
        <v>60</v>
      </c>
      <c r="R7002" s="259">
        <v>10</v>
      </c>
      <c r="S7002" s="267">
        <v>9768</v>
      </c>
      <c r="T7002" s="90"/>
      <c r="U7002" s="260">
        <v>5</v>
      </c>
      <c r="V7002" s="273">
        <v>94.725003801228397</v>
      </c>
      <c r="W7002" s="273">
        <v>105.802248339294</v>
      </c>
      <c r="X7002" s="274">
        <v>1.339128179</v>
      </c>
      <c r="Z7002" s="257">
        <v>16757.98</v>
      </c>
      <c r="AA7002" s="258">
        <v>6488.6106322238065</v>
      </c>
      <c r="AB7002" s="276">
        <v>0.66427217774608993</v>
      </c>
      <c r="AC7002" s="92"/>
      <c r="AD7002" s="257">
        <v>956355.33238121588</v>
      </c>
      <c r="AE7002" s="258">
        <v>9697.4343425713723</v>
      </c>
      <c r="AF7002" s="276">
        <v>0.99277583359657784</v>
      </c>
      <c r="AG7002" s="93"/>
      <c r="AH7002" s="257">
        <v>13080.604052472001</v>
      </c>
      <c r="AI7002" s="258">
        <v>11095.442738997019</v>
      </c>
      <c r="AJ7002" s="258">
        <v>10405.17251471857</v>
      </c>
      <c r="AK7002" s="276">
        <v>1.0652306014249151</v>
      </c>
      <c r="AL7002" s="93"/>
      <c r="AM7002" s="257">
        <v>9770.15</v>
      </c>
      <c r="AN7002" s="258">
        <v>9748.5132923160272</v>
      </c>
      <c r="AO7002" s="276">
        <v>0.99800504630589959</v>
      </c>
      <c r="AQ7002" s="280">
        <v>6848.244890809975</v>
      </c>
      <c r="AR7002" s="281">
        <v>6902.9918206562897</v>
      </c>
    </row>
    <row r="7003" spans="1:44" x14ac:dyDescent="0.2">
      <c r="A7003" s="260" t="s">
        <v>8410</v>
      </c>
      <c r="B7003" s="261" t="s">
        <v>4385</v>
      </c>
      <c r="C7003" s="261" t="s">
        <v>4410</v>
      </c>
      <c r="D7003" s="262" t="s">
        <v>12536</v>
      </c>
      <c r="E7003" s="257">
        <v>159</v>
      </c>
      <c r="F7003" s="258">
        <v>262</v>
      </c>
      <c r="G7003" s="258">
        <v>1141</v>
      </c>
      <c r="H7003" s="258">
        <v>794</v>
      </c>
      <c r="I7003" s="258">
        <v>227</v>
      </c>
      <c r="J7003" s="258">
        <v>153</v>
      </c>
      <c r="K7003" s="259">
        <v>51</v>
      </c>
      <c r="L7003" s="257">
        <v>153</v>
      </c>
      <c r="M7003" s="258">
        <v>286</v>
      </c>
      <c r="N7003" s="258">
        <v>1064</v>
      </c>
      <c r="O7003" s="258">
        <v>710</v>
      </c>
      <c r="P7003" s="258">
        <v>251</v>
      </c>
      <c r="Q7003" s="258">
        <v>190</v>
      </c>
      <c r="R7003" s="259">
        <v>82</v>
      </c>
      <c r="S7003" s="267">
        <v>5523</v>
      </c>
      <c r="T7003" s="90"/>
      <c r="U7003" s="260">
        <v>13</v>
      </c>
      <c r="V7003" s="273">
        <v>75.322082114069502</v>
      </c>
      <c r="W7003" s="273">
        <v>72.326212889210694</v>
      </c>
      <c r="X7003" s="274">
        <v>1.339128179</v>
      </c>
      <c r="Z7003" s="257">
        <v>14521.439999999999</v>
      </c>
      <c r="AA7003" s="258">
        <v>5622.6329175234769</v>
      </c>
      <c r="AB7003" s="276">
        <v>1.018039637429563</v>
      </c>
      <c r="AC7003" s="92"/>
      <c r="AD7003" s="257">
        <v>468980.66215844126</v>
      </c>
      <c r="AE7003" s="258">
        <v>4755.4596343320991</v>
      </c>
      <c r="AF7003" s="276">
        <v>0.86102836037155517</v>
      </c>
      <c r="AG7003" s="93"/>
      <c r="AH7003" s="257">
        <v>7396.0049326170001</v>
      </c>
      <c r="AI7003" s="258">
        <v>6273.5596076454276</v>
      </c>
      <c r="AJ7003" s="258">
        <v>5883.2686116698051</v>
      </c>
      <c r="AK7003" s="276">
        <v>1.0652306014249149</v>
      </c>
      <c r="AL7003" s="93"/>
      <c r="AM7003" s="257">
        <v>5528.59</v>
      </c>
      <c r="AN7003" s="258">
        <v>5516.3465353925449</v>
      </c>
      <c r="AO7003" s="276">
        <v>0.99879531692785528</v>
      </c>
      <c r="AQ7003" s="280">
        <v>5150.8312130036247</v>
      </c>
      <c r="AR7003" s="281">
        <v>5192.0085072687489</v>
      </c>
    </row>
    <row r="7004" spans="1:44" x14ac:dyDescent="0.2">
      <c r="A7004" s="260" t="s">
        <v>8410</v>
      </c>
      <c r="B7004" s="261" t="s">
        <v>4385</v>
      </c>
      <c r="C7004" s="261" t="s">
        <v>4411</v>
      </c>
      <c r="D7004" s="262" t="s">
        <v>8801</v>
      </c>
      <c r="E7004" s="257">
        <v>55</v>
      </c>
      <c r="F7004" s="258">
        <v>119</v>
      </c>
      <c r="G7004" s="258">
        <v>417</v>
      </c>
      <c r="H7004" s="258">
        <v>357</v>
      </c>
      <c r="I7004" s="258">
        <v>76</v>
      </c>
      <c r="J7004" s="258">
        <v>41</v>
      </c>
      <c r="K7004" s="259">
        <v>22</v>
      </c>
      <c r="L7004" s="257">
        <v>56</v>
      </c>
      <c r="M7004" s="258">
        <v>95</v>
      </c>
      <c r="N7004" s="258">
        <v>404</v>
      </c>
      <c r="O7004" s="258">
        <v>334</v>
      </c>
      <c r="P7004" s="258">
        <v>75</v>
      </c>
      <c r="Q7004" s="258">
        <v>76</v>
      </c>
      <c r="R7004" s="259">
        <v>50</v>
      </c>
      <c r="S7004" s="267">
        <v>2177</v>
      </c>
      <c r="T7004" s="90"/>
      <c r="U7004" s="260">
        <v>31</v>
      </c>
      <c r="V7004" s="273">
        <v>95.761825589214496</v>
      </c>
      <c r="W7004" s="273">
        <v>106.344970142397</v>
      </c>
      <c r="X7004" s="274">
        <v>1.339128179</v>
      </c>
      <c r="Z7004" s="257">
        <v>5736.5300000000007</v>
      </c>
      <c r="AA7004" s="258">
        <v>2221.1572964086868</v>
      </c>
      <c r="AB7004" s="276">
        <v>1.0202835537017394</v>
      </c>
      <c r="AC7004" s="92"/>
      <c r="AD7004" s="257">
        <v>214012.67551846066</v>
      </c>
      <c r="AE7004" s="258">
        <v>2170.0865766606425</v>
      </c>
      <c r="AF7004" s="276">
        <v>0.99682433470860932</v>
      </c>
      <c r="AG7004" s="93"/>
      <c r="AH7004" s="257">
        <v>2915.282045683</v>
      </c>
      <c r="AI7004" s="258">
        <v>2472.8479568792495</v>
      </c>
      <c r="AJ7004" s="258">
        <v>2319.0070193020397</v>
      </c>
      <c r="AK7004" s="276">
        <v>1.0652306014249149</v>
      </c>
      <c r="AL7004" s="93"/>
      <c r="AM7004" s="257">
        <v>2190.33</v>
      </c>
      <c r="AN7004" s="258">
        <v>2185.479354928897</v>
      </c>
      <c r="AO7004" s="276">
        <v>1.0038949724064754</v>
      </c>
      <c r="AQ7004" s="280">
        <v>2367.7173696047762</v>
      </c>
      <c r="AR7004" s="281">
        <v>2386.6456145487623</v>
      </c>
    </row>
    <row r="7005" spans="1:44" x14ac:dyDescent="0.2">
      <c r="A7005" s="260" t="s">
        <v>8410</v>
      </c>
      <c r="B7005" s="261" t="s">
        <v>4385</v>
      </c>
      <c r="C7005" s="261" t="s">
        <v>4412</v>
      </c>
      <c r="D7005" s="262" t="s">
        <v>12537</v>
      </c>
      <c r="E7005" s="257">
        <v>233</v>
      </c>
      <c r="F7005" s="258">
        <v>378</v>
      </c>
      <c r="G7005" s="258">
        <v>1304</v>
      </c>
      <c r="H7005" s="258">
        <v>973</v>
      </c>
      <c r="I7005" s="258">
        <v>302</v>
      </c>
      <c r="J7005" s="258">
        <v>202</v>
      </c>
      <c r="K7005" s="259">
        <v>62</v>
      </c>
      <c r="L7005" s="257">
        <v>209</v>
      </c>
      <c r="M7005" s="258">
        <v>387</v>
      </c>
      <c r="N7005" s="258">
        <v>1369</v>
      </c>
      <c r="O7005" s="258">
        <v>934</v>
      </c>
      <c r="P7005" s="258">
        <v>326</v>
      </c>
      <c r="Q7005" s="258">
        <v>279</v>
      </c>
      <c r="R7005" s="259">
        <v>115</v>
      </c>
      <c r="S7005" s="267">
        <v>7073</v>
      </c>
      <c r="T7005" s="90"/>
      <c r="U7005" s="260">
        <v>16</v>
      </c>
      <c r="V7005" s="273">
        <v>83.145805190732105</v>
      </c>
      <c r="W7005" s="273">
        <v>96.042968197879802</v>
      </c>
      <c r="X7005" s="274">
        <v>1.339128179</v>
      </c>
      <c r="Z7005" s="257">
        <v>19052.810000000001</v>
      </c>
      <c r="AA7005" s="258">
        <v>7377.1579593566812</v>
      </c>
      <c r="AB7005" s="276">
        <v>1.0430026805254744</v>
      </c>
      <c r="AC7005" s="92"/>
      <c r="AD7005" s="257">
        <v>654765.01082548255</v>
      </c>
      <c r="AE7005" s="258">
        <v>6639.3112343332859</v>
      </c>
      <c r="AF7005" s="276">
        <v>0.93868390136198021</v>
      </c>
      <c r="AG7005" s="93"/>
      <c r="AH7005" s="257">
        <v>9471.653610067</v>
      </c>
      <c r="AI7005" s="258">
        <v>8034.2000914133814</v>
      </c>
      <c r="AJ7005" s="258">
        <v>7534.3760438784229</v>
      </c>
      <c r="AK7005" s="276">
        <v>1.0652306014249149</v>
      </c>
      <c r="AL7005" s="93"/>
      <c r="AM7005" s="257">
        <v>7079.88</v>
      </c>
      <c r="AN7005" s="258">
        <v>7064.2010908739785</v>
      </c>
      <c r="AO7005" s="276">
        <v>0.99875598626805862</v>
      </c>
      <c r="AQ7005" s="280">
        <v>7367.3530453496023</v>
      </c>
      <c r="AR7005" s="281">
        <v>7426.2498819490138</v>
      </c>
    </row>
    <row r="7006" spans="1:44" x14ac:dyDescent="0.2">
      <c r="A7006" s="260" t="s">
        <v>8410</v>
      </c>
      <c r="B7006" s="261" t="s">
        <v>4385</v>
      </c>
      <c r="C7006" s="261" t="s">
        <v>4413</v>
      </c>
      <c r="D7006" s="262" t="s">
        <v>12538</v>
      </c>
      <c r="E7006" s="257">
        <v>243</v>
      </c>
      <c r="F7006" s="258">
        <v>342</v>
      </c>
      <c r="G7006" s="258">
        <v>1570</v>
      </c>
      <c r="H7006" s="258">
        <v>734</v>
      </c>
      <c r="I7006" s="258">
        <v>128</v>
      </c>
      <c r="J7006" s="258">
        <v>64</v>
      </c>
      <c r="K7006" s="259">
        <v>19</v>
      </c>
      <c r="L7006" s="257">
        <v>234</v>
      </c>
      <c r="M7006" s="258">
        <v>303</v>
      </c>
      <c r="N7006" s="258">
        <v>1410</v>
      </c>
      <c r="O7006" s="258">
        <v>554</v>
      </c>
      <c r="P7006" s="258">
        <v>149</v>
      </c>
      <c r="Q7006" s="258">
        <v>100</v>
      </c>
      <c r="R7006" s="259">
        <v>37</v>
      </c>
      <c r="S7006" s="267">
        <v>5887</v>
      </c>
      <c r="T7006" s="90"/>
      <c r="U7006" s="260">
        <v>0</v>
      </c>
      <c r="V7006" s="273">
        <v>93.863625384471803</v>
      </c>
      <c r="W7006" s="273">
        <v>122.51120923913</v>
      </c>
      <c r="X7006" s="274">
        <v>1.339128179</v>
      </c>
      <c r="Z7006" s="257">
        <v>13264.460000000001</v>
      </c>
      <c r="AA7006" s="258">
        <v>5135.9362039283615</v>
      </c>
      <c r="AB7006" s="276">
        <v>0.87241994291292024</v>
      </c>
      <c r="AC7006" s="92"/>
      <c r="AD7006" s="257">
        <v>598343.13952911424</v>
      </c>
      <c r="AE7006" s="258">
        <v>6067.1939742985569</v>
      </c>
      <c r="AF7006" s="276">
        <v>1.0306087946829552</v>
      </c>
      <c r="AG7006" s="93"/>
      <c r="AH7006" s="257">
        <v>7883.4475897729999</v>
      </c>
      <c r="AI7006" s="258">
        <v>6687.0261470593214</v>
      </c>
      <c r="AJ7006" s="258">
        <v>6271.0125505884744</v>
      </c>
      <c r="AK7006" s="276">
        <v>1.0652306014249149</v>
      </c>
      <c r="AL7006" s="93"/>
      <c r="AM7006" s="257">
        <v>5887</v>
      </c>
      <c r="AN7006" s="258">
        <v>5873.962810383101</v>
      </c>
      <c r="AO7006" s="276">
        <v>0.99778542727757791</v>
      </c>
      <c r="AQ7006" s="280">
        <v>5625.9291110936119</v>
      </c>
      <c r="AR7006" s="281">
        <v>5670.9044808819654</v>
      </c>
    </row>
    <row r="7007" spans="1:44" x14ac:dyDescent="0.2">
      <c r="A7007" s="260" t="s">
        <v>8410</v>
      </c>
      <c r="B7007" s="261" t="s">
        <v>4385</v>
      </c>
      <c r="C7007" s="261" t="s">
        <v>4414</v>
      </c>
      <c r="D7007" s="262" t="s">
        <v>12539</v>
      </c>
      <c r="E7007" s="257">
        <v>125</v>
      </c>
      <c r="F7007" s="258">
        <v>270</v>
      </c>
      <c r="G7007" s="258">
        <v>901</v>
      </c>
      <c r="H7007" s="258">
        <v>514</v>
      </c>
      <c r="I7007" s="258">
        <v>169</v>
      </c>
      <c r="J7007" s="258">
        <v>110</v>
      </c>
      <c r="K7007" s="259">
        <v>27</v>
      </c>
      <c r="L7007" s="257">
        <v>127</v>
      </c>
      <c r="M7007" s="258">
        <v>247</v>
      </c>
      <c r="N7007" s="258">
        <v>904</v>
      </c>
      <c r="O7007" s="258">
        <v>471</v>
      </c>
      <c r="P7007" s="258">
        <v>184</v>
      </c>
      <c r="Q7007" s="258">
        <v>147</v>
      </c>
      <c r="R7007" s="259">
        <v>67</v>
      </c>
      <c r="S7007" s="267">
        <v>4263</v>
      </c>
      <c r="T7007" s="90"/>
      <c r="U7007" s="260">
        <v>2</v>
      </c>
      <c r="V7007" s="273">
        <v>78.815383675488704</v>
      </c>
      <c r="W7007" s="273">
        <v>71.157189849624004</v>
      </c>
      <c r="X7007" s="274">
        <v>1.339128179</v>
      </c>
      <c r="Z7007" s="257">
        <v>10904.51</v>
      </c>
      <c r="AA7007" s="258">
        <v>4222.1747206519422</v>
      </c>
      <c r="AB7007" s="276">
        <v>0.99042334521509312</v>
      </c>
      <c r="AC7007" s="92"/>
      <c r="AD7007" s="257">
        <v>364698.00326981954</v>
      </c>
      <c r="AE7007" s="258">
        <v>3698.0344248932415</v>
      </c>
      <c r="AF7007" s="276">
        <v>0.86747230234418049</v>
      </c>
      <c r="AG7007" s="93"/>
      <c r="AH7007" s="257">
        <v>5708.703427077</v>
      </c>
      <c r="AI7007" s="258">
        <v>4842.3292789050256</v>
      </c>
      <c r="AJ7007" s="258">
        <v>4541.0780538744129</v>
      </c>
      <c r="AK7007" s="276">
        <v>1.0652306014249151</v>
      </c>
      <c r="AL7007" s="93"/>
      <c r="AM7007" s="257">
        <v>4263.8599999999997</v>
      </c>
      <c r="AN7007" s="258">
        <v>4254.417371951773</v>
      </c>
      <c r="AO7007" s="276">
        <v>0.99798671638559067</v>
      </c>
      <c r="AQ7007" s="280">
        <v>3893.6796113128848</v>
      </c>
      <c r="AR7007" s="281">
        <v>3924.8068574793633</v>
      </c>
    </row>
    <row r="7008" spans="1:44" x14ac:dyDescent="0.2">
      <c r="A7008" s="260" t="s">
        <v>8410</v>
      </c>
      <c r="B7008" s="261" t="s">
        <v>4385</v>
      </c>
      <c r="C7008" s="261" t="s">
        <v>4415</v>
      </c>
      <c r="D7008" s="262" t="s">
        <v>12540</v>
      </c>
      <c r="E7008" s="257">
        <v>308</v>
      </c>
      <c r="F7008" s="258">
        <v>471</v>
      </c>
      <c r="G7008" s="258">
        <v>1462</v>
      </c>
      <c r="H7008" s="258">
        <v>641</v>
      </c>
      <c r="I7008" s="258">
        <v>118</v>
      </c>
      <c r="J7008" s="258">
        <v>54</v>
      </c>
      <c r="K7008" s="259">
        <v>16</v>
      </c>
      <c r="L7008" s="257">
        <v>279</v>
      </c>
      <c r="M7008" s="258">
        <v>429</v>
      </c>
      <c r="N7008" s="258">
        <v>1634</v>
      </c>
      <c r="O7008" s="258">
        <v>629</v>
      </c>
      <c r="P7008" s="258">
        <v>126</v>
      </c>
      <c r="Q7008" s="258">
        <v>80</v>
      </c>
      <c r="R7008" s="259">
        <v>27</v>
      </c>
      <c r="S7008" s="267">
        <v>6274</v>
      </c>
      <c r="T7008" s="90"/>
      <c r="U7008" s="260">
        <v>1</v>
      </c>
      <c r="V7008" s="273">
        <v>98.735770052523904</v>
      </c>
      <c r="W7008" s="273">
        <v>113.638552295918</v>
      </c>
      <c r="X7008" s="274">
        <v>1.339128179</v>
      </c>
      <c r="Z7008" s="257">
        <v>13948.89</v>
      </c>
      <c r="AA7008" s="258">
        <v>5400.9442642681479</v>
      </c>
      <c r="AB7008" s="276">
        <v>0.86084543580939554</v>
      </c>
      <c r="AC7008" s="92"/>
      <c r="AD7008" s="257">
        <v>632480.1204822677</v>
      </c>
      <c r="AE7008" s="258">
        <v>6413.3426496267539</v>
      </c>
      <c r="AF7008" s="276">
        <v>1.0222095393093329</v>
      </c>
      <c r="AG7008" s="93"/>
      <c r="AH7008" s="257">
        <v>8401.6901950459996</v>
      </c>
      <c r="AI7008" s="258">
        <v>7126.618319458159</v>
      </c>
      <c r="AJ7008" s="258">
        <v>6683.2567933399168</v>
      </c>
      <c r="AK7008" s="276">
        <v>1.0652306014249151</v>
      </c>
      <c r="AL7008" s="93"/>
      <c r="AM7008" s="257">
        <v>6274.43</v>
      </c>
      <c r="AN7008" s="258">
        <v>6260.5348184732538</v>
      </c>
      <c r="AO7008" s="276">
        <v>0.99785381231642556</v>
      </c>
      <c r="AQ7008" s="280">
        <v>5868.4063732924487</v>
      </c>
      <c r="AR7008" s="281">
        <v>5915.320179260375</v>
      </c>
    </row>
    <row r="7009" spans="1:44" x14ac:dyDescent="0.2">
      <c r="A7009" s="260" t="s">
        <v>8410</v>
      </c>
      <c r="B7009" s="261" t="s">
        <v>4385</v>
      </c>
      <c r="C7009" s="261" t="s">
        <v>4416</v>
      </c>
      <c r="D7009" s="262" t="s">
        <v>12541</v>
      </c>
      <c r="E7009" s="257">
        <v>70</v>
      </c>
      <c r="F7009" s="258">
        <v>144</v>
      </c>
      <c r="G7009" s="258">
        <v>459</v>
      </c>
      <c r="H7009" s="258">
        <v>351</v>
      </c>
      <c r="I7009" s="258">
        <v>84</v>
      </c>
      <c r="J7009" s="258">
        <v>40</v>
      </c>
      <c r="K7009" s="259">
        <v>10</v>
      </c>
      <c r="L7009" s="257">
        <v>72</v>
      </c>
      <c r="M7009" s="258">
        <v>108</v>
      </c>
      <c r="N7009" s="258">
        <v>484</v>
      </c>
      <c r="O7009" s="258">
        <v>347</v>
      </c>
      <c r="P7009" s="258">
        <v>101</v>
      </c>
      <c r="Q7009" s="258">
        <v>59</v>
      </c>
      <c r="R7009" s="259">
        <v>17</v>
      </c>
      <c r="S7009" s="267">
        <v>2346</v>
      </c>
      <c r="T7009" s="90"/>
      <c r="U7009" s="260">
        <v>0</v>
      </c>
      <c r="V7009" s="273">
        <v>77.021778421112501</v>
      </c>
      <c r="W7009" s="273">
        <v>76.288576300085197</v>
      </c>
      <c r="X7009" s="274">
        <v>1.339128179</v>
      </c>
      <c r="Z7009" s="257">
        <v>5888.2499999999991</v>
      </c>
      <c r="AA7009" s="258">
        <v>2279.902563148531</v>
      </c>
      <c r="AB7009" s="276">
        <v>0.97182547448786494</v>
      </c>
      <c r="AC7009" s="92"/>
      <c r="AD7009" s="257">
        <v>202450.69930174405</v>
      </c>
      <c r="AE7009" s="258">
        <v>2052.8482433386425</v>
      </c>
      <c r="AF7009" s="276">
        <v>0.87504187695594315</v>
      </c>
      <c r="AG7009" s="93"/>
      <c r="AH7009" s="257">
        <v>3141.5947079339999</v>
      </c>
      <c r="AI7009" s="258">
        <v>2664.8145644642718</v>
      </c>
      <c r="AJ7009" s="258">
        <v>2499.0309909428506</v>
      </c>
      <c r="AK7009" s="276">
        <v>1.0652306014249151</v>
      </c>
      <c r="AL7009" s="93"/>
      <c r="AM7009" s="257">
        <v>2346</v>
      </c>
      <c r="AN7009" s="258">
        <v>2340.8046123931977</v>
      </c>
      <c r="AO7009" s="276">
        <v>0.99778542727757791</v>
      </c>
      <c r="AQ7009" s="280">
        <v>2120.439644294162</v>
      </c>
      <c r="AR7009" s="281">
        <v>2137.3910767123134</v>
      </c>
    </row>
    <row r="7010" spans="1:44" x14ac:dyDescent="0.2">
      <c r="A7010" s="260" t="s">
        <v>8410</v>
      </c>
      <c r="B7010" s="261" t="s">
        <v>4385</v>
      </c>
      <c r="C7010" s="261" t="s">
        <v>4417</v>
      </c>
      <c r="D7010" s="262" t="s">
        <v>12542</v>
      </c>
      <c r="E7010" s="257">
        <v>151</v>
      </c>
      <c r="F7010" s="258">
        <v>209</v>
      </c>
      <c r="G7010" s="258">
        <v>886</v>
      </c>
      <c r="H7010" s="258">
        <v>288</v>
      </c>
      <c r="I7010" s="258">
        <v>61</v>
      </c>
      <c r="J7010" s="258">
        <v>24</v>
      </c>
      <c r="K7010" s="259">
        <v>4</v>
      </c>
      <c r="L7010" s="257">
        <v>143</v>
      </c>
      <c r="M7010" s="258">
        <v>225</v>
      </c>
      <c r="N7010" s="258">
        <v>733</v>
      </c>
      <c r="O7010" s="258">
        <v>198</v>
      </c>
      <c r="P7010" s="258">
        <v>72</v>
      </c>
      <c r="Q7010" s="258">
        <v>19</v>
      </c>
      <c r="R7010" s="259">
        <v>10</v>
      </c>
      <c r="S7010" s="267">
        <v>3023</v>
      </c>
      <c r="T7010" s="90"/>
      <c r="U7010" s="260">
        <v>0</v>
      </c>
      <c r="V7010" s="273">
        <v>102.015471701461</v>
      </c>
      <c r="W7010" s="273">
        <v>119.47850529100501</v>
      </c>
      <c r="X7010" s="274">
        <v>1.339128179</v>
      </c>
      <c r="Z7010" s="257">
        <v>6321.21</v>
      </c>
      <c r="AA7010" s="258">
        <v>2447.5426283191323</v>
      </c>
      <c r="AB7010" s="276">
        <v>0.80964030046944502</v>
      </c>
      <c r="AC7010" s="92"/>
      <c r="AD7010" s="257">
        <v>311516.73808359797</v>
      </c>
      <c r="AE7010" s="258">
        <v>3158.7768812413733</v>
      </c>
      <c r="AF7010" s="276">
        <v>1.04491461503188</v>
      </c>
      <c r="AG7010" s="93"/>
      <c r="AH7010" s="257">
        <v>4048.1844851169999</v>
      </c>
      <c r="AI7010" s="258">
        <v>3433.8168918906617</v>
      </c>
      <c r="AJ7010" s="258">
        <v>3220.1921081075179</v>
      </c>
      <c r="AK7010" s="276">
        <v>1.0652306014249149</v>
      </c>
      <c r="AL7010" s="93"/>
      <c r="AM7010" s="257">
        <v>3023</v>
      </c>
      <c r="AN7010" s="258">
        <v>3016.3053466601182</v>
      </c>
      <c r="AO7010" s="276">
        <v>0.99778542727757791</v>
      </c>
      <c r="AQ7010" s="280">
        <v>2718.2654119883628</v>
      </c>
      <c r="AR7010" s="281">
        <v>2739.9960434401519</v>
      </c>
    </row>
    <row r="7011" spans="1:44" x14ac:dyDescent="0.2">
      <c r="A7011" s="260" t="s">
        <v>8410</v>
      </c>
      <c r="B7011" s="261" t="s">
        <v>4385</v>
      </c>
      <c r="C7011" s="261" t="s">
        <v>4418</v>
      </c>
      <c r="D7011" s="262" t="s">
        <v>12543</v>
      </c>
      <c r="E7011" s="257">
        <v>152</v>
      </c>
      <c r="F7011" s="258">
        <v>273</v>
      </c>
      <c r="G7011" s="258">
        <v>847</v>
      </c>
      <c r="H7011" s="258">
        <v>447</v>
      </c>
      <c r="I7011" s="258">
        <v>82</v>
      </c>
      <c r="J7011" s="258">
        <v>35</v>
      </c>
      <c r="K7011" s="259">
        <v>6</v>
      </c>
      <c r="L7011" s="257">
        <v>163</v>
      </c>
      <c r="M7011" s="258">
        <v>270</v>
      </c>
      <c r="N7011" s="258">
        <v>897</v>
      </c>
      <c r="O7011" s="258">
        <v>472</v>
      </c>
      <c r="P7011" s="258">
        <v>93</v>
      </c>
      <c r="Q7011" s="258">
        <v>55</v>
      </c>
      <c r="R7011" s="259">
        <v>13</v>
      </c>
      <c r="S7011" s="267">
        <v>3805</v>
      </c>
      <c r="T7011" s="90"/>
      <c r="U7011" s="260">
        <v>11</v>
      </c>
      <c r="V7011" s="273">
        <v>104.248419802283</v>
      </c>
      <c r="W7011" s="273">
        <v>112.621024967148</v>
      </c>
      <c r="X7011" s="274">
        <v>1.339128179</v>
      </c>
      <c r="Z7011" s="257">
        <v>8614.3100000000013</v>
      </c>
      <c r="AA7011" s="258">
        <v>3335.4201076306254</v>
      </c>
      <c r="AB7011" s="276">
        <v>0.87658872736678717</v>
      </c>
      <c r="AC7011" s="92"/>
      <c r="AD7011" s="257">
        <v>388142.07121334795</v>
      </c>
      <c r="AE7011" s="258">
        <v>3935.7570598882071</v>
      </c>
      <c r="AF7011" s="276">
        <v>1.0343645361072817</v>
      </c>
      <c r="AG7011" s="93"/>
      <c r="AH7011" s="257">
        <v>5095.3827210950003</v>
      </c>
      <c r="AI7011" s="258">
        <v>4322.0884133787531</v>
      </c>
      <c r="AJ7011" s="258">
        <v>4053.2024384218012</v>
      </c>
      <c r="AK7011" s="276">
        <v>1.0652306014249149</v>
      </c>
      <c r="AL7011" s="93"/>
      <c r="AM7011" s="257">
        <v>3809.73</v>
      </c>
      <c r="AN7011" s="258">
        <v>3801.2930758622074</v>
      </c>
      <c r="AO7011" s="276">
        <v>0.99902577552226213</v>
      </c>
      <c r="AQ7011" s="280">
        <v>3671.5081131084917</v>
      </c>
      <c r="AR7011" s="281">
        <v>3700.8592534814447</v>
      </c>
    </row>
    <row r="7012" spans="1:44" x14ac:dyDescent="0.2">
      <c r="A7012" s="260" t="s">
        <v>8410</v>
      </c>
      <c r="B7012" s="261" t="s">
        <v>4385</v>
      </c>
      <c r="C7012" s="261" t="s">
        <v>4419</v>
      </c>
      <c r="D7012" s="262" t="s">
        <v>12544</v>
      </c>
      <c r="E7012" s="257">
        <v>240</v>
      </c>
      <c r="F7012" s="258">
        <v>345</v>
      </c>
      <c r="G7012" s="258">
        <v>1417</v>
      </c>
      <c r="H7012" s="258">
        <v>485</v>
      </c>
      <c r="I7012" s="258">
        <v>85</v>
      </c>
      <c r="J7012" s="258">
        <v>46</v>
      </c>
      <c r="K7012" s="259">
        <v>10</v>
      </c>
      <c r="L7012" s="257">
        <v>220</v>
      </c>
      <c r="M7012" s="258">
        <v>333</v>
      </c>
      <c r="N7012" s="258">
        <v>1229</v>
      </c>
      <c r="O7012" s="258">
        <v>449</v>
      </c>
      <c r="P7012" s="258">
        <v>114</v>
      </c>
      <c r="Q7012" s="258">
        <v>46</v>
      </c>
      <c r="R7012" s="259">
        <v>16</v>
      </c>
      <c r="S7012" s="267">
        <v>5035</v>
      </c>
      <c r="T7012" s="90"/>
      <c r="U7012" s="260">
        <v>0</v>
      </c>
      <c r="V7012" s="273">
        <v>100.583440977292</v>
      </c>
      <c r="W7012" s="273">
        <v>120.546573982125</v>
      </c>
      <c r="X7012" s="274">
        <v>1.339128179</v>
      </c>
      <c r="Z7012" s="257">
        <v>10787.15</v>
      </c>
      <c r="AA7012" s="258">
        <v>4176.7334834743224</v>
      </c>
      <c r="AB7012" s="276">
        <v>0.82953991727394683</v>
      </c>
      <c r="AC7012" s="92"/>
      <c r="AD7012" s="257">
        <v>518241.33437249152</v>
      </c>
      <c r="AE7012" s="258">
        <v>5254.9624010257912</v>
      </c>
      <c r="AF7012" s="276">
        <v>1.0436866734907231</v>
      </c>
      <c r="AG7012" s="93"/>
      <c r="AH7012" s="257">
        <v>6742.5103812650004</v>
      </c>
      <c r="AI7012" s="258">
        <v>5719.2418295300977</v>
      </c>
      <c r="AJ7012" s="258">
        <v>5363.4360781744472</v>
      </c>
      <c r="AK7012" s="276">
        <v>1.0652306014249151</v>
      </c>
      <c r="AL7012" s="93"/>
      <c r="AM7012" s="257">
        <v>5035</v>
      </c>
      <c r="AN7012" s="258">
        <v>5023.849626342605</v>
      </c>
      <c r="AO7012" s="276">
        <v>0.99778542727757791</v>
      </c>
      <c r="AQ7012" s="280">
        <v>4633.2708944343667</v>
      </c>
      <c r="AR7012" s="281">
        <v>4670.3106558127847</v>
      </c>
    </row>
    <row r="7013" spans="1:44" x14ac:dyDescent="0.2">
      <c r="A7013" s="260" t="s">
        <v>8410</v>
      </c>
      <c r="B7013" s="261" t="s">
        <v>4385</v>
      </c>
      <c r="C7013" s="261" t="s">
        <v>4420</v>
      </c>
      <c r="D7013" s="262" t="s">
        <v>12545</v>
      </c>
      <c r="E7013" s="257">
        <v>92</v>
      </c>
      <c r="F7013" s="258">
        <v>161</v>
      </c>
      <c r="G7013" s="258">
        <v>577</v>
      </c>
      <c r="H7013" s="258">
        <v>312</v>
      </c>
      <c r="I7013" s="258">
        <v>70</v>
      </c>
      <c r="J7013" s="258">
        <v>35</v>
      </c>
      <c r="K7013" s="259">
        <v>4</v>
      </c>
      <c r="L7013" s="257">
        <v>99</v>
      </c>
      <c r="M7013" s="258">
        <v>143</v>
      </c>
      <c r="N7013" s="258">
        <v>508</v>
      </c>
      <c r="O7013" s="258">
        <v>244</v>
      </c>
      <c r="P7013" s="258">
        <v>78</v>
      </c>
      <c r="Q7013" s="258">
        <v>44</v>
      </c>
      <c r="R7013" s="259">
        <v>11</v>
      </c>
      <c r="S7013" s="267">
        <v>2378</v>
      </c>
      <c r="T7013" s="90"/>
      <c r="U7013" s="260">
        <v>0</v>
      </c>
      <c r="V7013" s="273">
        <v>87.369788730398895</v>
      </c>
      <c r="W7013" s="273">
        <v>95.273414531709307</v>
      </c>
      <c r="X7013" s="274">
        <v>1.339128179</v>
      </c>
      <c r="Z7013" s="257">
        <v>5493.51</v>
      </c>
      <c r="AA7013" s="258">
        <v>2127.0611012919103</v>
      </c>
      <c r="AB7013" s="276">
        <v>0.89447481130862505</v>
      </c>
      <c r="AC7013" s="92"/>
      <c r="AD7013" s="257">
        <v>222327.19569659841</v>
      </c>
      <c r="AE7013" s="258">
        <v>2254.3957353879928</v>
      </c>
      <c r="AF7013" s="276">
        <v>0.94802175584019877</v>
      </c>
      <c r="AG7013" s="93"/>
      <c r="AH7013" s="257">
        <v>3184.4468096619999</v>
      </c>
      <c r="AI7013" s="258">
        <v>2701.1632712259325</v>
      </c>
      <c r="AJ7013" s="258">
        <v>2533.1183701884474</v>
      </c>
      <c r="AK7013" s="276">
        <v>1.0652306014249149</v>
      </c>
      <c r="AL7013" s="93"/>
      <c r="AM7013" s="257">
        <v>2378</v>
      </c>
      <c r="AN7013" s="258">
        <v>2372.7337460660801</v>
      </c>
      <c r="AO7013" s="276">
        <v>0.9977854272775778</v>
      </c>
      <c r="AQ7013" s="280">
        <v>2143.2807351039878</v>
      </c>
      <c r="AR7013" s="281">
        <v>2160.4147660734643</v>
      </c>
    </row>
    <row r="7014" spans="1:44" x14ac:dyDescent="0.2">
      <c r="A7014" s="260" t="s">
        <v>8410</v>
      </c>
      <c r="B7014" s="261" t="s">
        <v>4385</v>
      </c>
      <c r="C7014" s="261" t="s">
        <v>4421</v>
      </c>
      <c r="D7014" s="262" t="s">
        <v>12546</v>
      </c>
      <c r="E7014" s="257">
        <v>183</v>
      </c>
      <c r="F7014" s="258">
        <v>166</v>
      </c>
      <c r="G7014" s="258">
        <v>1036</v>
      </c>
      <c r="H7014" s="258">
        <v>659</v>
      </c>
      <c r="I7014" s="258">
        <v>234</v>
      </c>
      <c r="J7014" s="258">
        <v>142</v>
      </c>
      <c r="K7014" s="259">
        <v>57</v>
      </c>
      <c r="L7014" s="257">
        <v>144</v>
      </c>
      <c r="M7014" s="258">
        <v>195</v>
      </c>
      <c r="N7014" s="258">
        <v>992</v>
      </c>
      <c r="O7014" s="258">
        <v>487</v>
      </c>
      <c r="P7014" s="258">
        <v>199</v>
      </c>
      <c r="Q7014" s="258">
        <v>152</v>
      </c>
      <c r="R7014" s="259">
        <v>86</v>
      </c>
      <c r="S7014" s="267">
        <v>4732</v>
      </c>
      <c r="T7014" s="90"/>
      <c r="U7014" s="260">
        <v>46</v>
      </c>
      <c r="V7014" s="273">
        <v>80.269005519408196</v>
      </c>
      <c r="W7014" s="273">
        <v>74.365173288250205</v>
      </c>
      <c r="X7014" s="274">
        <v>1.339128179</v>
      </c>
      <c r="Z7014" s="257">
        <v>12614.85</v>
      </c>
      <c r="AA7014" s="258">
        <v>4884.4102829761396</v>
      </c>
      <c r="AB7014" s="276">
        <v>1.032208428355059</v>
      </c>
      <c r="AC7014" s="92"/>
      <c r="AD7014" s="257">
        <v>410211.16130487376</v>
      </c>
      <c r="AE7014" s="258">
        <v>4159.5374320120236</v>
      </c>
      <c r="AF7014" s="276">
        <v>0.87902312595351306</v>
      </c>
      <c r="AG7014" s="93"/>
      <c r="AH7014" s="257">
        <v>6336.7545430279997</v>
      </c>
      <c r="AI7014" s="258">
        <v>5375.065012380619</v>
      </c>
      <c r="AJ7014" s="258">
        <v>5040.6712059426973</v>
      </c>
      <c r="AK7014" s="276">
        <v>1.0652306014249149</v>
      </c>
      <c r="AL7014" s="93"/>
      <c r="AM7014" s="257">
        <v>4751.78</v>
      </c>
      <c r="AN7014" s="258">
        <v>4741.2568376290492</v>
      </c>
      <c r="AO7014" s="276">
        <v>1.0019562209697905</v>
      </c>
      <c r="AQ7014" s="280">
        <v>4582.5247373275051</v>
      </c>
      <c r="AR7014" s="281">
        <v>4619.1588186598092</v>
      </c>
    </row>
    <row r="7015" spans="1:44" x14ac:dyDescent="0.2">
      <c r="A7015" s="260" t="s">
        <v>8410</v>
      </c>
      <c r="B7015" s="261" t="s">
        <v>4385</v>
      </c>
      <c r="C7015" s="261" t="s">
        <v>4422</v>
      </c>
      <c r="D7015" s="262" t="s">
        <v>12547</v>
      </c>
      <c r="E7015" s="257">
        <v>60</v>
      </c>
      <c r="F7015" s="258">
        <v>100</v>
      </c>
      <c r="G7015" s="258">
        <v>405</v>
      </c>
      <c r="H7015" s="258">
        <v>275</v>
      </c>
      <c r="I7015" s="258">
        <v>68</v>
      </c>
      <c r="J7015" s="258">
        <v>40</v>
      </c>
      <c r="K7015" s="259">
        <v>18</v>
      </c>
      <c r="L7015" s="257">
        <v>63</v>
      </c>
      <c r="M7015" s="258">
        <v>82</v>
      </c>
      <c r="N7015" s="258">
        <v>383</v>
      </c>
      <c r="O7015" s="258">
        <v>293</v>
      </c>
      <c r="P7015" s="258">
        <v>81</v>
      </c>
      <c r="Q7015" s="258">
        <v>65</v>
      </c>
      <c r="R7015" s="259">
        <v>47</v>
      </c>
      <c r="S7015" s="267">
        <v>1980</v>
      </c>
      <c r="T7015" s="90"/>
      <c r="U7015" s="260">
        <v>55</v>
      </c>
      <c r="V7015" s="273">
        <v>72.749480160237397</v>
      </c>
      <c r="W7015" s="273">
        <v>76.444163719049996</v>
      </c>
      <c r="X7015" s="274">
        <v>1.339128179</v>
      </c>
      <c r="Z7015" s="257">
        <v>5249.7199999999993</v>
      </c>
      <c r="AA7015" s="258">
        <v>2032.6667658153285</v>
      </c>
      <c r="AB7015" s="276">
        <v>1.0265993766744084</v>
      </c>
      <c r="AC7015" s="92"/>
      <c r="AD7015" s="257">
        <v>168730.14895301717</v>
      </c>
      <c r="AE7015" s="258">
        <v>1710.922170538953</v>
      </c>
      <c r="AF7015" s="276">
        <v>0.86410210633280449</v>
      </c>
      <c r="AG7015" s="93"/>
      <c r="AH7015" s="257">
        <v>2651.4737944200001</v>
      </c>
      <c r="AI7015" s="258">
        <v>2249.0762308777739</v>
      </c>
      <c r="AJ7015" s="258">
        <v>2109.1565908213315</v>
      </c>
      <c r="AK7015" s="276">
        <v>1.0652306014249149</v>
      </c>
      <c r="AL7015" s="93"/>
      <c r="AM7015" s="257">
        <v>2003.65</v>
      </c>
      <c r="AN7015" s="258">
        <v>1999.2127713647189</v>
      </c>
      <c r="AO7015" s="276">
        <v>1.0097034198811712</v>
      </c>
      <c r="AQ7015" s="280">
        <v>1889.1598701017583</v>
      </c>
      <c r="AR7015" s="281">
        <v>1904.2623824280518</v>
      </c>
    </row>
    <row r="7016" spans="1:44" x14ac:dyDescent="0.2">
      <c r="A7016" s="260" t="s">
        <v>8410</v>
      </c>
      <c r="B7016" s="261" t="s">
        <v>4385</v>
      </c>
      <c r="C7016" s="261" t="s">
        <v>4423</v>
      </c>
      <c r="D7016" s="262" t="s">
        <v>12548</v>
      </c>
      <c r="E7016" s="257">
        <v>214</v>
      </c>
      <c r="F7016" s="258">
        <v>234</v>
      </c>
      <c r="G7016" s="258">
        <v>975</v>
      </c>
      <c r="H7016" s="258">
        <v>403</v>
      </c>
      <c r="I7016" s="258">
        <v>94</v>
      </c>
      <c r="J7016" s="258">
        <v>80</v>
      </c>
      <c r="K7016" s="259">
        <v>19</v>
      </c>
      <c r="L7016" s="257">
        <v>190</v>
      </c>
      <c r="M7016" s="258">
        <v>236</v>
      </c>
      <c r="N7016" s="258">
        <v>1000</v>
      </c>
      <c r="O7016" s="258">
        <v>330</v>
      </c>
      <c r="P7016" s="258">
        <v>116</v>
      </c>
      <c r="Q7016" s="258">
        <v>90</v>
      </c>
      <c r="R7016" s="259">
        <v>37</v>
      </c>
      <c r="S7016" s="267">
        <v>4018</v>
      </c>
      <c r="T7016" s="90"/>
      <c r="U7016" s="260">
        <v>1</v>
      </c>
      <c r="V7016" s="273">
        <v>95.472264847907994</v>
      </c>
      <c r="W7016" s="273">
        <v>115.26086956521701</v>
      </c>
      <c r="X7016" s="274">
        <v>1.339128179</v>
      </c>
      <c r="Z7016" s="257">
        <v>9565.5999999999985</v>
      </c>
      <c r="AA7016" s="258">
        <v>3703.755098382981</v>
      </c>
      <c r="AB7016" s="276">
        <v>0.92179071637207088</v>
      </c>
      <c r="AC7016" s="92"/>
      <c r="AD7016" s="257">
        <v>403172.32959114708</v>
      </c>
      <c r="AE7016" s="258">
        <v>4088.1637426717671</v>
      </c>
      <c r="AF7016" s="276">
        <v>1.0174623550701263</v>
      </c>
      <c r="AG7016" s="93"/>
      <c r="AH7016" s="257">
        <v>5380.6170232220002</v>
      </c>
      <c r="AI7016" s="258">
        <v>4564.0344927610586</v>
      </c>
      <c r="AJ7016" s="258">
        <v>4280.0965565253082</v>
      </c>
      <c r="AK7016" s="276">
        <v>1.0652306014249149</v>
      </c>
      <c r="AL7016" s="93"/>
      <c r="AM7016" s="257">
        <v>4018.43</v>
      </c>
      <c r="AN7016" s="258">
        <v>4009.5308945350375</v>
      </c>
      <c r="AO7016" s="276">
        <v>0.99789220869463358</v>
      </c>
      <c r="AQ7016" s="280">
        <v>4005.7872327362943</v>
      </c>
      <c r="AR7016" s="281">
        <v>4037.8107009542859</v>
      </c>
    </row>
    <row r="7017" spans="1:44" x14ac:dyDescent="0.2">
      <c r="A7017" s="260" t="s">
        <v>8410</v>
      </c>
      <c r="B7017" s="261" t="s">
        <v>4385</v>
      </c>
      <c r="C7017" s="261" t="s">
        <v>4424</v>
      </c>
      <c r="D7017" s="262" t="s">
        <v>12549</v>
      </c>
      <c r="E7017" s="257">
        <v>125</v>
      </c>
      <c r="F7017" s="258">
        <v>214</v>
      </c>
      <c r="G7017" s="258">
        <v>781</v>
      </c>
      <c r="H7017" s="258">
        <v>334</v>
      </c>
      <c r="I7017" s="258">
        <v>36</v>
      </c>
      <c r="J7017" s="258">
        <v>18</v>
      </c>
      <c r="K7017" s="259">
        <v>6</v>
      </c>
      <c r="L7017" s="257">
        <v>124</v>
      </c>
      <c r="M7017" s="258">
        <v>165</v>
      </c>
      <c r="N7017" s="258">
        <v>736</v>
      </c>
      <c r="O7017" s="258">
        <v>303</v>
      </c>
      <c r="P7017" s="258">
        <v>60</v>
      </c>
      <c r="Q7017" s="258">
        <v>36</v>
      </c>
      <c r="R7017" s="259">
        <v>9</v>
      </c>
      <c r="S7017" s="267">
        <v>2947</v>
      </c>
      <c r="T7017" s="90"/>
      <c r="U7017" s="260">
        <v>0</v>
      </c>
      <c r="V7017" s="273">
        <v>99.938462409368398</v>
      </c>
      <c r="W7017" s="273">
        <v>116.22818336162899</v>
      </c>
      <c r="X7017" s="274">
        <v>1.339128179</v>
      </c>
      <c r="Z7017" s="257">
        <v>6361.5299999999988</v>
      </c>
      <c r="AA7017" s="258">
        <v>2463.1543417053076</v>
      </c>
      <c r="AB7017" s="276">
        <v>0.83581755741612063</v>
      </c>
      <c r="AC7017" s="92"/>
      <c r="AD7017" s="257">
        <v>299818.68600271951</v>
      </c>
      <c r="AE7017" s="258">
        <v>3040.1587398986112</v>
      </c>
      <c r="AF7017" s="276">
        <v>1.0316113810310863</v>
      </c>
      <c r="AG7017" s="93"/>
      <c r="AH7017" s="257">
        <v>3946.4107435129999</v>
      </c>
      <c r="AI7017" s="258">
        <v>3347.488713331717</v>
      </c>
      <c r="AJ7017" s="258">
        <v>3139.2345823992241</v>
      </c>
      <c r="AK7017" s="276">
        <v>1.0652306014249149</v>
      </c>
      <c r="AL7017" s="93"/>
      <c r="AM7017" s="257">
        <v>2947</v>
      </c>
      <c r="AN7017" s="258">
        <v>2940.473654187022</v>
      </c>
      <c r="AO7017" s="276">
        <v>0.99778542727757791</v>
      </c>
      <c r="AQ7017" s="280">
        <v>2700.7758484879278</v>
      </c>
      <c r="AR7017" s="281">
        <v>2722.366663107628</v>
      </c>
    </row>
    <row r="7018" spans="1:44" x14ac:dyDescent="0.2">
      <c r="A7018" s="260" t="s">
        <v>8410</v>
      </c>
      <c r="B7018" s="261" t="s">
        <v>4385</v>
      </c>
      <c r="C7018" s="261" t="s">
        <v>4425</v>
      </c>
      <c r="D7018" s="262" t="s">
        <v>12550</v>
      </c>
      <c r="E7018" s="257">
        <v>141</v>
      </c>
      <c r="F7018" s="258">
        <v>224</v>
      </c>
      <c r="G7018" s="258">
        <v>765</v>
      </c>
      <c r="H7018" s="258">
        <v>370</v>
      </c>
      <c r="I7018" s="258">
        <v>78</v>
      </c>
      <c r="J7018" s="258">
        <v>40</v>
      </c>
      <c r="K7018" s="259">
        <v>19</v>
      </c>
      <c r="L7018" s="257">
        <v>122</v>
      </c>
      <c r="M7018" s="258">
        <v>185</v>
      </c>
      <c r="N7018" s="258">
        <v>729</v>
      </c>
      <c r="O7018" s="258">
        <v>311</v>
      </c>
      <c r="P7018" s="258">
        <v>79</v>
      </c>
      <c r="Q7018" s="258">
        <v>68</v>
      </c>
      <c r="R7018" s="259">
        <v>32</v>
      </c>
      <c r="S7018" s="267">
        <v>3163</v>
      </c>
      <c r="T7018" s="90"/>
      <c r="U7018" s="260">
        <v>0</v>
      </c>
      <c r="V7018" s="273">
        <v>104.319682189105</v>
      </c>
      <c r="W7018" s="273">
        <v>117.49098956686601</v>
      </c>
      <c r="X7018" s="274">
        <v>1.339128179</v>
      </c>
      <c r="Z7018" s="257">
        <v>7364.0900000000011</v>
      </c>
      <c r="AA7018" s="258">
        <v>2851.3408340774376</v>
      </c>
      <c r="AB7018" s="276">
        <v>0.90146722544338842</v>
      </c>
      <c r="AC7018" s="92"/>
      <c r="AD7018" s="257">
        <v>326358.50350665423</v>
      </c>
      <c r="AE7018" s="258">
        <v>3309.2722471840425</v>
      </c>
      <c r="AF7018" s="276">
        <v>1.0462447825431687</v>
      </c>
      <c r="AG7018" s="93"/>
      <c r="AH7018" s="257">
        <v>4235.6624301769998</v>
      </c>
      <c r="AI7018" s="258">
        <v>3592.8424839729291</v>
      </c>
      <c r="AJ7018" s="258">
        <v>3369.3243923070058</v>
      </c>
      <c r="AK7018" s="276">
        <v>1.0652306014249149</v>
      </c>
      <c r="AL7018" s="93"/>
      <c r="AM7018" s="257">
        <v>3163</v>
      </c>
      <c r="AN7018" s="258">
        <v>3155.9953064789788</v>
      </c>
      <c r="AO7018" s="276">
        <v>0.99778542727757791</v>
      </c>
      <c r="AQ7018" s="280">
        <v>3170.7589704988195</v>
      </c>
      <c r="AR7018" s="281">
        <v>3196.1069715830708</v>
      </c>
    </row>
    <row r="7019" spans="1:44" x14ac:dyDescent="0.2">
      <c r="A7019" s="260" t="s">
        <v>8410</v>
      </c>
      <c r="B7019" s="261" t="s">
        <v>4385</v>
      </c>
      <c r="C7019" s="261" t="s">
        <v>4426</v>
      </c>
      <c r="D7019" s="262" t="s">
        <v>12551</v>
      </c>
      <c r="E7019" s="257">
        <v>224</v>
      </c>
      <c r="F7019" s="258">
        <v>416</v>
      </c>
      <c r="G7019" s="258">
        <v>1336</v>
      </c>
      <c r="H7019" s="258">
        <v>908</v>
      </c>
      <c r="I7019" s="258">
        <v>158</v>
      </c>
      <c r="J7019" s="258">
        <v>85</v>
      </c>
      <c r="K7019" s="259">
        <v>21</v>
      </c>
      <c r="L7019" s="257">
        <v>195</v>
      </c>
      <c r="M7019" s="258">
        <v>400</v>
      </c>
      <c r="N7019" s="258">
        <v>1362</v>
      </c>
      <c r="O7019" s="258">
        <v>839</v>
      </c>
      <c r="P7019" s="258">
        <v>174</v>
      </c>
      <c r="Q7019" s="258">
        <v>108</v>
      </c>
      <c r="R7019" s="259">
        <v>33</v>
      </c>
      <c r="S7019" s="267">
        <v>6259</v>
      </c>
      <c r="T7019" s="90"/>
      <c r="U7019" s="260">
        <v>0</v>
      </c>
      <c r="V7019" s="273">
        <v>82.694996196422196</v>
      </c>
      <c r="W7019" s="273">
        <v>91.228717457275096</v>
      </c>
      <c r="X7019" s="274">
        <v>1.339128179</v>
      </c>
      <c r="Z7019" s="257">
        <v>14618.2</v>
      </c>
      <c r="AA7019" s="258">
        <v>5660.0979320881188</v>
      </c>
      <c r="AB7019" s="276">
        <v>0.90431345775493188</v>
      </c>
      <c r="AC7019" s="92"/>
      <c r="AD7019" s="257">
        <v>571540.0179463675</v>
      </c>
      <c r="AE7019" s="258">
        <v>5795.4105660569057</v>
      </c>
      <c r="AF7019" s="276">
        <v>0.92593234798800217</v>
      </c>
      <c r="AG7019" s="93"/>
      <c r="AH7019" s="257">
        <v>8381.6032723610006</v>
      </c>
      <c r="AI7019" s="258">
        <v>7109.5798631636308</v>
      </c>
      <c r="AJ7019" s="258">
        <v>6667.2783343185429</v>
      </c>
      <c r="AK7019" s="276">
        <v>1.0652306014249149</v>
      </c>
      <c r="AL7019" s="93"/>
      <c r="AM7019" s="257">
        <v>6259</v>
      </c>
      <c r="AN7019" s="258">
        <v>6245.1389893303594</v>
      </c>
      <c r="AO7019" s="276">
        <v>0.9977854272775778</v>
      </c>
      <c r="AQ7019" s="280">
        <v>5570.3693569935494</v>
      </c>
      <c r="AR7019" s="281">
        <v>5614.9005653933291</v>
      </c>
    </row>
    <row r="7020" spans="1:44" x14ac:dyDescent="0.2">
      <c r="A7020" s="260" t="s">
        <v>8410</v>
      </c>
      <c r="B7020" s="261" t="s">
        <v>4385</v>
      </c>
      <c r="C7020" s="261" t="s">
        <v>4427</v>
      </c>
      <c r="D7020" s="262" t="s">
        <v>12552</v>
      </c>
      <c r="E7020" s="257">
        <v>113</v>
      </c>
      <c r="F7020" s="258">
        <v>188</v>
      </c>
      <c r="G7020" s="258">
        <v>753</v>
      </c>
      <c r="H7020" s="258">
        <v>407</v>
      </c>
      <c r="I7020" s="258">
        <v>131</v>
      </c>
      <c r="J7020" s="258">
        <v>67</v>
      </c>
      <c r="K7020" s="259">
        <v>17</v>
      </c>
      <c r="L7020" s="257">
        <v>127</v>
      </c>
      <c r="M7020" s="258">
        <v>177</v>
      </c>
      <c r="N7020" s="258">
        <v>710</v>
      </c>
      <c r="O7020" s="258">
        <v>323</v>
      </c>
      <c r="P7020" s="258">
        <v>138</v>
      </c>
      <c r="Q7020" s="258">
        <v>98</v>
      </c>
      <c r="R7020" s="259">
        <v>37</v>
      </c>
      <c r="S7020" s="267">
        <v>3286</v>
      </c>
      <c r="T7020" s="90"/>
      <c r="U7020" s="260">
        <v>8</v>
      </c>
      <c r="V7020" s="273">
        <v>85.762797812078503</v>
      </c>
      <c r="W7020" s="273">
        <v>106.064211807668</v>
      </c>
      <c r="X7020" s="274">
        <v>1.339128179</v>
      </c>
      <c r="Z7020" s="257">
        <v>8178.7300000000005</v>
      </c>
      <c r="AA7020" s="258">
        <v>3166.7655908461411</v>
      </c>
      <c r="AB7020" s="276">
        <v>0.96371442204690838</v>
      </c>
      <c r="AC7020" s="92"/>
      <c r="AD7020" s="257">
        <v>314235.30829537875</v>
      </c>
      <c r="AE7020" s="258">
        <v>3186.3431583789443</v>
      </c>
      <c r="AF7020" s="276">
        <v>0.96967229408975786</v>
      </c>
      <c r="AG7020" s="93"/>
      <c r="AH7020" s="257">
        <v>4400.3751961939997</v>
      </c>
      <c r="AI7020" s="258">
        <v>3732.5578255880628</v>
      </c>
      <c r="AJ7020" s="258">
        <v>3500.34775628227</v>
      </c>
      <c r="AK7020" s="276">
        <v>1.0652306014249149</v>
      </c>
      <c r="AL7020" s="93"/>
      <c r="AM7020" s="257">
        <v>3289.44</v>
      </c>
      <c r="AN7020" s="258">
        <v>3282.1552959039559</v>
      </c>
      <c r="AO7020" s="276">
        <v>0.99882997440777721</v>
      </c>
      <c r="AQ7020" s="280">
        <v>3267.2028955315332</v>
      </c>
      <c r="AR7020" s="281">
        <v>3293.3218983661677</v>
      </c>
    </row>
    <row r="7021" spans="1:44" x14ac:dyDescent="0.2">
      <c r="A7021" s="260" t="s">
        <v>8410</v>
      </c>
      <c r="B7021" s="261" t="s">
        <v>4385</v>
      </c>
      <c r="C7021" s="261" t="s">
        <v>4428</v>
      </c>
      <c r="D7021" s="262" t="s">
        <v>12553</v>
      </c>
      <c r="E7021" s="257">
        <v>230</v>
      </c>
      <c r="F7021" s="258">
        <v>515</v>
      </c>
      <c r="G7021" s="258">
        <v>1540</v>
      </c>
      <c r="H7021" s="258">
        <v>791</v>
      </c>
      <c r="I7021" s="258">
        <v>156</v>
      </c>
      <c r="J7021" s="258">
        <v>50</v>
      </c>
      <c r="K7021" s="259">
        <v>8</v>
      </c>
      <c r="L7021" s="257">
        <v>239</v>
      </c>
      <c r="M7021" s="258">
        <v>439</v>
      </c>
      <c r="N7021" s="258">
        <v>1523</v>
      </c>
      <c r="O7021" s="258">
        <v>720</v>
      </c>
      <c r="P7021" s="258">
        <v>145</v>
      </c>
      <c r="Q7021" s="258">
        <v>50</v>
      </c>
      <c r="R7021" s="259">
        <v>19</v>
      </c>
      <c r="S7021" s="267">
        <v>6425</v>
      </c>
      <c r="T7021" s="90"/>
      <c r="U7021" s="260">
        <v>0</v>
      </c>
      <c r="V7021" s="273">
        <v>87.042668125044301</v>
      </c>
      <c r="W7021" s="273">
        <v>102.657071728644</v>
      </c>
      <c r="X7021" s="274">
        <v>1.339128179</v>
      </c>
      <c r="Z7021" s="257">
        <v>13941.119999999999</v>
      </c>
      <c r="AA7021" s="258">
        <v>5397.9357570010197</v>
      </c>
      <c r="AB7021" s="276">
        <v>0.84014564311299922</v>
      </c>
      <c r="AC7021" s="92"/>
      <c r="AD7021" s="257">
        <v>611377.82096038933</v>
      </c>
      <c r="AE7021" s="258">
        <v>6199.365525056156</v>
      </c>
      <c r="AF7021" s="276">
        <v>0.96488179378305927</v>
      </c>
      <c r="AG7021" s="93"/>
      <c r="AH7021" s="257">
        <v>8603.8985500750005</v>
      </c>
      <c r="AI7021" s="258">
        <v>7298.1387794897473</v>
      </c>
      <c r="AJ7021" s="258">
        <v>6844.1066141550782</v>
      </c>
      <c r="AK7021" s="276">
        <v>1.0652306014249149</v>
      </c>
      <c r="AL7021" s="93"/>
      <c r="AM7021" s="257">
        <v>6425</v>
      </c>
      <c r="AN7021" s="258">
        <v>6410.7713702584379</v>
      </c>
      <c r="AO7021" s="276">
        <v>0.99778542727757791</v>
      </c>
      <c r="AQ7021" s="280">
        <v>5535.8283350788215</v>
      </c>
      <c r="AR7021" s="281">
        <v>5580.0834121582793</v>
      </c>
    </row>
    <row r="7022" spans="1:44" x14ac:dyDescent="0.2">
      <c r="A7022" s="260" t="s">
        <v>8410</v>
      </c>
      <c r="B7022" s="261" t="s">
        <v>4385</v>
      </c>
      <c r="C7022" s="261" t="s">
        <v>4429</v>
      </c>
      <c r="D7022" s="262" t="s">
        <v>12554</v>
      </c>
      <c r="E7022" s="257">
        <v>64</v>
      </c>
      <c r="F7022" s="258">
        <v>148</v>
      </c>
      <c r="G7022" s="258">
        <v>437</v>
      </c>
      <c r="H7022" s="258">
        <v>324</v>
      </c>
      <c r="I7022" s="258">
        <v>82</v>
      </c>
      <c r="J7022" s="258">
        <v>76</v>
      </c>
      <c r="K7022" s="259">
        <v>21</v>
      </c>
      <c r="L7022" s="257">
        <v>66</v>
      </c>
      <c r="M7022" s="258">
        <v>150</v>
      </c>
      <c r="N7022" s="258">
        <v>520</v>
      </c>
      <c r="O7022" s="258">
        <v>405</v>
      </c>
      <c r="P7022" s="258">
        <v>155</v>
      </c>
      <c r="Q7022" s="258">
        <v>87</v>
      </c>
      <c r="R7022" s="259">
        <v>34</v>
      </c>
      <c r="S7022" s="267">
        <v>2569</v>
      </c>
      <c r="T7022" s="90"/>
      <c r="U7022" s="260">
        <v>0</v>
      </c>
      <c r="V7022" s="273">
        <v>78.779161669019004</v>
      </c>
      <c r="W7022" s="273">
        <v>71.994161152199197</v>
      </c>
      <c r="X7022" s="274">
        <v>1.339128179</v>
      </c>
      <c r="Z7022" s="257">
        <v>6915.77</v>
      </c>
      <c r="AA7022" s="258">
        <v>2677.7534495216273</v>
      </c>
      <c r="AB7022" s="276">
        <v>1.0423329893038642</v>
      </c>
      <c r="AC7022" s="92"/>
      <c r="AD7022" s="257">
        <v>220261.73294148134</v>
      </c>
      <c r="AE7022" s="258">
        <v>2233.4519619006815</v>
      </c>
      <c r="AF7022" s="276">
        <v>0.86938573838095812</v>
      </c>
      <c r="AG7022" s="93"/>
      <c r="AH7022" s="257">
        <v>3440.2202918510002</v>
      </c>
      <c r="AI7022" s="258">
        <v>2918.1196147095966</v>
      </c>
      <c r="AJ7022" s="258">
        <v>2736.5774150606067</v>
      </c>
      <c r="AK7022" s="276">
        <v>1.0652306014249151</v>
      </c>
      <c r="AL7022" s="93"/>
      <c r="AM7022" s="257">
        <v>2569</v>
      </c>
      <c r="AN7022" s="258">
        <v>2563.3107626760975</v>
      </c>
      <c r="AO7022" s="276">
        <v>0.99778542727757791</v>
      </c>
      <c r="AQ7022" s="280">
        <v>2474.3657182079469</v>
      </c>
      <c r="AR7022" s="281">
        <v>2494.1465421341827</v>
      </c>
    </row>
    <row r="7023" spans="1:44" x14ac:dyDescent="0.2">
      <c r="A7023" s="260" t="s">
        <v>8410</v>
      </c>
      <c r="B7023" s="261" t="s">
        <v>4385</v>
      </c>
      <c r="C7023" s="261" t="s">
        <v>4430</v>
      </c>
      <c r="D7023" s="262" t="s">
        <v>12555</v>
      </c>
      <c r="E7023" s="257">
        <v>133</v>
      </c>
      <c r="F7023" s="258">
        <v>211</v>
      </c>
      <c r="G7023" s="258">
        <v>855</v>
      </c>
      <c r="H7023" s="258">
        <v>505</v>
      </c>
      <c r="I7023" s="258">
        <v>146</v>
      </c>
      <c r="J7023" s="258">
        <v>59</v>
      </c>
      <c r="K7023" s="259">
        <v>13</v>
      </c>
      <c r="L7023" s="257">
        <v>122</v>
      </c>
      <c r="M7023" s="258">
        <v>186</v>
      </c>
      <c r="N7023" s="258">
        <v>831</v>
      </c>
      <c r="O7023" s="258">
        <v>452</v>
      </c>
      <c r="P7023" s="258">
        <v>114</v>
      </c>
      <c r="Q7023" s="258">
        <v>64</v>
      </c>
      <c r="R7023" s="259">
        <v>19</v>
      </c>
      <c r="S7023" s="267">
        <v>3710</v>
      </c>
      <c r="T7023" s="90"/>
      <c r="U7023" s="260">
        <v>0</v>
      </c>
      <c r="V7023" s="273">
        <v>97.191446669113205</v>
      </c>
      <c r="W7023" s="273">
        <v>117.196226415094</v>
      </c>
      <c r="X7023" s="274">
        <v>1.339128179</v>
      </c>
      <c r="Z7023" s="257">
        <v>8815.15</v>
      </c>
      <c r="AA7023" s="258">
        <v>3413.184406154422</v>
      </c>
      <c r="AB7023" s="276">
        <v>0.91999579680712185</v>
      </c>
      <c r="AC7023" s="92"/>
      <c r="AD7023" s="257">
        <v>375632.76924424007</v>
      </c>
      <c r="AE7023" s="258">
        <v>3808.9128520823292</v>
      </c>
      <c r="AF7023" s="276">
        <v>1.0266611461138353</v>
      </c>
      <c r="AG7023" s="93"/>
      <c r="AH7023" s="257">
        <v>4968.1655440900004</v>
      </c>
      <c r="AI7023" s="258">
        <v>4214.1781901800723</v>
      </c>
      <c r="AJ7023" s="258">
        <v>3952.0055312864347</v>
      </c>
      <c r="AK7023" s="276">
        <v>1.0652306014249151</v>
      </c>
      <c r="AL7023" s="93"/>
      <c r="AM7023" s="257">
        <v>3710</v>
      </c>
      <c r="AN7023" s="258">
        <v>3701.7839351998136</v>
      </c>
      <c r="AO7023" s="276">
        <v>0.9977854272775778</v>
      </c>
      <c r="AQ7023" s="280">
        <v>3724.4973550702775</v>
      </c>
      <c r="AR7023" s="281">
        <v>3754.2721073844723</v>
      </c>
    </row>
    <row r="7024" spans="1:44" x14ac:dyDescent="0.2">
      <c r="A7024" s="260" t="s">
        <v>8410</v>
      </c>
      <c r="B7024" s="261" t="s">
        <v>4385</v>
      </c>
      <c r="C7024" s="261" t="s">
        <v>4431</v>
      </c>
      <c r="D7024" s="262" t="s">
        <v>12556</v>
      </c>
      <c r="E7024" s="257">
        <v>102</v>
      </c>
      <c r="F7024" s="258">
        <v>146</v>
      </c>
      <c r="G7024" s="258">
        <v>509</v>
      </c>
      <c r="H7024" s="258">
        <v>321</v>
      </c>
      <c r="I7024" s="258">
        <v>131</v>
      </c>
      <c r="J7024" s="258">
        <v>53</v>
      </c>
      <c r="K7024" s="259">
        <v>20</v>
      </c>
      <c r="L7024" s="257">
        <v>86</v>
      </c>
      <c r="M7024" s="258">
        <v>166</v>
      </c>
      <c r="N7024" s="258">
        <v>531</v>
      </c>
      <c r="O7024" s="258">
        <v>326</v>
      </c>
      <c r="P7024" s="258">
        <v>126</v>
      </c>
      <c r="Q7024" s="258">
        <v>90</v>
      </c>
      <c r="R7024" s="259">
        <v>50</v>
      </c>
      <c r="S7024" s="267">
        <v>2657</v>
      </c>
      <c r="T7024" s="90"/>
      <c r="U7024" s="260">
        <v>5</v>
      </c>
      <c r="V7024" s="273">
        <v>76.445611699721397</v>
      </c>
      <c r="W7024" s="273">
        <v>75.563417388031596</v>
      </c>
      <c r="X7024" s="274">
        <v>1.339128179</v>
      </c>
      <c r="Z7024" s="257">
        <v>7030.2199999999993</v>
      </c>
      <c r="AA7024" s="258">
        <v>2722.0679484563443</v>
      </c>
      <c r="AB7024" s="276">
        <v>1.0244892542176682</v>
      </c>
      <c r="AC7024" s="92"/>
      <c r="AD7024" s="257">
        <v>228432.82818323059</v>
      </c>
      <c r="AE7024" s="258">
        <v>2316.3067930819598</v>
      </c>
      <c r="AF7024" s="276">
        <v>0.87177523262399692</v>
      </c>
      <c r="AG7024" s="93"/>
      <c r="AH7024" s="257">
        <v>3558.0635716030001</v>
      </c>
      <c r="AI7024" s="258">
        <v>3018.0785583041643</v>
      </c>
      <c r="AJ7024" s="258">
        <v>2830.3177079859988</v>
      </c>
      <c r="AK7024" s="276">
        <v>1.0652306014249149</v>
      </c>
      <c r="AL7024" s="93"/>
      <c r="AM7024" s="257">
        <v>2659.15</v>
      </c>
      <c r="AN7024" s="258">
        <v>2653.2611189451713</v>
      </c>
      <c r="AO7024" s="276">
        <v>0.99859281857176185</v>
      </c>
      <c r="AQ7024" s="280">
        <v>2524.2685762857291</v>
      </c>
      <c r="AR7024" s="281">
        <v>2544.4483386719462</v>
      </c>
    </row>
    <row r="7025" spans="1:44" x14ac:dyDescent="0.2">
      <c r="A7025" s="260" t="s">
        <v>8410</v>
      </c>
      <c r="B7025" s="261" t="s">
        <v>4328</v>
      </c>
      <c r="C7025" s="261" t="s">
        <v>4332</v>
      </c>
      <c r="D7025" s="262" t="s">
        <v>10504</v>
      </c>
      <c r="E7025" s="257">
        <v>337</v>
      </c>
      <c r="F7025" s="258">
        <v>525</v>
      </c>
      <c r="G7025" s="258">
        <v>2943</v>
      </c>
      <c r="H7025" s="258">
        <v>1400</v>
      </c>
      <c r="I7025" s="258">
        <v>379</v>
      </c>
      <c r="J7025" s="258">
        <v>226</v>
      </c>
      <c r="K7025" s="259">
        <v>55</v>
      </c>
      <c r="L7025" s="257">
        <v>303</v>
      </c>
      <c r="M7025" s="258">
        <v>452</v>
      </c>
      <c r="N7025" s="258">
        <v>3504</v>
      </c>
      <c r="O7025" s="258">
        <v>1317</v>
      </c>
      <c r="P7025" s="258">
        <v>452</v>
      </c>
      <c r="Q7025" s="258">
        <v>299</v>
      </c>
      <c r="R7025" s="259">
        <v>163</v>
      </c>
      <c r="S7025" s="267">
        <v>12355</v>
      </c>
      <c r="T7025" s="90"/>
      <c r="U7025" s="260">
        <v>56</v>
      </c>
      <c r="V7025" s="273">
        <v>90.501299299989398</v>
      </c>
      <c r="W7025" s="273">
        <v>109.559879996756</v>
      </c>
      <c r="X7025" s="274">
        <v>1.503243383</v>
      </c>
      <c r="Z7025" s="257">
        <v>30064.149999999998</v>
      </c>
      <c r="AA7025" s="258">
        <v>11640.696750967083</v>
      </c>
      <c r="AB7025" s="276">
        <v>0.94218508708758264</v>
      </c>
      <c r="AC7025" s="92"/>
      <c r="AD7025" s="257">
        <v>1207004.5700852696</v>
      </c>
      <c r="AE7025" s="258">
        <v>12239.015325445773</v>
      </c>
      <c r="AF7025" s="276">
        <v>0.99061232905267282</v>
      </c>
      <c r="AG7025" s="93"/>
      <c r="AH7025" s="257">
        <v>18572.571996965002</v>
      </c>
      <c r="AI7025" s="258">
        <v>15753.929121436939</v>
      </c>
      <c r="AJ7025" s="258">
        <v>13986.485978289731</v>
      </c>
      <c r="AK7025" s="276">
        <v>1.1320506659886469</v>
      </c>
      <c r="AL7025" s="93"/>
      <c r="AM7025" s="257">
        <v>12379.08</v>
      </c>
      <c r="AN7025" s="258">
        <v>12351.665627103319</v>
      </c>
      <c r="AO7025" s="276">
        <v>0.99973011955510471</v>
      </c>
      <c r="AQ7025" s="280">
        <v>13050.626050456962</v>
      </c>
      <c r="AR7025" s="281">
        <v>13154.9566811845</v>
      </c>
    </row>
    <row r="7026" spans="1:44" x14ac:dyDescent="0.2">
      <c r="A7026" s="260" t="s">
        <v>8410</v>
      </c>
      <c r="B7026" s="261" t="s">
        <v>4286</v>
      </c>
      <c r="C7026" s="261" t="s">
        <v>4287</v>
      </c>
      <c r="D7026" s="262" t="s">
        <v>12429</v>
      </c>
      <c r="E7026" s="257">
        <v>109</v>
      </c>
      <c r="F7026" s="258">
        <v>217</v>
      </c>
      <c r="G7026" s="258">
        <v>1023</v>
      </c>
      <c r="H7026" s="258">
        <v>627</v>
      </c>
      <c r="I7026" s="258">
        <v>156</v>
      </c>
      <c r="J7026" s="258">
        <v>87</v>
      </c>
      <c r="K7026" s="259">
        <v>17</v>
      </c>
      <c r="L7026" s="257">
        <v>113</v>
      </c>
      <c r="M7026" s="258">
        <v>212</v>
      </c>
      <c r="N7026" s="258">
        <v>1063</v>
      </c>
      <c r="O7026" s="258">
        <v>545</v>
      </c>
      <c r="P7026" s="258">
        <v>177</v>
      </c>
      <c r="Q7026" s="258">
        <v>100</v>
      </c>
      <c r="R7026" s="259">
        <v>35</v>
      </c>
      <c r="S7026" s="267">
        <v>4481</v>
      </c>
      <c r="T7026" s="90"/>
      <c r="U7026" s="260">
        <v>0</v>
      </c>
      <c r="V7026" s="273">
        <v>119.639616530437</v>
      </c>
      <c r="W7026" s="273">
        <v>133.554464285714</v>
      </c>
      <c r="X7026" s="274">
        <v>1.4671769589999999</v>
      </c>
      <c r="Z7026" s="257">
        <v>10856.41</v>
      </c>
      <c r="AA7026" s="258">
        <v>4203.5506280459131</v>
      </c>
      <c r="AB7026" s="276">
        <v>0.93808315734119907</v>
      </c>
      <c r="AC7026" s="92"/>
      <c r="AD7026" s="257">
        <v>497319.48691983876</v>
      </c>
      <c r="AE7026" s="258">
        <v>5042.815058790321</v>
      </c>
      <c r="AF7026" s="276">
        <v>1.1253771610779559</v>
      </c>
      <c r="AG7026" s="93"/>
      <c r="AH7026" s="257">
        <v>6574.4199532789999</v>
      </c>
      <c r="AI7026" s="258">
        <v>5576.661432538438</v>
      </c>
      <c r="AJ7026" s="258">
        <v>5006.9174876184497</v>
      </c>
      <c r="AK7026" s="276">
        <v>1.1173660985535483</v>
      </c>
      <c r="AL7026" s="93"/>
      <c r="AM7026" s="257">
        <v>4481</v>
      </c>
      <c r="AN7026" s="258">
        <v>4471.0764996308262</v>
      </c>
      <c r="AO7026" s="276">
        <v>0.9977854272775778</v>
      </c>
      <c r="AQ7026" s="280">
        <v>5274.0838103273645</v>
      </c>
      <c r="AR7026" s="281">
        <v>5316.2464229341431</v>
      </c>
    </row>
    <row r="7027" spans="1:44" x14ac:dyDescent="0.2">
      <c r="A7027" s="260" t="s">
        <v>8410</v>
      </c>
      <c r="B7027" s="261" t="s">
        <v>4286</v>
      </c>
      <c r="C7027" s="261" t="s">
        <v>4288</v>
      </c>
      <c r="D7027" s="262" t="s">
        <v>12430</v>
      </c>
      <c r="E7027" s="257">
        <v>242</v>
      </c>
      <c r="F7027" s="258">
        <v>357</v>
      </c>
      <c r="G7027" s="258">
        <v>2344</v>
      </c>
      <c r="H7027" s="258">
        <v>1443</v>
      </c>
      <c r="I7027" s="258">
        <v>338</v>
      </c>
      <c r="J7027" s="258">
        <v>164</v>
      </c>
      <c r="K7027" s="259">
        <v>63</v>
      </c>
      <c r="L7027" s="257">
        <v>265</v>
      </c>
      <c r="M7027" s="258">
        <v>386</v>
      </c>
      <c r="N7027" s="258">
        <v>2499</v>
      </c>
      <c r="O7027" s="258">
        <v>1270</v>
      </c>
      <c r="P7027" s="258">
        <v>410</v>
      </c>
      <c r="Q7027" s="258">
        <v>242</v>
      </c>
      <c r="R7027" s="259">
        <v>128</v>
      </c>
      <c r="S7027" s="267">
        <v>10151</v>
      </c>
      <c r="T7027" s="90"/>
      <c r="U7027" s="260">
        <v>2</v>
      </c>
      <c r="V7027" s="273">
        <v>75.973228332565498</v>
      </c>
      <c r="W7027" s="273">
        <v>88.217142857142804</v>
      </c>
      <c r="X7027" s="274">
        <v>1.466981852</v>
      </c>
      <c r="Z7027" s="257">
        <v>25137.87</v>
      </c>
      <c r="AA7027" s="258">
        <v>9733.2644240809368</v>
      </c>
      <c r="AB7027" s="276">
        <v>0.95884784002373524</v>
      </c>
      <c r="AC7027" s="92"/>
      <c r="AD7027" s="257">
        <v>901880.81461667398</v>
      </c>
      <c r="AE7027" s="258">
        <v>9145.0632295776595</v>
      </c>
      <c r="AF7027" s="276">
        <v>0.9009026923039759</v>
      </c>
      <c r="AG7027" s="93"/>
      <c r="AH7027" s="257">
        <v>14891.332779651999</v>
      </c>
      <c r="AI7027" s="258">
        <v>12631.36851334884</v>
      </c>
      <c r="AJ7027" s="258">
        <v>11341.576886407443</v>
      </c>
      <c r="AK7027" s="276">
        <v>1.1172866600736324</v>
      </c>
      <c r="AL7027" s="93"/>
      <c r="AM7027" s="257">
        <v>10151.86</v>
      </c>
      <c r="AN7027" s="258">
        <v>10129.377967762153</v>
      </c>
      <c r="AO7027" s="276">
        <v>0.99786996037455944</v>
      </c>
      <c r="AQ7027" s="280">
        <v>9776.3101118361519</v>
      </c>
      <c r="AR7027" s="281">
        <v>9854.4648759227512</v>
      </c>
    </row>
    <row r="7028" spans="1:44" x14ac:dyDescent="0.2">
      <c r="A7028" s="260" t="s">
        <v>8410</v>
      </c>
      <c r="B7028" s="261" t="s">
        <v>4328</v>
      </c>
      <c r="C7028" s="261" t="s">
        <v>4333</v>
      </c>
      <c r="D7028" s="262" t="s">
        <v>12462</v>
      </c>
      <c r="E7028" s="257">
        <v>135</v>
      </c>
      <c r="F7028" s="258">
        <v>228</v>
      </c>
      <c r="G7028" s="258">
        <v>1271</v>
      </c>
      <c r="H7028" s="258">
        <v>779</v>
      </c>
      <c r="I7028" s="258">
        <v>293</v>
      </c>
      <c r="J7028" s="258">
        <v>159</v>
      </c>
      <c r="K7028" s="259">
        <v>55</v>
      </c>
      <c r="L7028" s="257">
        <v>139</v>
      </c>
      <c r="M7028" s="258">
        <v>248</v>
      </c>
      <c r="N7028" s="258">
        <v>1255</v>
      </c>
      <c r="O7028" s="258">
        <v>826</v>
      </c>
      <c r="P7028" s="258">
        <v>324</v>
      </c>
      <c r="Q7028" s="258">
        <v>173</v>
      </c>
      <c r="R7028" s="259">
        <v>115</v>
      </c>
      <c r="S7028" s="267">
        <v>6000</v>
      </c>
      <c r="T7028" s="90"/>
      <c r="U7028" s="260">
        <v>68</v>
      </c>
      <c r="V7028" s="273">
        <v>80.727142156266396</v>
      </c>
      <c r="W7028" s="273">
        <v>82.689263650024998</v>
      </c>
      <c r="X7028" s="274">
        <v>1.503243383</v>
      </c>
      <c r="Z7028" s="257">
        <v>16014.5</v>
      </c>
      <c r="AA7028" s="258">
        <v>6200.7386910443947</v>
      </c>
      <c r="AB7028" s="276">
        <v>1.0334564485073992</v>
      </c>
      <c r="AC7028" s="92"/>
      <c r="AD7028" s="257">
        <v>532675.21941533335</v>
      </c>
      <c r="AE7028" s="258">
        <v>5401.3218636354341</v>
      </c>
      <c r="AF7028" s="276">
        <v>0.90022031060590568</v>
      </c>
      <c r="AG7028" s="93"/>
      <c r="AH7028" s="257">
        <v>9019.460298</v>
      </c>
      <c r="AI7028" s="258">
        <v>7650.6333248580831</v>
      </c>
      <c r="AJ7028" s="258">
        <v>6792.3039959318794</v>
      </c>
      <c r="AK7028" s="276">
        <v>1.1320506659886467</v>
      </c>
      <c r="AL7028" s="93"/>
      <c r="AM7028" s="257">
        <v>6029.24</v>
      </c>
      <c r="AN7028" s="258">
        <v>6015.8878095590635</v>
      </c>
      <c r="AO7028" s="276">
        <v>1.0026479682598439</v>
      </c>
      <c r="AQ7028" s="280">
        <v>6335.8746966722174</v>
      </c>
      <c r="AR7028" s="281">
        <v>6386.5255850478998</v>
      </c>
    </row>
    <row r="7029" spans="1:44" x14ac:dyDescent="0.2">
      <c r="A7029" s="260" t="s">
        <v>8410</v>
      </c>
      <c r="B7029" s="261" t="s">
        <v>4328</v>
      </c>
      <c r="C7029" s="261" t="s">
        <v>4334</v>
      </c>
      <c r="D7029" s="262" t="s">
        <v>12463</v>
      </c>
      <c r="E7029" s="257">
        <v>176</v>
      </c>
      <c r="F7029" s="258">
        <v>204</v>
      </c>
      <c r="G7029" s="258">
        <v>1108</v>
      </c>
      <c r="H7029" s="258">
        <v>599</v>
      </c>
      <c r="I7029" s="258">
        <v>120</v>
      </c>
      <c r="J7029" s="258">
        <v>76</v>
      </c>
      <c r="K7029" s="259">
        <v>23</v>
      </c>
      <c r="L7029" s="257">
        <v>128</v>
      </c>
      <c r="M7029" s="258">
        <v>201</v>
      </c>
      <c r="N7029" s="258">
        <v>1109</v>
      </c>
      <c r="O7029" s="258">
        <v>499</v>
      </c>
      <c r="P7029" s="258">
        <v>154</v>
      </c>
      <c r="Q7029" s="258">
        <v>97</v>
      </c>
      <c r="R7029" s="259">
        <v>42</v>
      </c>
      <c r="S7029" s="267">
        <v>4536</v>
      </c>
      <c r="T7029" s="90"/>
      <c r="U7029" s="260">
        <v>0</v>
      </c>
      <c r="V7029" s="273">
        <v>101.996569677173</v>
      </c>
      <c r="W7029" s="273">
        <v>131.01190476190399</v>
      </c>
      <c r="X7029" s="274">
        <v>1.503243383</v>
      </c>
      <c r="Z7029" s="257">
        <v>10862.77</v>
      </c>
      <c r="AA7029" s="258">
        <v>4206.0131899788521</v>
      </c>
      <c r="AB7029" s="276">
        <v>0.92725158509233951</v>
      </c>
      <c r="AC7029" s="92"/>
      <c r="AD7029" s="257">
        <v>479793.50732053391</v>
      </c>
      <c r="AE7029" s="258">
        <v>4865.1017855968412</v>
      </c>
      <c r="AF7029" s="276">
        <v>1.0725533037030073</v>
      </c>
      <c r="AG7029" s="93"/>
      <c r="AH7029" s="257">
        <v>6818.7119852880005</v>
      </c>
      <c r="AI7029" s="258">
        <v>5783.8787935927121</v>
      </c>
      <c r="AJ7029" s="258">
        <v>5134.9818209245022</v>
      </c>
      <c r="AK7029" s="276">
        <v>1.1320506659886469</v>
      </c>
      <c r="AL7029" s="93"/>
      <c r="AM7029" s="257">
        <v>4536</v>
      </c>
      <c r="AN7029" s="258">
        <v>4525.9546981310932</v>
      </c>
      <c r="AO7029" s="276">
        <v>0.99778542727757791</v>
      </c>
      <c r="AQ7029" s="280">
        <v>5095.5672365468608</v>
      </c>
      <c r="AR7029" s="281">
        <v>5136.3027339588725</v>
      </c>
    </row>
    <row r="7030" spans="1:44" x14ac:dyDescent="0.2">
      <c r="A7030" s="260" t="s">
        <v>8410</v>
      </c>
      <c r="B7030" s="261" t="s">
        <v>4286</v>
      </c>
      <c r="C7030" s="261" t="s">
        <v>4289</v>
      </c>
      <c r="D7030" s="262" t="s">
        <v>12431</v>
      </c>
      <c r="E7030" s="257">
        <v>226</v>
      </c>
      <c r="F7030" s="258">
        <v>325</v>
      </c>
      <c r="G7030" s="258">
        <v>1706</v>
      </c>
      <c r="H7030" s="258">
        <v>1088</v>
      </c>
      <c r="I7030" s="258">
        <v>193</v>
      </c>
      <c r="J7030" s="258">
        <v>78</v>
      </c>
      <c r="K7030" s="259">
        <v>18</v>
      </c>
      <c r="L7030" s="257">
        <v>202</v>
      </c>
      <c r="M7030" s="258">
        <v>311</v>
      </c>
      <c r="N7030" s="258">
        <v>1976</v>
      </c>
      <c r="O7030" s="258">
        <v>724</v>
      </c>
      <c r="P7030" s="258">
        <v>187</v>
      </c>
      <c r="Q7030" s="258">
        <v>70</v>
      </c>
      <c r="R7030" s="259">
        <v>33</v>
      </c>
      <c r="S7030" s="267">
        <v>7137</v>
      </c>
      <c r="T7030" s="90"/>
      <c r="U7030" s="260">
        <v>0</v>
      </c>
      <c r="V7030" s="273">
        <v>97.576265216988403</v>
      </c>
      <c r="W7030" s="273">
        <v>114.93376368229001</v>
      </c>
      <c r="X7030" s="274">
        <v>1.4671769589999999</v>
      </c>
      <c r="Z7030" s="257">
        <v>16092.31</v>
      </c>
      <c r="AA7030" s="258">
        <v>6230.8663551956433</v>
      </c>
      <c r="AB7030" s="276">
        <v>0.87303718021516652</v>
      </c>
      <c r="AC7030" s="92"/>
      <c r="AD7030" s="257">
        <v>719506.37451431295</v>
      </c>
      <c r="AE7030" s="258">
        <v>7295.7880713032373</v>
      </c>
      <c r="AF7030" s="276">
        <v>1.0222485738129798</v>
      </c>
      <c r="AG7030" s="93"/>
      <c r="AH7030" s="257">
        <v>10471.241956382999</v>
      </c>
      <c r="AI7030" s="258">
        <v>8882.0871778680721</v>
      </c>
      <c r="AJ7030" s="258">
        <v>7974.6418453766746</v>
      </c>
      <c r="AK7030" s="276">
        <v>1.1173660985535483</v>
      </c>
      <c r="AL7030" s="93"/>
      <c r="AM7030" s="257">
        <v>7137</v>
      </c>
      <c r="AN7030" s="258">
        <v>7121.1945944800727</v>
      </c>
      <c r="AO7030" s="276">
        <v>0.9977854272775778</v>
      </c>
      <c r="AQ7030" s="280">
        <v>7101.2956943873887</v>
      </c>
      <c r="AR7030" s="281">
        <v>7158.0655884839452</v>
      </c>
    </row>
    <row r="7031" spans="1:44" x14ac:dyDescent="0.2">
      <c r="A7031" s="260" t="s">
        <v>8410</v>
      </c>
      <c r="B7031" s="261" t="s">
        <v>4328</v>
      </c>
      <c r="C7031" s="261" t="s">
        <v>4335</v>
      </c>
      <c r="D7031" s="262" t="s">
        <v>12464</v>
      </c>
      <c r="E7031" s="257">
        <v>280</v>
      </c>
      <c r="F7031" s="258">
        <v>500</v>
      </c>
      <c r="G7031" s="258">
        <v>2245</v>
      </c>
      <c r="H7031" s="258">
        <v>857</v>
      </c>
      <c r="I7031" s="258">
        <v>200</v>
      </c>
      <c r="J7031" s="258">
        <v>151</v>
      </c>
      <c r="K7031" s="259">
        <v>46</v>
      </c>
      <c r="L7031" s="257">
        <v>269</v>
      </c>
      <c r="M7031" s="258">
        <v>479</v>
      </c>
      <c r="N7031" s="258">
        <v>2150</v>
      </c>
      <c r="O7031" s="258">
        <v>791</v>
      </c>
      <c r="P7031" s="258">
        <v>256</v>
      </c>
      <c r="Q7031" s="258">
        <v>202</v>
      </c>
      <c r="R7031" s="259">
        <v>80</v>
      </c>
      <c r="S7031" s="267">
        <v>8506</v>
      </c>
      <c r="T7031" s="90"/>
      <c r="U7031" s="260">
        <v>0</v>
      </c>
      <c r="V7031" s="273">
        <v>107.75929634231299</v>
      </c>
      <c r="W7031" s="273">
        <v>162.904918804424</v>
      </c>
      <c r="X7031" s="274">
        <v>1.503243383</v>
      </c>
      <c r="Z7031" s="257">
        <v>19708.48</v>
      </c>
      <c r="AA7031" s="258">
        <v>7631.0302836600986</v>
      </c>
      <c r="AB7031" s="276">
        <v>0.89713499690337395</v>
      </c>
      <c r="AC7031" s="92"/>
      <c r="AD7031" s="257">
        <v>976748.30798830464</v>
      </c>
      <c r="AE7031" s="258">
        <v>9904.2189291193481</v>
      </c>
      <c r="AF7031" s="276">
        <v>1.164380311441259</v>
      </c>
      <c r="AG7031" s="93"/>
      <c r="AH7031" s="257">
        <v>12786.588215798</v>
      </c>
      <c r="AI7031" s="258">
        <v>10846.047843540477</v>
      </c>
      <c r="AJ7031" s="258">
        <v>9629.2229648994289</v>
      </c>
      <c r="AK7031" s="276">
        <v>1.1320506659886467</v>
      </c>
      <c r="AL7031" s="93"/>
      <c r="AM7031" s="257">
        <v>8506</v>
      </c>
      <c r="AN7031" s="258">
        <v>8487.1628444230773</v>
      </c>
      <c r="AO7031" s="276">
        <v>0.99778542727757791</v>
      </c>
      <c r="AQ7031" s="280">
        <v>10036.471406936334</v>
      </c>
      <c r="AR7031" s="281">
        <v>10116.70597868149</v>
      </c>
    </row>
    <row r="7032" spans="1:44" x14ac:dyDescent="0.2">
      <c r="A7032" s="260" t="s">
        <v>8410</v>
      </c>
      <c r="B7032" s="261" t="s">
        <v>4286</v>
      </c>
      <c r="C7032" s="261" t="s">
        <v>4336</v>
      </c>
      <c r="D7032" s="262" t="s">
        <v>12465</v>
      </c>
      <c r="E7032" s="257">
        <v>101</v>
      </c>
      <c r="F7032" s="258">
        <v>178</v>
      </c>
      <c r="G7032" s="258">
        <v>1033</v>
      </c>
      <c r="H7032" s="258">
        <v>695</v>
      </c>
      <c r="I7032" s="258">
        <v>183</v>
      </c>
      <c r="J7032" s="258">
        <v>109</v>
      </c>
      <c r="K7032" s="259">
        <v>44</v>
      </c>
      <c r="L7032" s="257">
        <v>117</v>
      </c>
      <c r="M7032" s="258">
        <v>165</v>
      </c>
      <c r="N7032" s="258">
        <v>1121</v>
      </c>
      <c r="O7032" s="258">
        <v>532</v>
      </c>
      <c r="P7032" s="258">
        <v>211</v>
      </c>
      <c r="Q7032" s="258">
        <v>112</v>
      </c>
      <c r="R7032" s="259">
        <v>64</v>
      </c>
      <c r="S7032" s="267">
        <v>4665</v>
      </c>
      <c r="T7032" s="90"/>
      <c r="U7032" s="260">
        <v>1</v>
      </c>
      <c r="V7032" s="273">
        <v>87.407765342557298</v>
      </c>
      <c r="W7032" s="273">
        <v>107.78285101822</v>
      </c>
      <c r="X7032" s="274">
        <v>1.503243383</v>
      </c>
      <c r="Z7032" s="257">
        <v>11841.51</v>
      </c>
      <c r="AA7032" s="258">
        <v>4584.9766909606369</v>
      </c>
      <c r="AB7032" s="276">
        <v>0.98284602164215151</v>
      </c>
      <c r="AC7032" s="92"/>
      <c r="AD7032" s="257">
        <v>450009.25171310839</v>
      </c>
      <c r="AE7032" s="258">
        <v>4563.0897055510113</v>
      </c>
      <c r="AF7032" s="276">
        <v>0.9781542777172586</v>
      </c>
      <c r="AG7032" s="93"/>
      <c r="AH7032" s="257">
        <v>7012.6303816950003</v>
      </c>
      <c r="AI7032" s="258">
        <v>5948.3674100771605</v>
      </c>
      <c r="AJ7032" s="258">
        <v>5281.0163568370372</v>
      </c>
      <c r="AK7032" s="276">
        <v>1.1320506659886467</v>
      </c>
      <c r="AL7032" s="93"/>
      <c r="AM7032" s="257">
        <v>4665.43</v>
      </c>
      <c r="AN7032" s="258">
        <v>4655.0980659836305</v>
      </c>
      <c r="AO7032" s="276">
        <v>0.99787739892467964</v>
      </c>
      <c r="AQ7032" s="280">
        <v>5066.2607885814823</v>
      </c>
      <c r="AR7032" s="281">
        <v>5106.7620014320637</v>
      </c>
    </row>
    <row r="7033" spans="1:44" x14ac:dyDescent="0.2">
      <c r="A7033" s="260" t="s">
        <v>8410</v>
      </c>
      <c r="B7033" s="261" t="s">
        <v>4328</v>
      </c>
      <c r="C7033" s="261" t="s">
        <v>4337</v>
      </c>
      <c r="D7033" s="262" t="s">
        <v>12466</v>
      </c>
      <c r="E7033" s="257">
        <v>184</v>
      </c>
      <c r="F7033" s="258">
        <v>191</v>
      </c>
      <c r="G7033" s="258">
        <v>1982</v>
      </c>
      <c r="H7033" s="258">
        <v>828</v>
      </c>
      <c r="I7033" s="258">
        <v>190</v>
      </c>
      <c r="J7033" s="258">
        <v>82</v>
      </c>
      <c r="K7033" s="259">
        <v>30</v>
      </c>
      <c r="L7033" s="257">
        <v>186</v>
      </c>
      <c r="M7033" s="258">
        <v>192</v>
      </c>
      <c r="N7033" s="258">
        <v>1895</v>
      </c>
      <c r="O7033" s="258">
        <v>594</v>
      </c>
      <c r="P7033" s="258">
        <v>180</v>
      </c>
      <c r="Q7033" s="258">
        <v>121</v>
      </c>
      <c r="R7033" s="259">
        <v>68</v>
      </c>
      <c r="S7033" s="267">
        <v>6723</v>
      </c>
      <c r="T7033" s="90"/>
      <c r="U7033" s="260">
        <v>0</v>
      </c>
      <c r="V7033" s="273">
        <v>103.583331475405</v>
      </c>
      <c r="W7033" s="273">
        <v>114.56825963972</v>
      </c>
      <c r="X7033" s="274">
        <v>1.503243383</v>
      </c>
      <c r="Z7033" s="257">
        <v>15339.27</v>
      </c>
      <c r="AA7033" s="258">
        <v>5939.292827211375</v>
      </c>
      <c r="AB7033" s="276">
        <v>0.88342894945877959</v>
      </c>
      <c r="AC7033" s="92"/>
      <c r="AD7033" s="257">
        <v>687734.44938742754</v>
      </c>
      <c r="AE7033" s="258">
        <v>6973.6210404697131</v>
      </c>
      <c r="AF7033" s="276">
        <v>1.0372781556551707</v>
      </c>
      <c r="AG7033" s="93"/>
      <c r="AH7033" s="257">
        <v>10106.305263909</v>
      </c>
      <c r="AI7033" s="258">
        <v>8572.5346405034816</v>
      </c>
      <c r="AJ7033" s="258">
        <v>7610.7766274416708</v>
      </c>
      <c r="AK7033" s="276">
        <v>1.1320506659886465</v>
      </c>
      <c r="AL7033" s="93"/>
      <c r="AM7033" s="257">
        <v>6723</v>
      </c>
      <c r="AN7033" s="258">
        <v>6708.111427587156</v>
      </c>
      <c r="AO7033" s="276">
        <v>0.99778542727757791</v>
      </c>
      <c r="AQ7033" s="280">
        <v>6958.7781530908187</v>
      </c>
      <c r="AR7033" s="281">
        <v>7014.4087190880382</v>
      </c>
    </row>
    <row r="7034" spans="1:44" x14ac:dyDescent="0.2">
      <c r="A7034" s="260" t="s">
        <v>8410</v>
      </c>
      <c r="B7034" s="261" t="s">
        <v>4328</v>
      </c>
      <c r="C7034" s="261" t="s">
        <v>4338</v>
      </c>
      <c r="D7034" s="262" t="s">
        <v>12467</v>
      </c>
      <c r="E7034" s="257">
        <v>238</v>
      </c>
      <c r="F7034" s="258">
        <v>502</v>
      </c>
      <c r="G7034" s="258">
        <v>1868</v>
      </c>
      <c r="H7034" s="258">
        <v>798</v>
      </c>
      <c r="I7034" s="258">
        <v>230</v>
      </c>
      <c r="J7034" s="258">
        <v>145</v>
      </c>
      <c r="K7034" s="259">
        <v>36</v>
      </c>
      <c r="L7034" s="257">
        <v>236</v>
      </c>
      <c r="M7034" s="258">
        <v>447</v>
      </c>
      <c r="N7034" s="258">
        <v>1805</v>
      </c>
      <c r="O7034" s="258">
        <v>732</v>
      </c>
      <c r="P7034" s="258">
        <v>278</v>
      </c>
      <c r="Q7034" s="258">
        <v>167</v>
      </c>
      <c r="R7034" s="259">
        <v>88</v>
      </c>
      <c r="S7034" s="267">
        <v>7570</v>
      </c>
      <c r="T7034" s="90"/>
      <c r="U7034" s="260">
        <v>0</v>
      </c>
      <c r="V7034" s="273">
        <v>114.008886175402</v>
      </c>
      <c r="W7034" s="273">
        <v>177.68816920026401</v>
      </c>
      <c r="X7034" s="274">
        <v>1.503243383</v>
      </c>
      <c r="Z7034" s="257">
        <v>17885.260000000002</v>
      </c>
      <c r="AA7034" s="258">
        <v>6925.0881189789689</v>
      </c>
      <c r="AB7034" s="276">
        <v>0.91480688493777662</v>
      </c>
      <c r="AC7034" s="92"/>
      <c r="AD7034" s="257">
        <v>908117.42374372482</v>
      </c>
      <c r="AE7034" s="258">
        <v>9208.3023892101701</v>
      </c>
      <c r="AF7034" s="276">
        <v>1.2164203948758481</v>
      </c>
      <c r="AG7034" s="93"/>
      <c r="AH7034" s="257">
        <v>11379.552409310001</v>
      </c>
      <c r="AI7034" s="258">
        <v>9652.5490448626169</v>
      </c>
      <c r="AJ7034" s="258">
        <v>8569.6235415340561</v>
      </c>
      <c r="AK7034" s="276">
        <v>1.1320506659886467</v>
      </c>
      <c r="AL7034" s="93"/>
      <c r="AM7034" s="257">
        <v>7570</v>
      </c>
      <c r="AN7034" s="258">
        <v>7553.2356844912647</v>
      </c>
      <c r="AO7034" s="276">
        <v>0.99778542727757791</v>
      </c>
      <c r="AQ7034" s="280">
        <v>9515.0706727214292</v>
      </c>
      <c r="AR7034" s="281">
        <v>9591.1370101418761</v>
      </c>
    </row>
    <row r="7035" spans="1:44" x14ac:dyDescent="0.2">
      <c r="A7035" s="260" t="s">
        <v>8410</v>
      </c>
      <c r="B7035" s="261" t="s">
        <v>4286</v>
      </c>
      <c r="C7035" s="261" t="s">
        <v>4290</v>
      </c>
      <c r="D7035" s="262" t="s">
        <v>12432</v>
      </c>
      <c r="E7035" s="257">
        <v>28</v>
      </c>
      <c r="F7035" s="258">
        <v>42</v>
      </c>
      <c r="G7035" s="258">
        <v>462</v>
      </c>
      <c r="H7035" s="258">
        <v>201</v>
      </c>
      <c r="I7035" s="258">
        <v>15</v>
      </c>
      <c r="J7035" s="258">
        <v>8</v>
      </c>
      <c r="K7035" s="259">
        <v>1</v>
      </c>
      <c r="L7035" s="257">
        <v>24</v>
      </c>
      <c r="M7035" s="258">
        <v>41</v>
      </c>
      <c r="N7035" s="258">
        <v>275</v>
      </c>
      <c r="O7035" s="258">
        <v>84</v>
      </c>
      <c r="P7035" s="258">
        <v>18</v>
      </c>
      <c r="Q7035" s="258">
        <v>4</v>
      </c>
      <c r="R7035" s="259">
        <v>7</v>
      </c>
      <c r="S7035" s="267">
        <v>1210</v>
      </c>
      <c r="T7035" s="90"/>
      <c r="U7035" s="260">
        <v>1</v>
      </c>
      <c r="V7035" s="273">
        <v>61.153244546446203</v>
      </c>
      <c r="W7035" s="273">
        <v>46.632231404958603</v>
      </c>
      <c r="X7035" s="274">
        <v>1.4671769589999999</v>
      </c>
      <c r="Z7035" s="257">
        <v>2348.12</v>
      </c>
      <c r="AA7035" s="258">
        <v>909.18096320304494</v>
      </c>
      <c r="AB7035" s="276">
        <v>0.75138922578764045</v>
      </c>
      <c r="AC7035" s="92"/>
      <c r="AD7035" s="257">
        <v>90908.04647409833</v>
      </c>
      <c r="AE7035" s="258">
        <v>921.80676161335828</v>
      </c>
      <c r="AF7035" s="276">
        <v>0.76182376992839529</v>
      </c>
      <c r="AG7035" s="93"/>
      <c r="AH7035" s="257">
        <v>1775.2841203899998</v>
      </c>
      <c r="AI7035" s="258">
        <v>1505.8603734370697</v>
      </c>
      <c r="AJ7035" s="258">
        <v>1352.0129792497935</v>
      </c>
      <c r="AK7035" s="276">
        <v>1.1173660985535483</v>
      </c>
      <c r="AL7035" s="93"/>
      <c r="AM7035" s="257">
        <v>1210.43</v>
      </c>
      <c r="AN7035" s="258">
        <v>1207.7494147395987</v>
      </c>
      <c r="AO7035" s="276">
        <v>0.99814001218148651</v>
      </c>
      <c r="AQ7035" s="280">
        <v>772.48811917981197</v>
      </c>
      <c r="AR7035" s="281">
        <v>778.66362159570861</v>
      </c>
    </row>
    <row r="7036" spans="1:44" x14ac:dyDescent="0.2">
      <c r="A7036" s="260" t="s">
        <v>8410</v>
      </c>
      <c r="B7036" s="261" t="s">
        <v>4286</v>
      </c>
      <c r="C7036" s="261" t="s">
        <v>4291</v>
      </c>
      <c r="D7036" s="262" t="s">
        <v>12433</v>
      </c>
      <c r="E7036" s="257">
        <v>275</v>
      </c>
      <c r="F7036" s="258">
        <v>400</v>
      </c>
      <c r="G7036" s="258">
        <v>1948</v>
      </c>
      <c r="H7036" s="258">
        <v>1049</v>
      </c>
      <c r="I7036" s="258">
        <v>374</v>
      </c>
      <c r="J7036" s="258">
        <v>182</v>
      </c>
      <c r="K7036" s="259">
        <v>50</v>
      </c>
      <c r="L7036" s="257">
        <v>324</v>
      </c>
      <c r="M7036" s="258">
        <v>395</v>
      </c>
      <c r="N7036" s="258">
        <v>2282</v>
      </c>
      <c r="O7036" s="258">
        <v>1017</v>
      </c>
      <c r="P7036" s="258">
        <v>445</v>
      </c>
      <c r="Q7036" s="258">
        <v>237</v>
      </c>
      <c r="R7036" s="259">
        <v>117</v>
      </c>
      <c r="S7036" s="267">
        <v>9095</v>
      </c>
      <c r="T7036" s="90"/>
      <c r="U7036" s="260">
        <v>1</v>
      </c>
      <c r="V7036" s="273">
        <v>64.679030071649706</v>
      </c>
      <c r="W7036" s="273">
        <v>68.000550660792896</v>
      </c>
      <c r="X7036" s="274">
        <v>1.4671769589999999</v>
      </c>
      <c r="Z7036" s="257">
        <v>23198.36</v>
      </c>
      <c r="AA7036" s="258">
        <v>8982.2953211637359</v>
      </c>
      <c r="AB7036" s="276">
        <v>0.98760806170024584</v>
      </c>
      <c r="AC7036" s="92"/>
      <c r="AD7036" s="257">
        <v>737700.35291132343</v>
      </c>
      <c r="AE7036" s="258">
        <v>7480.2748462092422</v>
      </c>
      <c r="AF7036" s="276">
        <v>0.82246012602630481</v>
      </c>
      <c r="AG7036" s="93"/>
      <c r="AH7036" s="257">
        <v>13343.974442104998</v>
      </c>
      <c r="AI7036" s="258">
        <v>11318.843054884421</v>
      </c>
      <c r="AJ7036" s="258">
        <v>10162.444666344523</v>
      </c>
      <c r="AK7036" s="276">
        <v>1.1173660985535485</v>
      </c>
      <c r="AL7036" s="93"/>
      <c r="AM7036" s="257">
        <v>9095.43</v>
      </c>
      <c r="AN7036" s="258">
        <v>9075.2875088232995</v>
      </c>
      <c r="AO7036" s="276">
        <v>0.99783260129997797</v>
      </c>
      <c r="AQ7036" s="280">
        <v>8236.740077071825</v>
      </c>
      <c r="AR7036" s="281">
        <v>8302.5870551445441</v>
      </c>
    </row>
    <row r="7037" spans="1:44" x14ac:dyDescent="0.2">
      <c r="A7037" s="260" t="s">
        <v>8410</v>
      </c>
      <c r="B7037" s="261" t="s">
        <v>4328</v>
      </c>
      <c r="C7037" s="261" t="s">
        <v>4339</v>
      </c>
      <c r="D7037" s="262" t="s">
        <v>12468</v>
      </c>
      <c r="E7037" s="257">
        <v>197</v>
      </c>
      <c r="F7037" s="258">
        <v>380</v>
      </c>
      <c r="G7037" s="258">
        <v>2126</v>
      </c>
      <c r="H7037" s="258">
        <v>1246</v>
      </c>
      <c r="I7037" s="258">
        <v>332</v>
      </c>
      <c r="J7037" s="258">
        <v>159</v>
      </c>
      <c r="K7037" s="259">
        <v>53</v>
      </c>
      <c r="L7037" s="257">
        <v>184</v>
      </c>
      <c r="M7037" s="258">
        <v>367</v>
      </c>
      <c r="N7037" s="258">
        <v>2050</v>
      </c>
      <c r="O7037" s="258">
        <v>1083</v>
      </c>
      <c r="P7037" s="258">
        <v>332</v>
      </c>
      <c r="Q7037" s="258">
        <v>236</v>
      </c>
      <c r="R7037" s="259">
        <v>99</v>
      </c>
      <c r="S7037" s="267">
        <v>8844</v>
      </c>
      <c r="T7037" s="90"/>
      <c r="U7037" s="260">
        <v>8</v>
      </c>
      <c r="V7037" s="273">
        <v>92.304556669124196</v>
      </c>
      <c r="W7037" s="273">
        <v>106.497224425059</v>
      </c>
      <c r="X7037" s="274">
        <v>1.503243383</v>
      </c>
      <c r="Z7037" s="257">
        <v>21676.75</v>
      </c>
      <c r="AA7037" s="258">
        <v>8393.1351226136685</v>
      </c>
      <c r="AB7037" s="276">
        <v>0.94902025357458941</v>
      </c>
      <c r="AC7037" s="92"/>
      <c r="AD7037" s="257">
        <v>861754.21127984184</v>
      </c>
      <c r="AE7037" s="258">
        <v>8738.1798379407264</v>
      </c>
      <c r="AF7037" s="276">
        <v>0.98803480754644124</v>
      </c>
      <c r="AG7037" s="93"/>
      <c r="AH7037" s="257">
        <v>13294.684479252001</v>
      </c>
      <c r="AI7037" s="258">
        <v>11277.033520840816</v>
      </c>
      <c r="AJ7037" s="258">
        <v>10011.856090003592</v>
      </c>
      <c r="AK7037" s="276">
        <v>1.1320506659886467</v>
      </c>
      <c r="AL7037" s="93"/>
      <c r="AM7037" s="257">
        <v>8847.44</v>
      </c>
      <c r="AN7037" s="258">
        <v>8827.8467007127347</v>
      </c>
      <c r="AO7037" s="276">
        <v>0.9981735301574779</v>
      </c>
      <c r="AQ7037" s="280">
        <v>9370.621002946973</v>
      </c>
      <c r="AR7037" s="281">
        <v>9445.5325662517807</v>
      </c>
    </row>
    <row r="7038" spans="1:44" x14ac:dyDescent="0.2">
      <c r="A7038" s="260" t="s">
        <v>8410</v>
      </c>
      <c r="B7038" s="261" t="s">
        <v>4286</v>
      </c>
      <c r="C7038" s="261" t="s">
        <v>4292</v>
      </c>
      <c r="D7038" s="262" t="s">
        <v>12434</v>
      </c>
      <c r="E7038" s="257">
        <v>280</v>
      </c>
      <c r="F7038" s="258">
        <v>406</v>
      </c>
      <c r="G7038" s="258">
        <v>1599</v>
      </c>
      <c r="H7038" s="258">
        <v>1123</v>
      </c>
      <c r="I7038" s="258">
        <v>354</v>
      </c>
      <c r="J7038" s="258">
        <v>187</v>
      </c>
      <c r="K7038" s="259">
        <v>58</v>
      </c>
      <c r="L7038" s="257">
        <v>285</v>
      </c>
      <c r="M7038" s="258">
        <v>381</v>
      </c>
      <c r="N7038" s="258">
        <v>1915</v>
      </c>
      <c r="O7038" s="258">
        <v>1121</v>
      </c>
      <c r="P7038" s="258">
        <v>436</v>
      </c>
      <c r="Q7038" s="258">
        <v>223</v>
      </c>
      <c r="R7038" s="259">
        <v>117</v>
      </c>
      <c r="S7038" s="267">
        <v>8485</v>
      </c>
      <c r="T7038" s="90"/>
      <c r="U7038" s="260">
        <v>23</v>
      </c>
      <c r="V7038" s="273">
        <v>75.719702739380097</v>
      </c>
      <c r="W7038" s="273">
        <v>71.219066698090899</v>
      </c>
      <c r="X7038" s="274">
        <v>1.4671769589999999</v>
      </c>
      <c r="Z7038" s="257">
        <v>22275.990000000005</v>
      </c>
      <c r="AA7038" s="258">
        <v>8625.1580176913467</v>
      </c>
      <c r="AB7038" s="276">
        <v>1.0165183285434705</v>
      </c>
      <c r="AC7038" s="92"/>
      <c r="AD7038" s="257">
        <v>719153.18871651997</v>
      </c>
      <c r="AE7038" s="258">
        <v>7292.2067705368181</v>
      </c>
      <c r="AF7038" s="276">
        <v>0.85942330825419189</v>
      </c>
      <c r="AG7038" s="93"/>
      <c r="AH7038" s="257">
        <v>12448.996497114998</v>
      </c>
      <c r="AI7038" s="258">
        <v>10559.690304639285</v>
      </c>
      <c r="AJ7038" s="258">
        <v>9480.8513462268565</v>
      </c>
      <c r="AK7038" s="276">
        <v>1.1173660985535483</v>
      </c>
      <c r="AL7038" s="93"/>
      <c r="AM7038" s="257">
        <v>8494.89</v>
      </c>
      <c r="AN7038" s="258">
        <v>8476.0774483260229</v>
      </c>
      <c r="AO7038" s="276">
        <v>0.99894843233070396</v>
      </c>
      <c r="AQ7038" s="280">
        <v>8273.947263219834</v>
      </c>
      <c r="AR7038" s="281">
        <v>8340.0916867318301</v>
      </c>
    </row>
    <row r="7039" spans="1:44" x14ac:dyDescent="0.2">
      <c r="A7039" s="260" t="s">
        <v>8410</v>
      </c>
      <c r="B7039" s="261" t="s">
        <v>4328</v>
      </c>
      <c r="C7039" s="261" t="s">
        <v>4340</v>
      </c>
      <c r="D7039" s="262" t="s">
        <v>12469</v>
      </c>
      <c r="E7039" s="257">
        <v>26</v>
      </c>
      <c r="F7039" s="258">
        <v>79</v>
      </c>
      <c r="G7039" s="258">
        <v>607</v>
      </c>
      <c r="H7039" s="258">
        <v>530</v>
      </c>
      <c r="I7039" s="258">
        <v>163</v>
      </c>
      <c r="J7039" s="258">
        <v>82</v>
      </c>
      <c r="K7039" s="259">
        <v>18</v>
      </c>
      <c r="L7039" s="257">
        <v>31</v>
      </c>
      <c r="M7039" s="258">
        <v>61</v>
      </c>
      <c r="N7039" s="258">
        <v>445</v>
      </c>
      <c r="O7039" s="258">
        <v>293</v>
      </c>
      <c r="P7039" s="258">
        <v>132</v>
      </c>
      <c r="Q7039" s="258">
        <v>70</v>
      </c>
      <c r="R7039" s="259">
        <v>30</v>
      </c>
      <c r="S7039" s="267">
        <v>2567</v>
      </c>
      <c r="T7039" s="90"/>
      <c r="U7039" s="260">
        <v>0</v>
      </c>
      <c r="V7039" s="273">
        <v>98.462818303756805</v>
      </c>
      <c r="W7039" s="273">
        <v>113.80787217459</v>
      </c>
      <c r="X7039" s="274">
        <v>1.503243383</v>
      </c>
      <c r="Z7039" s="257">
        <v>6656.02</v>
      </c>
      <c r="AA7039" s="258">
        <v>2577.179477496351</v>
      </c>
      <c r="AB7039" s="276">
        <v>1.0039655151914106</v>
      </c>
      <c r="AC7039" s="92"/>
      <c r="AD7039" s="257">
        <v>258698.45266688254</v>
      </c>
      <c r="AE7039" s="258">
        <v>2623.1999491397155</v>
      </c>
      <c r="AF7039" s="276">
        <v>1.0218932408023824</v>
      </c>
      <c r="AG7039" s="93"/>
      <c r="AH7039" s="257">
        <v>3858.8257641610003</v>
      </c>
      <c r="AI7039" s="258">
        <v>3273.1959574851171</v>
      </c>
      <c r="AJ7039" s="258">
        <v>2905.9740595928561</v>
      </c>
      <c r="AK7039" s="276">
        <v>1.1320506659886467</v>
      </c>
      <c r="AL7039" s="93"/>
      <c r="AM7039" s="257">
        <v>2567</v>
      </c>
      <c r="AN7039" s="258">
        <v>2561.3151918215426</v>
      </c>
      <c r="AO7039" s="276">
        <v>0.99778542727757791</v>
      </c>
      <c r="AQ7039" s="280">
        <v>2974.7687611297797</v>
      </c>
      <c r="AR7039" s="281">
        <v>2998.5499575196941</v>
      </c>
    </row>
    <row r="7040" spans="1:44" x14ac:dyDescent="0.2">
      <c r="A7040" s="260" t="s">
        <v>8410</v>
      </c>
      <c r="B7040" s="261" t="s">
        <v>4286</v>
      </c>
      <c r="C7040" s="261" t="s">
        <v>4293</v>
      </c>
      <c r="D7040" s="262" t="s">
        <v>9423</v>
      </c>
      <c r="E7040" s="257">
        <v>1</v>
      </c>
      <c r="F7040" s="258">
        <v>9</v>
      </c>
      <c r="G7040" s="258">
        <v>114</v>
      </c>
      <c r="H7040" s="258">
        <v>43</v>
      </c>
      <c r="I7040" s="258">
        <v>5</v>
      </c>
      <c r="J7040" s="258">
        <v>2</v>
      </c>
      <c r="K7040" s="259">
        <v>0</v>
      </c>
      <c r="L7040" s="257">
        <v>1</v>
      </c>
      <c r="M7040" s="258">
        <v>4</v>
      </c>
      <c r="N7040" s="258">
        <v>68</v>
      </c>
      <c r="O7040" s="258">
        <v>12</v>
      </c>
      <c r="P7040" s="258">
        <v>5</v>
      </c>
      <c r="Q7040" s="258">
        <v>0</v>
      </c>
      <c r="R7040" s="259">
        <v>0</v>
      </c>
      <c r="S7040" s="267">
        <v>264</v>
      </c>
      <c r="T7040" s="90"/>
      <c r="U7040" s="260">
        <v>0</v>
      </c>
      <c r="V7040" s="273">
        <v>125.81301845615</v>
      </c>
      <c r="W7040" s="273">
        <v>137.02264150943299</v>
      </c>
      <c r="X7040" s="274">
        <v>1.4671769589999999</v>
      </c>
      <c r="Z7040" s="257">
        <v>475.81</v>
      </c>
      <c r="AA7040" s="258">
        <v>184.23138259613688</v>
      </c>
      <c r="AB7040" s="276">
        <v>0.69784614619748819</v>
      </c>
      <c r="AC7040" s="92"/>
      <c r="AD7040" s="257">
        <v>29942.180498629587</v>
      </c>
      <c r="AE7040" s="258">
        <v>303.61343700140429</v>
      </c>
      <c r="AF7040" s="276">
        <v>1.1500508977325921</v>
      </c>
      <c r="AG7040" s="93"/>
      <c r="AH7040" s="257">
        <v>387.33471717599997</v>
      </c>
      <c r="AI7040" s="258">
        <v>328.55135420445157</v>
      </c>
      <c r="AJ7040" s="258">
        <v>294.98465001813679</v>
      </c>
      <c r="AK7040" s="276">
        <v>1.1173660985535485</v>
      </c>
      <c r="AL7040" s="93"/>
      <c r="AM7040" s="257">
        <v>264</v>
      </c>
      <c r="AN7040" s="258">
        <v>263.41535280128056</v>
      </c>
      <c r="AO7040" s="276">
        <v>0.99778542727757791</v>
      </c>
      <c r="AQ7040" s="280">
        <v>236.21818047702664</v>
      </c>
      <c r="AR7040" s="281">
        <v>238.10657967436759</v>
      </c>
    </row>
    <row r="7041" spans="1:44" x14ac:dyDescent="0.2">
      <c r="A7041" s="260" t="s">
        <v>8410</v>
      </c>
      <c r="B7041" s="261" t="s">
        <v>4286</v>
      </c>
      <c r="C7041" s="261" t="s">
        <v>4341</v>
      </c>
      <c r="D7041" s="262" t="s">
        <v>12470</v>
      </c>
      <c r="E7041" s="257">
        <v>86</v>
      </c>
      <c r="F7041" s="258">
        <v>161</v>
      </c>
      <c r="G7041" s="258">
        <v>764</v>
      </c>
      <c r="H7041" s="258">
        <v>560</v>
      </c>
      <c r="I7041" s="258">
        <v>149</v>
      </c>
      <c r="J7041" s="258">
        <v>75</v>
      </c>
      <c r="K7041" s="259">
        <v>18</v>
      </c>
      <c r="L7041" s="257">
        <v>80</v>
      </c>
      <c r="M7041" s="258">
        <v>165</v>
      </c>
      <c r="N7041" s="258">
        <v>743</v>
      </c>
      <c r="O7041" s="258">
        <v>540</v>
      </c>
      <c r="P7041" s="258">
        <v>155</v>
      </c>
      <c r="Q7041" s="258">
        <v>107</v>
      </c>
      <c r="R7041" s="259">
        <v>40</v>
      </c>
      <c r="S7041" s="267">
        <v>3643</v>
      </c>
      <c r="T7041" s="90"/>
      <c r="U7041" s="260">
        <v>0</v>
      </c>
      <c r="V7041" s="273">
        <v>124.294876829513</v>
      </c>
      <c r="W7041" s="273">
        <v>156.236538461538</v>
      </c>
      <c r="X7041" s="274">
        <v>1.503243383</v>
      </c>
      <c r="Z7041" s="257">
        <v>9293.2099999999991</v>
      </c>
      <c r="AA7041" s="258">
        <v>3598.2869781136274</v>
      </c>
      <c r="AB7041" s="276">
        <v>0.98772631845007608</v>
      </c>
      <c r="AC7041" s="92"/>
      <c r="AD7041" s="257">
        <v>428307.40045564953</v>
      </c>
      <c r="AE7041" s="258">
        <v>4343.0331318531844</v>
      </c>
      <c r="AF7041" s="276">
        <v>1.1921584221392216</v>
      </c>
      <c r="AG7041" s="93"/>
      <c r="AH7041" s="257">
        <v>5476.3156442690006</v>
      </c>
      <c r="AI7041" s="258">
        <v>4645.2095337430001</v>
      </c>
      <c r="AJ7041" s="258">
        <v>4124.0605761966399</v>
      </c>
      <c r="AK7041" s="276">
        <v>1.1320506659886467</v>
      </c>
      <c r="AL7041" s="93"/>
      <c r="AM7041" s="257">
        <v>3643</v>
      </c>
      <c r="AN7041" s="258">
        <v>3634.9323115722159</v>
      </c>
      <c r="AO7041" s="276">
        <v>0.9977854272775778</v>
      </c>
      <c r="AQ7041" s="280">
        <v>4845.4351972275463</v>
      </c>
      <c r="AR7041" s="281">
        <v>4884.171063868861</v>
      </c>
    </row>
    <row r="7042" spans="1:44" x14ac:dyDescent="0.2">
      <c r="A7042" s="260" t="s">
        <v>8410</v>
      </c>
      <c r="B7042" s="261" t="s">
        <v>4286</v>
      </c>
      <c r="C7042" s="261" t="s">
        <v>4294</v>
      </c>
      <c r="D7042" s="262" t="s">
        <v>12435</v>
      </c>
      <c r="E7042" s="257">
        <v>175</v>
      </c>
      <c r="F7042" s="258">
        <v>347</v>
      </c>
      <c r="G7042" s="258">
        <v>1197</v>
      </c>
      <c r="H7042" s="258">
        <v>705</v>
      </c>
      <c r="I7042" s="258">
        <v>158</v>
      </c>
      <c r="J7042" s="258">
        <v>99</v>
      </c>
      <c r="K7042" s="259">
        <v>17</v>
      </c>
      <c r="L7042" s="257">
        <v>171</v>
      </c>
      <c r="M7042" s="258">
        <v>347</v>
      </c>
      <c r="N7042" s="258">
        <v>1068</v>
      </c>
      <c r="O7042" s="258">
        <v>486</v>
      </c>
      <c r="P7042" s="258">
        <v>134</v>
      </c>
      <c r="Q7042" s="258">
        <v>112</v>
      </c>
      <c r="R7042" s="259">
        <v>28</v>
      </c>
      <c r="S7042" s="267">
        <v>5044</v>
      </c>
      <c r="T7042" s="90"/>
      <c r="U7042" s="260">
        <v>0</v>
      </c>
      <c r="V7042" s="273">
        <v>126.977559533226</v>
      </c>
      <c r="W7042" s="273">
        <v>137.02796509321601</v>
      </c>
      <c r="X7042" s="274">
        <v>1.4671266350000001</v>
      </c>
      <c r="Z7042" s="257">
        <v>11656.919999999998</v>
      </c>
      <c r="AA7042" s="258">
        <v>4513.5043156145503</v>
      </c>
      <c r="AB7042" s="276">
        <v>0.89482639088313842</v>
      </c>
      <c r="AC7042" s="92"/>
      <c r="AD7042" s="257">
        <v>573617.45358811214</v>
      </c>
      <c r="AE7042" s="258">
        <v>5816.4757445053547</v>
      </c>
      <c r="AF7042" s="276">
        <v>1.1531474513293725</v>
      </c>
      <c r="AG7042" s="93"/>
      <c r="AH7042" s="257">
        <v>7400.1867469400004</v>
      </c>
      <c r="AI7042" s="258">
        <v>6277.1067742120358</v>
      </c>
      <c r="AJ7042" s="258">
        <v>5635.891251621777</v>
      </c>
      <c r="AK7042" s="276">
        <v>1.1173456089654594</v>
      </c>
      <c r="AL7042" s="93"/>
      <c r="AM7042" s="257">
        <v>5044</v>
      </c>
      <c r="AN7042" s="258">
        <v>5032.829695188103</v>
      </c>
      <c r="AO7042" s="276">
        <v>0.99778542727757791</v>
      </c>
      <c r="AQ7042" s="280">
        <v>5802.6100902033168</v>
      </c>
      <c r="AR7042" s="281">
        <v>5848.9979008904293</v>
      </c>
    </row>
    <row r="7043" spans="1:44" x14ac:dyDescent="0.2">
      <c r="A7043" s="260" t="s">
        <v>8410</v>
      </c>
      <c r="B7043" s="261" t="s">
        <v>4286</v>
      </c>
      <c r="C7043" s="261" t="s">
        <v>4295</v>
      </c>
      <c r="D7043" s="262" t="s">
        <v>12436</v>
      </c>
      <c r="E7043" s="257">
        <v>69</v>
      </c>
      <c r="F7043" s="258">
        <v>160</v>
      </c>
      <c r="G7043" s="258">
        <v>784</v>
      </c>
      <c r="H7043" s="258">
        <v>478</v>
      </c>
      <c r="I7043" s="258">
        <v>131</v>
      </c>
      <c r="J7043" s="258">
        <v>64</v>
      </c>
      <c r="K7043" s="259">
        <v>15</v>
      </c>
      <c r="L7043" s="257">
        <v>80</v>
      </c>
      <c r="M7043" s="258">
        <v>158</v>
      </c>
      <c r="N7043" s="258">
        <v>650</v>
      </c>
      <c r="O7043" s="258">
        <v>389</v>
      </c>
      <c r="P7043" s="258">
        <v>105</v>
      </c>
      <c r="Q7043" s="258">
        <v>80</v>
      </c>
      <c r="R7043" s="259">
        <v>16</v>
      </c>
      <c r="S7043" s="267">
        <v>3179</v>
      </c>
      <c r="T7043" s="90"/>
      <c r="U7043" s="260">
        <v>1</v>
      </c>
      <c r="V7043" s="273">
        <v>123.013740056567</v>
      </c>
      <c r="W7043" s="273">
        <v>137.67180616740001</v>
      </c>
      <c r="X7043" s="274">
        <v>1.4671266350000001</v>
      </c>
      <c r="Z7043" s="257">
        <v>7608.9700000000012</v>
      </c>
      <c r="AA7043" s="258">
        <v>2946.1572124010163</v>
      </c>
      <c r="AB7043" s="276">
        <v>0.92675596489494061</v>
      </c>
      <c r="AC7043" s="92"/>
      <c r="AD7043" s="257">
        <v>358718.40782476816</v>
      </c>
      <c r="AE7043" s="258">
        <v>3637.4013816506799</v>
      </c>
      <c r="AF7043" s="276">
        <v>1.1441967227589431</v>
      </c>
      <c r="AG7043" s="93"/>
      <c r="AH7043" s="257">
        <v>4663.9955726650005</v>
      </c>
      <c r="AI7043" s="258">
        <v>3956.1701893774903</v>
      </c>
      <c r="AJ7043" s="258">
        <v>3552.0416909011956</v>
      </c>
      <c r="AK7043" s="276">
        <v>1.1173456089654594</v>
      </c>
      <c r="AL7043" s="93"/>
      <c r="AM7043" s="257">
        <v>3179.43</v>
      </c>
      <c r="AN7043" s="258">
        <v>3172.3889210491493</v>
      </c>
      <c r="AO7043" s="276">
        <v>0.99792039038979219</v>
      </c>
      <c r="AQ7043" s="280">
        <v>3758.7205693158089</v>
      </c>
      <c r="AR7043" s="281">
        <v>3788.7689123002101</v>
      </c>
    </row>
    <row r="7044" spans="1:44" x14ac:dyDescent="0.2">
      <c r="A7044" s="260" t="s">
        <v>8410</v>
      </c>
      <c r="B7044" s="261" t="s">
        <v>4286</v>
      </c>
      <c r="C7044" s="261" t="s">
        <v>4296</v>
      </c>
      <c r="D7044" s="262" t="s">
        <v>12437</v>
      </c>
      <c r="E7044" s="257">
        <v>292</v>
      </c>
      <c r="F7044" s="258">
        <v>444</v>
      </c>
      <c r="G7044" s="258">
        <v>1385</v>
      </c>
      <c r="H7044" s="258">
        <v>821</v>
      </c>
      <c r="I7044" s="258">
        <v>256</v>
      </c>
      <c r="J7044" s="258">
        <v>112</v>
      </c>
      <c r="K7044" s="259">
        <v>33</v>
      </c>
      <c r="L7044" s="257">
        <v>255</v>
      </c>
      <c r="M7044" s="258">
        <v>393</v>
      </c>
      <c r="N7044" s="258">
        <v>1862</v>
      </c>
      <c r="O7044" s="258">
        <v>975</v>
      </c>
      <c r="P7044" s="258">
        <v>308</v>
      </c>
      <c r="Q7044" s="258">
        <v>159</v>
      </c>
      <c r="R7044" s="259">
        <v>84</v>
      </c>
      <c r="S7044" s="267">
        <v>7379</v>
      </c>
      <c r="T7044" s="90"/>
      <c r="U7044" s="260">
        <v>10</v>
      </c>
      <c r="V7044" s="273">
        <v>88.912707866821705</v>
      </c>
      <c r="W7044" s="273">
        <v>95.373846988605493</v>
      </c>
      <c r="X7044" s="274">
        <v>1.4671769589999999</v>
      </c>
      <c r="Z7044" s="257">
        <v>18518.780000000002</v>
      </c>
      <c r="AA7044" s="258">
        <v>7170.3840679970735</v>
      </c>
      <c r="AB7044" s="276">
        <v>0.97172842769983381</v>
      </c>
      <c r="AC7044" s="92"/>
      <c r="AD7044" s="257">
        <v>693036.16459695483</v>
      </c>
      <c r="AE7044" s="258">
        <v>7027.3803843104479</v>
      </c>
      <c r="AF7044" s="276">
        <v>0.95234860879664562</v>
      </c>
      <c r="AG7044" s="93"/>
      <c r="AH7044" s="257">
        <v>10826.298780460998</v>
      </c>
      <c r="AI7044" s="258">
        <v>9183.2592525554846</v>
      </c>
      <c r="AJ7044" s="258">
        <v>8245.0444412266334</v>
      </c>
      <c r="AK7044" s="276">
        <v>1.1173660985535483</v>
      </c>
      <c r="AL7044" s="93"/>
      <c r="AM7044" s="257">
        <v>7383.3</v>
      </c>
      <c r="AN7044" s="258">
        <v>7366.9491452185412</v>
      </c>
      <c r="AO7044" s="276">
        <v>0.99836687155692383</v>
      </c>
      <c r="AQ7044" s="280">
        <v>7617.7027524421128</v>
      </c>
      <c r="AR7044" s="281">
        <v>7678.6009599138815</v>
      </c>
    </row>
    <row r="7045" spans="1:44" x14ac:dyDescent="0.2">
      <c r="A7045" s="260" t="s">
        <v>8410</v>
      </c>
      <c r="B7045" s="261" t="s">
        <v>4328</v>
      </c>
      <c r="C7045" s="261" t="s">
        <v>4342</v>
      </c>
      <c r="D7045" s="262" t="s">
        <v>12471</v>
      </c>
      <c r="E7045" s="257">
        <v>162</v>
      </c>
      <c r="F7045" s="258">
        <v>259</v>
      </c>
      <c r="G7045" s="258">
        <v>1264</v>
      </c>
      <c r="H7045" s="258">
        <v>540</v>
      </c>
      <c r="I7045" s="258">
        <v>129</v>
      </c>
      <c r="J7045" s="258">
        <v>75</v>
      </c>
      <c r="K7045" s="259">
        <v>29</v>
      </c>
      <c r="L7045" s="257">
        <v>145</v>
      </c>
      <c r="M7045" s="258">
        <v>261</v>
      </c>
      <c r="N7045" s="258">
        <v>1458</v>
      </c>
      <c r="O7045" s="258">
        <v>479</v>
      </c>
      <c r="P7045" s="258">
        <v>132</v>
      </c>
      <c r="Q7045" s="258">
        <v>112</v>
      </c>
      <c r="R7045" s="259">
        <v>56</v>
      </c>
      <c r="S7045" s="267">
        <v>5101</v>
      </c>
      <c r="T7045" s="90"/>
      <c r="U7045" s="260">
        <v>2</v>
      </c>
      <c r="V7045" s="273">
        <v>95.888562198865699</v>
      </c>
      <c r="W7045" s="273">
        <v>104.229591836734</v>
      </c>
      <c r="X7045" s="274">
        <v>1.503243383</v>
      </c>
      <c r="Z7045" s="257">
        <v>11870.05</v>
      </c>
      <c r="AA7045" s="258">
        <v>4596.0272440370609</v>
      </c>
      <c r="AB7045" s="276">
        <v>0.90100514488081962</v>
      </c>
      <c r="AC7045" s="92"/>
      <c r="AD7045" s="257">
        <v>499074.16902182595</v>
      </c>
      <c r="AE7045" s="258">
        <v>5060.6075192911039</v>
      </c>
      <c r="AF7045" s="276">
        <v>0.99208145839856965</v>
      </c>
      <c r="AG7045" s="93"/>
      <c r="AH7045" s="257">
        <v>7668.044496683</v>
      </c>
      <c r="AI7045" s="258">
        <v>6504.313431683514</v>
      </c>
      <c r="AJ7045" s="258">
        <v>5774.5904472080865</v>
      </c>
      <c r="AK7045" s="276">
        <v>1.1320506659886467</v>
      </c>
      <c r="AL7045" s="93"/>
      <c r="AM7045" s="257">
        <v>5101.8599999999997</v>
      </c>
      <c r="AN7045" s="258">
        <v>5090.5615600103838</v>
      </c>
      <c r="AO7045" s="276">
        <v>0.99795364830628974</v>
      </c>
      <c r="AQ7045" s="280">
        <v>5151.1733124168595</v>
      </c>
      <c r="AR7045" s="281">
        <v>5192.3533415276088</v>
      </c>
    </row>
    <row r="7046" spans="1:44" x14ac:dyDescent="0.2">
      <c r="A7046" s="260" t="s">
        <v>8410</v>
      </c>
      <c r="B7046" s="261" t="s">
        <v>4328</v>
      </c>
      <c r="C7046" s="261" t="s">
        <v>4343</v>
      </c>
      <c r="D7046" s="262" t="s">
        <v>12472</v>
      </c>
      <c r="E7046" s="257">
        <v>184</v>
      </c>
      <c r="F7046" s="258">
        <v>219</v>
      </c>
      <c r="G7046" s="258">
        <v>1458</v>
      </c>
      <c r="H7046" s="258">
        <v>725</v>
      </c>
      <c r="I7046" s="258">
        <v>205</v>
      </c>
      <c r="J7046" s="258">
        <v>107</v>
      </c>
      <c r="K7046" s="259">
        <v>34</v>
      </c>
      <c r="L7046" s="257">
        <v>179</v>
      </c>
      <c r="M7046" s="258">
        <v>238</v>
      </c>
      <c r="N7046" s="258">
        <v>1444</v>
      </c>
      <c r="O7046" s="258">
        <v>669</v>
      </c>
      <c r="P7046" s="258">
        <v>234</v>
      </c>
      <c r="Q7046" s="258">
        <v>132</v>
      </c>
      <c r="R7046" s="259">
        <v>49</v>
      </c>
      <c r="S7046" s="267">
        <v>5877</v>
      </c>
      <c r="T7046" s="90"/>
      <c r="U7046" s="260">
        <v>0</v>
      </c>
      <c r="V7046" s="273">
        <v>79.2986648427012</v>
      </c>
      <c r="W7046" s="273">
        <v>99.627234042553098</v>
      </c>
      <c r="X7046" s="274">
        <v>1.503243383</v>
      </c>
      <c r="Z7046" s="257">
        <v>14340.270000000002</v>
      </c>
      <c r="AA7046" s="258">
        <v>5552.4847500092555</v>
      </c>
      <c r="AB7046" s="276">
        <v>0.94478215926650599</v>
      </c>
      <c r="AC7046" s="92"/>
      <c r="AD7046" s="257">
        <v>543131.12553208065</v>
      </c>
      <c r="AE7046" s="258">
        <v>5507.3446562378285</v>
      </c>
      <c r="AF7046" s="276">
        <v>0.93710135379238191</v>
      </c>
      <c r="AG7046" s="93"/>
      <c r="AH7046" s="257">
        <v>8834.5613618910011</v>
      </c>
      <c r="AI7046" s="258">
        <v>7493.7953416984938</v>
      </c>
      <c r="AJ7046" s="258">
        <v>6653.0617640152768</v>
      </c>
      <c r="AK7046" s="276">
        <v>1.1320506659886467</v>
      </c>
      <c r="AL7046" s="93"/>
      <c r="AM7046" s="257">
        <v>5877</v>
      </c>
      <c r="AN7046" s="258">
        <v>5863.9849561103247</v>
      </c>
      <c r="AO7046" s="276">
        <v>0.9977854272775778</v>
      </c>
      <c r="AQ7046" s="280">
        <v>5877.2878428582444</v>
      </c>
      <c r="AR7046" s="281">
        <v>5924.2726499657338</v>
      </c>
    </row>
    <row r="7047" spans="1:44" x14ac:dyDescent="0.2">
      <c r="A7047" s="260" t="s">
        <v>8410</v>
      </c>
      <c r="B7047" s="261" t="s">
        <v>4286</v>
      </c>
      <c r="C7047" s="261" t="s">
        <v>4344</v>
      </c>
      <c r="D7047" s="262" t="s">
        <v>12473</v>
      </c>
      <c r="E7047" s="257">
        <v>164</v>
      </c>
      <c r="F7047" s="258">
        <v>239</v>
      </c>
      <c r="G7047" s="258">
        <v>1082</v>
      </c>
      <c r="H7047" s="258">
        <v>758</v>
      </c>
      <c r="I7047" s="258">
        <v>156</v>
      </c>
      <c r="J7047" s="258">
        <v>114</v>
      </c>
      <c r="K7047" s="259">
        <v>24</v>
      </c>
      <c r="L7047" s="257">
        <v>167</v>
      </c>
      <c r="M7047" s="258">
        <v>227</v>
      </c>
      <c r="N7047" s="258">
        <v>1176</v>
      </c>
      <c r="O7047" s="258">
        <v>564</v>
      </c>
      <c r="P7047" s="258">
        <v>175</v>
      </c>
      <c r="Q7047" s="258">
        <v>115</v>
      </c>
      <c r="R7047" s="259">
        <v>64</v>
      </c>
      <c r="S7047" s="267">
        <v>5025</v>
      </c>
      <c r="T7047" s="90"/>
      <c r="U7047" s="260">
        <v>42</v>
      </c>
      <c r="V7047" s="273">
        <v>122.66278070414199</v>
      </c>
      <c r="W7047" s="273">
        <v>148.06452897829101</v>
      </c>
      <c r="X7047" s="274">
        <v>1.503243383</v>
      </c>
      <c r="Z7047" s="257">
        <v>12446.3</v>
      </c>
      <c r="AA7047" s="258">
        <v>4819.1485198005466</v>
      </c>
      <c r="AB7047" s="276">
        <v>0.9590345313035914</v>
      </c>
      <c r="AC7047" s="92"/>
      <c r="AD7047" s="257">
        <v>578924.938885479</v>
      </c>
      <c r="AE7047" s="258">
        <v>5870.2935969841246</v>
      </c>
      <c r="AF7047" s="276">
        <v>1.1682176312406218</v>
      </c>
      <c r="AG7047" s="93"/>
      <c r="AH7047" s="257">
        <v>7553.7979995750002</v>
      </c>
      <c r="AI7047" s="258">
        <v>6407.4054095686452</v>
      </c>
      <c r="AJ7047" s="258">
        <v>5688.5545965929496</v>
      </c>
      <c r="AK7047" s="276">
        <v>1.1320506659886467</v>
      </c>
      <c r="AL7047" s="93"/>
      <c r="AM7047" s="257">
        <v>5043.0600000000004</v>
      </c>
      <c r="AN7047" s="258">
        <v>5031.8917768864621</v>
      </c>
      <c r="AO7047" s="276">
        <v>1.0013714978878532</v>
      </c>
      <c r="AQ7047" s="280">
        <v>6381.9758702627305</v>
      </c>
      <c r="AR7047" s="281">
        <v>6432.9953052889241</v>
      </c>
    </row>
    <row r="7048" spans="1:44" x14ac:dyDescent="0.2">
      <c r="A7048" s="260" t="s">
        <v>8410</v>
      </c>
      <c r="B7048" s="261" t="s">
        <v>4286</v>
      </c>
      <c r="C7048" s="261" t="s">
        <v>4297</v>
      </c>
      <c r="D7048" s="262" t="s">
        <v>12438</v>
      </c>
      <c r="E7048" s="257">
        <v>257</v>
      </c>
      <c r="F7048" s="258">
        <v>340</v>
      </c>
      <c r="G7048" s="258">
        <v>1342</v>
      </c>
      <c r="H7048" s="258">
        <v>635</v>
      </c>
      <c r="I7048" s="258">
        <v>100</v>
      </c>
      <c r="J7048" s="258">
        <v>52</v>
      </c>
      <c r="K7048" s="259">
        <v>18</v>
      </c>
      <c r="L7048" s="257">
        <v>237</v>
      </c>
      <c r="M7048" s="258">
        <v>369</v>
      </c>
      <c r="N7048" s="258">
        <v>1765</v>
      </c>
      <c r="O7048" s="258">
        <v>633</v>
      </c>
      <c r="P7048" s="258">
        <v>164</v>
      </c>
      <c r="Q7048" s="258">
        <v>88</v>
      </c>
      <c r="R7048" s="259">
        <v>57</v>
      </c>
      <c r="S7048" s="267">
        <v>6057</v>
      </c>
      <c r="T7048" s="90"/>
      <c r="U7048" s="260">
        <v>22</v>
      </c>
      <c r="V7048" s="273">
        <v>64.020485511158199</v>
      </c>
      <c r="W7048" s="273">
        <v>64.712656972901499</v>
      </c>
      <c r="X7048" s="274">
        <v>1.4671769589999999</v>
      </c>
      <c r="Z7048" s="257">
        <v>13930.95</v>
      </c>
      <c r="AA7048" s="258">
        <v>5393.9979810799541</v>
      </c>
      <c r="AB7048" s="276">
        <v>0.8905395379032448</v>
      </c>
      <c r="AC7048" s="92"/>
      <c r="AD7048" s="257">
        <v>485529.8374888589</v>
      </c>
      <c r="AE7048" s="258">
        <v>4923.2681211534555</v>
      </c>
      <c r="AF7048" s="276">
        <v>0.81282286959773076</v>
      </c>
      <c r="AG7048" s="93"/>
      <c r="AH7048" s="257">
        <v>8886.6908406629991</v>
      </c>
      <c r="AI7048" s="258">
        <v>7538.0134561225868</v>
      </c>
      <c r="AJ7048" s="258">
        <v>6767.8864589388413</v>
      </c>
      <c r="AK7048" s="276">
        <v>1.1173660985535481</v>
      </c>
      <c r="AL7048" s="93"/>
      <c r="AM7048" s="257">
        <v>6066.46</v>
      </c>
      <c r="AN7048" s="258">
        <v>6053.0253831623349</v>
      </c>
      <c r="AO7048" s="276">
        <v>0.9993437977814652</v>
      </c>
      <c r="AQ7048" s="280">
        <v>4895.7260268272257</v>
      </c>
      <c r="AR7048" s="281">
        <v>4934.8639334895834</v>
      </c>
    </row>
    <row r="7049" spans="1:44" x14ac:dyDescent="0.2">
      <c r="A7049" s="260" t="s">
        <v>8410</v>
      </c>
      <c r="B7049" s="261" t="s">
        <v>4328</v>
      </c>
      <c r="C7049" s="261" t="s">
        <v>4345</v>
      </c>
      <c r="D7049" s="262" t="s">
        <v>12474</v>
      </c>
      <c r="E7049" s="257">
        <v>26</v>
      </c>
      <c r="F7049" s="258">
        <v>48</v>
      </c>
      <c r="G7049" s="258">
        <v>727</v>
      </c>
      <c r="H7049" s="258">
        <v>443</v>
      </c>
      <c r="I7049" s="258">
        <v>120</v>
      </c>
      <c r="J7049" s="258">
        <v>71</v>
      </c>
      <c r="K7049" s="259">
        <v>14</v>
      </c>
      <c r="L7049" s="257">
        <v>33</v>
      </c>
      <c r="M7049" s="258">
        <v>63</v>
      </c>
      <c r="N7049" s="258">
        <v>469</v>
      </c>
      <c r="O7049" s="258">
        <v>305</v>
      </c>
      <c r="P7049" s="258">
        <v>122</v>
      </c>
      <c r="Q7049" s="258">
        <v>69</v>
      </c>
      <c r="R7049" s="259">
        <v>22</v>
      </c>
      <c r="S7049" s="267">
        <v>2532</v>
      </c>
      <c r="T7049" s="90"/>
      <c r="U7049" s="260">
        <v>0</v>
      </c>
      <c r="V7049" s="273">
        <v>104.581663203264</v>
      </c>
      <c r="W7049" s="273">
        <v>148.464342313787</v>
      </c>
      <c r="X7049" s="274">
        <v>1.4881940840000001</v>
      </c>
      <c r="Z7049" s="257">
        <v>6284.130000000001</v>
      </c>
      <c r="AA7049" s="258">
        <v>2433.1854276157746</v>
      </c>
      <c r="AB7049" s="276">
        <v>0.96097370758916845</v>
      </c>
      <c r="AC7049" s="92"/>
      <c r="AD7049" s="257">
        <v>279992.91258837731</v>
      </c>
      <c r="AE7049" s="258">
        <v>2839.1255784087525</v>
      </c>
      <c r="AF7049" s="276">
        <v>1.1212976218044046</v>
      </c>
      <c r="AG7049" s="93"/>
      <c r="AH7049" s="257">
        <v>3768.1074206880003</v>
      </c>
      <c r="AI7049" s="258">
        <v>3196.2453685563805</v>
      </c>
      <c r="AJ7049" s="258">
        <v>2850.837776907063</v>
      </c>
      <c r="AK7049" s="276">
        <v>1.1259232926173235</v>
      </c>
      <c r="AL7049" s="93"/>
      <c r="AM7049" s="257">
        <v>2532</v>
      </c>
      <c r="AN7049" s="258">
        <v>2526.3927018668273</v>
      </c>
      <c r="AO7049" s="276">
        <v>0.99778542727757791</v>
      </c>
      <c r="AQ7049" s="280">
        <v>3065.0817928560673</v>
      </c>
      <c r="AR7049" s="281">
        <v>3089.5849787908887</v>
      </c>
    </row>
    <row r="7050" spans="1:44" x14ac:dyDescent="0.2">
      <c r="A7050" s="260" t="s">
        <v>8410</v>
      </c>
      <c r="B7050" s="261" t="s">
        <v>4328</v>
      </c>
      <c r="C7050" s="261" t="s">
        <v>4346</v>
      </c>
      <c r="D7050" s="262" t="s">
        <v>12475</v>
      </c>
      <c r="E7050" s="257">
        <v>344</v>
      </c>
      <c r="F7050" s="258">
        <v>292</v>
      </c>
      <c r="G7050" s="258">
        <v>1443</v>
      </c>
      <c r="H7050" s="258">
        <v>643</v>
      </c>
      <c r="I7050" s="258">
        <v>152</v>
      </c>
      <c r="J7050" s="258">
        <v>67</v>
      </c>
      <c r="K7050" s="259">
        <v>24</v>
      </c>
      <c r="L7050" s="257">
        <v>301</v>
      </c>
      <c r="M7050" s="258">
        <v>321</v>
      </c>
      <c r="N7050" s="258">
        <v>1947</v>
      </c>
      <c r="O7050" s="258">
        <v>745</v>
      </c>
      <c r="P7050" s="258">
        <v>192</v>
      </c>
      <c r="Q7050" s="258">
        <v>99</v>
      </c>
      <c r="R7050" s="259">
        <v>43</v>
      </c>
      <c r="S7050" s="267">
        <v>6613</v>
      </c>
      <c r="T7050" s="90"/>
      <c r="U7050" s="260">
        <v>1</v>
      </c>
      <c r="V7050" s="273">
        <v>97.090678405315501</v>
      </c>
      <c r="W7050" s="273">
        <v>105.79854699561</v>
      </c>
      <c r="X7050" s="274">
        <v>1.503243383</v>
      </c>
      <c r="Z7050" s="257">
        <v>15764.429999999998</v>
      </c>
      <c r="AA7050" s="258">
        <v>6103.9127692566726</v>
      </c>
      <c r="AB7050" s="276">
        <v>0.92301720387973274</v>
      </c>
      <c r="AC7050" s="92"/>
      <c r="AD7050" s="257">
        <v>651538.51533518883</v>
      </c>
      <c r="AE7050" s="258">
        <v>6606.5945995069596</v>
      </c>
      <c r="AF7050" s="276">
        <v>0.99903139263676999</v>
      </c>
      <c r="AG7050" s="93"/>
      <c r="AH7050" s="257">
        <v>9940.9484917789996</v>
      </c>
      <c r="AI7050" s="258">
        <v>8432.2730295477522</v>
      </c>
      <c r="AJ7050" s="258">
        <v>7486.2510541829215</v>
      </c>
      <c r="AK7050" s="276">
        <v>1.1320506659886469</v>
      </c>
      <c r="AL7050" s="93"/>
      <c r="AM7050" s="257">
        <v>6613.43</v>
      </c>
      <c r="AN7050" s="258">
        <v>6598.7840783203528</v>
      </c>
      <c r="AO7050" s="276">
        <v>0.99785030671712582</v>
      </c>
      <c r="AQ7050" s="280">
        <v>6888.4056377703564</v>
      </c>
      <c r="AR7050" s="281">
        <v>6943.4736247096153</v>
      </c>
    </row>
    <row r="7051" spans="1:44" x14ac:dyDescent="0.2">
      <c r="A7051" s="260" t="s">
        <v>8410</v>
      </c>
      <c r="B7051" s="261" t="s">
        <v>4286</v>
      </c>
      <c r="C7051" s="261" t="s">
        <v>4298</v>
      </c>
      <c r="D7051" s="262" t="s">
        <v>12439</v>
      </c>
      <c r="E7051" s="257">
        <v>88</v>
      </c>
      <c r="F7051" s="258">
        <v>180</v>
      </c>
      <c r="G7051" s="258">
        <v>1568</v>
      </c>
      <c r="H7051" s="258">
        <v>1065</v>
      </c>
      <c r="I7051" s="258">
        <v>265</v>
      </c>
      <c r="J7051" s="258">
        <v>86</v>
      </c>
      <c r="K7051" s="259">
        <v>16</v>
      </c>
      <c r="L7051" s="257">
        <v>103</v>
      </c>
      <c r="M7051" s="258">
        <v>149</v>
      </c>
      <c r="N7051" s="258">
        <v>1435</v>
      </c>
      <c r="O7051" s="258">
        <v>737</v>
      </c>
      <c r="P7051" s="258">
        <v>232</v>
      </c>
      <c r="Q7051" s="258">
        <v>99</v>
      </c>
      <c r="R7051" s="259">
        <v>40</v>
      </c>
      <c r="S7051" s="267">
        <v>6063</v>
      </c>
      <c r="T7051" s="90"/>
      <c r="U7051" s="260">
        <v>76</v>
      </c>
      <c r="V7051" s="273">
        <v>90.998266926804206</v>
      </c>
      <c r="W7051" s="273">
        <v>98.827830967315904</v>
      </c>
      <c r="X7051" s="274">
        <v>1.4671769589999999</v>
      </c>
      <c r="Z7051" s="257">
        <v>14332.69</v>
      </c>
      <c r="AA7051" s="258">
        <v>5549.5498098438975</v>
      </c>
      <c r="AB7051" s="276">
        <v>0.91531416952727984</v>
      </c>
      <c r="AC7051" s="92"/>
      <c r="AD7051" s="257">
        <v>577697.64391060849</v>
      </c>
      <c r="AE7051" s="258">
        <v>5857.8488371393287</v>
      </c>
      <c r="AF7051" s="276">
        <v>0.96616342357567686</v>
      </c>
      <c r="AG7051" s="93"/>
      <c r="AH7051" s="257">
        <v>8895.4939024169998</v>
      </c>
      <c r="AI7051" s="258">
        <v>7545.480532354507</v>
      </c>
      <c r="AJ7051" s="258">
        <v>6774.5906555301635</v>
      </c>
      <c r="AK7051" s="276">
        <v>1.1173660985535483</v>
      </c>
      <c r="AL7051" s="93"/>
      <c r="AM7051" s="257">
        <v>6095.68</v>
      </c>
      <c r="AN7051" s="258">
        <v>6082.1806733473868</v>
      </c>
      <c r="AO7051" s="276">
        <v>1.0031635614955281</v>
      </c>
      <c r="AQ7051" s="280">
        <v>6010.0154037114789</v>
      </c>
      <c r="AR7051" s="281">
        <v>6058.0612748694748</v>
      </c>
    </row>
    <row r="7052" spans="1:44" x14ac:dyDescent="0.2">
      <c r="A7052" s="260" t="s">
        <v>8410</v>
      </c>
      <c r="B7052" s="261" t="s">
        <v>4286</v>
      </c>
      <c r="C7052" s="261" t="s">
        <v>4299</v>
      </c>
      <c r="D7052" s="262" t="s">
        <v>12440</v>
      </c>
      <c r="E7052" s="257">
        <v>62</v>
      </c>
      <c r="F7052" s="258">
        <v>100</v>
      </c>
      <c r="G7052" s="258">
        <v>685</v>
      </c>
      <c r="H7052" s="258">
        <v>491</v>
      </c>
      <c r="I7052" s="258">
        <v>147</v>
      </c>
      <c r="J7052" s="258">
        <v>59</v>
      </c>
      <c r="K7052" s="259">
        <v>15</v>
      </c>
      <c r="L7052" s="257">
        <v>64</v>
      </c>
      <c r="M7052" s="258">
        <v>84</v>
      </c>
      <c r="N7052" s="258">
        <v>725</v>
      </c>
      <c r="O7052" s="258">
        <v>258</v>
      </c>
      <c r="P7052" s="258">
        <v>97</v>
      </c>
      <c r="Q7052" s="258">
        <v>54</v>
      </c>
      <c r="R7052" s="259">
        <v>16</v>
      </c>
      <c r="S7052" s="267">
        <v>2857</v>
      </c>
      <c r="T7052" s="90"/>
      <c r="U7052" s="260">
        <v>0</v>
      </c>
      <c r="V7052" s="273">
        <v>68.290386773633102</v>
      </c>
      <c r="W7052" s="273">
        <v>74.681134056702803</v>
      </c>
      <c r="X7052" s="274">
        <v>1.4671769589999999</v>
      </c>
      <c r="Z7052" s="257">
        <v>6865.27</v>
      </c>
      <c r="AA7052" s="258">
        <v>2658.2000882616603</v>
      </c>
      <c r="AB7052" s="276">
        <v>0.93041655171916704</v>
      </c>
      <c r="AC7052" s="92"/>
      <c r="AD7052" s="257">
        <v>238946.16582345421</v>
      </c>
      <c r="AE7052" s="258">
        <v>2422.9119408082788</v>
      </c>
      <c r="AF7052" s="276">
        <v>0.84806158236201568</v>
      </c>
      <c r="AG7052" s="93"/>
      <c r="AH7052" s="257">
        <v>4191.7245718629993</v>
      </c>
      <c r="AI7052" s="258">
        <v>3555.5727990989317</v>
      </c>
      <c r="AJ7052" s="258">
        <v>3192.3149435674873</v>
      </c>
      <c r="AK7052" s="276">
        <v>1.1173660985535483</v>
      </c>
      <c r="AL7052" s="93"/>
      <c r="AM7052" s="257">
        <v>2857</v>
      </c>
      <c r="AN7052" s="258">
        <v>2850.6729657320402</v>
      </c>
      <c r="AO7052" s="276">
        <v>0.99778542727757791</v>
      </c>
      <c r="AQ7052" s="280">
        <v>2513.3195256903123</v>
      </c>
      <c r="AR7052" s="281">
        <v>2533.4117580722163</v>
      </c>
    </row>
    <row r="7053" spans="1:44" x14ac:dyDescent="0.2">
      <c r="A7053" s="260" t="s">
        <v>8410</v>
      </c>
      <c r="B7053" s="261" t="s">
        <v>4286</v>
      </c>
      <c r="C7053" s="261" t="s">
        <v>4300</v>
      </c>
      <c r="D7053" s="262" t="s">
        <v>12441</v>
      </c>
      <c r="E7053" s="257">
        <v>21</v>
      </c>
      <c r="F7053" s="258">
        <v>51</v>
      </c>
      <c r="G7053" s="258">
        <v>381</v>
      </c>
      <c r="H7053" s="258">
        <v>197</v>
      </c>
      <c r="I7053" s="258">
        <v>52</v>
      </c>
      <c r="J7053" s="258">
        <v>28</v>
      </c>
      <c r="K7053" s="259">
        <v>4</v>
      </c>
      <c r="L7053" s="257">
        <v>25</v>
      </c>
      <c r="M7053" s="258">
        <v>46</v>
      </c>
      <c r="N7053" s="258">
        <v>391</v>
      </c>
      <c r="O7053" s="258">
        <v>194</v>
      </c>
      <c r="P7053" s="258">
        <v>54</v>
      </c>
      <c r="Q7053" s="258">
        <v>28</v>
      </c>
      <c r="R7053" s="259">
        <v>16</v>
      </c>
      <c r="S7053" s="267">
        <v>1488</v>
      </c>
      <c r="T7053" s="90"/>
      <c r="U7053" s="260">
        <v>1</v>
      </c>
      <c r="V7053" s="273">
        <v>106.565282213416</v>
      </c>
      <c r="W7053" s="273">
        <v>116.289757412398</v>
      </c>
      <c r="X7053" s="274">
        <v>1.4671769589999999</v>
      </c>
      <c r="Z7053" s="257">
        <v>3554.95</v>
      </c>
      <c r="AA7053" s="258">
        <v>1376.4598338835599</v>
      </c>
      <c r="AB7053" s="276">
        <v>0.92504021094325262</v>
      </c>
      <c r="AC7053" s="92"/>
      <c r="AD7053" s="257">
        <v>153981.34458550948</v>
      </c>
      <c r="AE7053" s="258">
        <v>1561.3694288511763</v>
      </c>
      <c r="AF7053" s="276">
        <v>1.0493074118623495</v>
      </c>
      <c r="AG7053" s="93"/>
      <c r="AH7053" s="257">
        <v>2183.159314992</v>
      </c>
      <c r="AI7053" s="258">
        <v>1851.8349055159999</v>
      </c>
      <c r="AJ7053" s="258">
        <v>1662.6407546476798</v>
      </c>
      <c r="AK7053" s="276">
        <v>1.1173660985535483</v>
      </c>
      <c r="AL7053" s="93"/>
      <c r="AM7053" s="257">
        <v>1488.43</v>
      </c>
      <c r="AN7053" s="258">
        <v>1485.1337635227653</v>
      </c>
      <c r="AO7053" s="276">
        <v>0.99807376580830998</v>
      </c>
      <c r="AQ7053" s="280">
        <v>1610.7361818673739</v>
      </c>
      <c r="AR7053" s="281">
        <v>1623.6128914704361</v>
      </c>
    </row>
    <row r="7054" spans="1:44" x14ac:dyDescent="0.2">
      <c r="A7054" s="260" t="s">
        <v>8410</v>
      </c>
      <c r="B7054" s="261" t="s">
        <v>4328</v>
      </c>
      <c r="C7054" s="261" t="s">
        <v>4347</v>
      </c>
      <c r="D7054" s="262" t="s">
        <v>12476</v>
      </c>
      <c r="E7054" s="257">
        <v>80</v>
      </c>
      <c r="F7054" s="258">
        <v>200</v>
      </c>
      <c r="G7054" s="258">
        <v>789</v>
      </c>
      <c r="H7054" s="258">
        <v>451</v>
      </c>
      <c r="I7054" s="258">
        <v>104</v>
      </c>
      <c r="J7054" s="258">
        <v>64</v>
      </c>
      <c r="K7054" s="259">
        <v>22</v>
      </c>
      <c r="L7054" s="257">
        <v>85</v>
      </c>
      <c r="M7054" s="258">
        <v>178</v>
      </c>
      <c r="N7054" s="258">
        <v>628</v>
      </c>
      <c r="O7054" s="258">
        <v>286</v>
      </c>
      <c r="P7054" s="258">
        <v>81</v>
      </c>
      <c r="Q7054" s="258">
        <v>68</v>
      </c>
      <c r="R7054" s="259">
        <v>26</v>
      </c>
      <c r="S7054" s="267">
        <v>3062</v>
      </c>
      <c r="T7054" s="90"/>
      <c r="U7054" s="260">
        <v>0</v>
      </c>
      <c r="V7054" s="273">
        <v>105.179563769607</v>
      </c>
      <c r="W7054" s="273">
        <v>144.54494932984599</v>
      </c>
      <c r="X7054" s="274">
        <v>1.503243383</v>
      </c>
      <c r="Z7054" s="257">
        <v>7086.0700000000006</v>
      </c>
      <c r="AA7054" s="258">
        <v>2743.6928044240508</v>
      </c>
      <c r="AB7054" s="276">
        <v>0.89604598446245942</v>
      </c>
      <c r="AC7054" s="92"/>
      <c r="AD7054" s="257">
        <v>336237.92997277121</v>
      </c>
      <c r="AE7054" s="258">
        <v>3409.449541390044</v>
      </c>
      <c r="AF7054" s="276">
        <v>1.1134714374232673</v>
      </c>
      <c r="AG7054" s="93"/>
      <c r="AH7054" s="257">
        <v>4602.9312387460004</v>
      </c>
      <c r="AI7054" s="258">
        <v>3904.3732067859091</v>
      </c>
      <c r="AJ7054" s="258">
        <v>3466.3391392572366</v>
      </c>
      <c r="AK7054" s="276">
        <v>1.1320506659886469</v>
      </c>
      <c r="AL7054" s="93"/>
      <c r="AM7054" s="257">
        <v>3062</v>
      </c>
      <c r="AN7054" s="258">
        <v>3055.2189783239437</v>
      </c>
      <c r="AO7054" s="276">
        <v>0.99778542727757791</v>
      </c>
      <c r="AQ7054" s="280">
        <v>3450.7824977867895</v>
      </c>
      <c r="AR7054" s="281">
        <v>3478.3690911889539</v>
      </c>
    </row>
    <row r="7055" spans="1:44" x14ac:dyDescent="0.2">
      <c r="A7055" s="260" t="s">
        <v>8410</v>
      </c>
      <c r="B7055" s="261" t="s">
        <v>4286</v>
      </c>
      <c r="C7055" s="261" t="s">
        <v>4301</v>
      </c>
      <c r="D7055" s="262" t="s">
        <v>9423</v>
      </c>
      <c r="E7055" s="257">
        <v>58</v>
      </c>
      <c r="F7055" s="258">
        <v>101</v>
      </c>
      <c r="G7055" s="258">
        <v>650</v>
      </c>
      <c r="H7055" s="258">
        <v>325</v>
      </c>
      <c r="I7055" s="258">
        <v>73</v>
      </c>
      <c r="J7055" s="258">
        <v>36</v>
      </c>
      <c r="K7055" s="259">
        <v>4</v>
      </c>
      <c r="L7055" s="257">
        <v>57</v>
      </c>
      <c r="M7055" s="258">
        <v>88</v>
      </c>
      <c r="N7055" s="258">
        <v>497</v>
      </c>
      <c r="O7055" s="258">
        <v>272</v>
      </c>
      <c r="P7055" s="258">
        <v>74</v>
      </c>
      <c r="Q7055" s="258">
        <v>54</v>
      </c>
      <c r="R7055" s="259">
        <v>18</v>
      </c>
      <c r="S7055" s="267">
        <v>2307</v>
      </c>
      <c r="T7055" s="90"/>
      <c r="U7055" s="260">
        <v>0</v>
      </c>
      <c r="V7055" s="273">
        <v>89.9803414024815</v>
      </c>
      <c r="W7055" s="273">
        <v>98.616485900216901</v>
      </c>
      <c r="X7055" s="274">
        <v>1.4671769589999999</v>
      </c>
      <c r="Z7055" s="257">
        <v>5372.27</v>
      </c>
      <c r="AA7055" s="258">
        <v>2080.1175464570902</v>
      </c>
      <c r="AB7055" s="276">
        <v>0.90165476656137411</v>
      </c>
      <c r="AC7055" s="92"/>
      <c r="AD7055" s="257">
        <v>219087.95856319778</v>
      </c>
      <c r="AE7055" s="258">
        <v>2221.5499004168437</v>
      </c>
      <c r="AF7055" s="276">
        <v>0.96296051166746588</v>
      </c>
      <c r="AG7055" s="93"/>
      <c r="AH7055" s="257">
        <v>3384.7772444129996</v>
      </c>
      <c r="AI7055" s="258">
        <v>2871.0908111729914</v>
      </c>
      <c r="AJ7055" s="258">
        <v>2577.7635893630359</v>
      </c>
      <c r="AK7055" s="276">
        <v>1.1173660985535483</v>
      </c>
      <c r="AL7055" s="93"/>
      <c r="AM7055" s="257">
        <v>2307</v>
      </c>
      <c r="AN7055" s="258">
        <v>2301.8909807293721</v>
      </c>
      <c r="AO7055" s="276">
        <v>0.99778542727757791</v>
      </c>
      <c r="AQ7055" s="280">
        <v>2233.2071156740731</v>
      </c>
      <c r="AR7055" s="281">
        <v>2251.0600451827954</v>
      </c>
    </row>
    <row r="7056" spans="1:44" x14ac:dyDescent="0.2">
      <c r="A7056" s="260" t="s">
        <v>8410</v>
      </c>
      <c r="B7056" s="261" t="s">
        <v>4286</v>
      </c>
      <c r="C7056" s="261" t="s">
        <v>4348</v>
      </c>
      <c r="D7056" s="262" t="s">
        <v>12477</v>
      </c>
      <c r="E7056" s="257">
        <v>113</v>
      </c>
      <c r="F7056" s="258">
        <v>243</v>
      </c>
      <c r="G7056" s="258">
        <v>824</v>
      </c>
      <c r="H7056" s="258">
        <v>465</v>
      </c>
      <c r="I7056" s="258">
        <v>77</v>
      </c>
      <c r="J7056" s="258">
        <v>33</v>
      </c>
      <c r="K7056" s="259">
        <v>6</v>
      </c>
      <c r="L7056" s="257">
        <v>95</v>
      </c>
      <c r="M7056" s="258">
        <v>226</v>
      </c>
      <c r="N7056" s="258">
        <v>652</v>
      </c>
      <c r="O7056" s="258">
        <v>363</v>
      </c>
      <c r="P7056" s="258">
        <v>94</v>
      </c>
      <c r="Q7056" s="258">
        <v>33</v>
      </c>
      <c r="R7056" s="259">
        <v>8</v>
      </c>
      <c r="S7056" s="267">
        <v>3232</v>
      </c>
      <c r="T7056" s="90"/>
      <c r="U7056" s="260">
        <v>0</v>
      </c>
      <c r="V7056" s="273">
        <v>119.241880572281</v>
      </c>
      <c r="W7056" s="273">
        <v>148.40049520272299</v>
      </c>
      <c r="X7056" s="274">
        <v>1.503243383</v>
      </c>
      <c r="Z7056" s="257">
        <v>7043.06</v>
      </c>
      <c r="AA7056" s="258">
        <v>2727.0395357549187</v>
      </c>
      <c r="AB7056" s="276">
        <v>0.84376223259743777</v>
      </c>
      <c r="AC7056" s="92"/>
      <c r="AD7056" s="257">
        <v>369725.02252545394</v>
      </c>
      <c r="AE7056" s="258">
        <v>3749.0083542684001</v>
      </c>
      <c r="AF7056" s="276">
        <v>1.1599654561474011</v>
      </c>
      <c r="AG7056" s="93"/>
      <c r="AH7056" s="257">
        <v>4858.4826138560002</v>
      </c>
      <c r="AI7056" s="258">
        <v>4121.1411509902218</v>
      </c>
      <c r="AJ7056" s="258">
        <v>3658.7877524753067</v>
      </c>
      <c r="AK7056" s="276">
        <v>1.1320506659886469</v>
      </c>
      <c r="AL7056" s="93"/>
      <c r="AM7056" s="257">
        <v>3232</v>
      </c>
      <c r="AN7056" s="258">
        <v>3224.8425009611319</v>
      </c>
      <c r="AO7056" s="276">
        <v>0.99778542727757791</v>
      </c>
      <c r="AQ7056" s="280">
        <v>3573.0534392840686</v>
      </c>
      <c r="AR7056" s="281">
        <v>3601.6175033758946</v>
      </c>
    </row>
    <row r="7057" spans="1:44" x14ac:dyDescent="0.2">
      <c r="A7057" s="260" t="s">
        <v>8410</v>
      </c>
      <c r="B7057" s="261" t="s">
        <v>4286</v>
      </c>
      <c r="C7057" s="261" t="s">
        <v>4302</v>
      </c>
      <c r="D7057" s="262" t="s">
        <v>12442</v>
      </c>
      <c r="E7057" s="257">
        <v>394</v>
      </c>
      <c r="F7057" s="258">
        <v>235</v>
      </c>
      <c r="G7057" s="258">
        <v>2796</v>
      </c>
      <c r="H7057" s="258">
        <v>775</v>
      </c>
      <c r="I7057" s="258">
        <v>202</v>
      </c>
      <c r="J7057" s="258">
        <v>91</v>
      </c>
      <c r="K7057" s="259">
        <v>24</v>
      </c>
      <c r="L7057" s="257">
        <v>361</v>
      </c>
      <c r="M7057" s="258">
        <v>271</v>
      </c>
      <c r="N7057" s="258">
        <v>3489</v>
      </c>
      <c r="O7057" s="258">
        <v>667</v>
      </c>
      <c r="P7057" s="258">
        <v>195</v>
      </c>
      <c r="Q7057" s="258">
        <v>73</v>
      </c>
      <c r="R7057" s="259">
        <v>33</v>
      </c>
      <c r="S7057" s="267">
        <v>9606</v>
      </c>
      <c r="T7057" s="90"/>
      <c r="U7057" s="260">
        <v>5</v>
      </c>
      <c r="V7057" s="273">
        <v>80.7108327445995</v>
      </c>
      <c r="W7057" s="273">
        <v>87.676492032079906</v>
      </c>
      <c r="X7057" s="274">
        <v>1.4671769589999999</v>
      </c>
      <c r="Z7057" s="257">
        <v>20976.969999999998</v>
      </c>
      <c r="AA7057" s="258">
        <v>8122.1836148413959</v>
      </c>
      <c r="AB7057" s="276">
        <v>0.84553233550295603</v>
      </c>
      <c r="AC7057" s="92"/>
      <c r="AD7057" s="257">
        <v>864114.64847911557</v>
      </c>
      <c r="AE7057" s="258">
        <v>8762.1146495998273</v>
      </c>
      <c r="AF7057" s="276">
        <v>0.91215018213614696</v>
      </c>
      <c r="AG7057" s="93"/>
      <c r="AH7057" s="257">
        <v>14093.701868153999</v>
      </c>
      <c r="AI7057" s="258">
        <v>11954.789047302886</v>
      </c>
      <c r="AJ7057" s="258">
        <v>10733.418742705384</v>
      </c>
      <c r="AK7057" s="276">
        <v>1.1173660985535483</v>
      </c>
      <c r="AL7057" s="93"/>
      <c r="AM7057" s="257">
        <v>9608.15</v>
      </c>
      <c r="AN7057" s="258">
        <v>9586.8720530970586</v>
      </c>
      <c r="AO7057" s="276">
        <v>0.99800875006215473</v>
      </c>
      <c r="AQ7057" s="280">
        <v>8261.6918410122562</v>
      </c>
      <c r="AR7057" s="281">
        <v>8327.738290992269</v>
      </c>
    </row>
    <row r="7058" spans="1:44" x14ac:dyDescent="0.2">
      <c r="A7058" s="260" t="s">
        <v>8410</v>
      </c>
      <c r="B7058" s="261" t="s">
        <v>4286</v>
      </c>
      <c r="C7058" s="261" t="s">
        <v>4303</v>
      </c>
      <c r="D7058" s="262" t="s">
        <v>12443</v>
      </c>
      <c r="E7058" s="257">
        <v>202</v>
      </c>
      <c r="F7058" s="258">
        <v>279</v>
      </c>
      <c r="G7058" s="258">
        <v>1782</v>
      </c>
      <c r="H7058" s="258">
        <v>521</v>
      </c>
      <c r="I7058" s="258">
        <v>114</v>
      </c>
      <c r="J7058" s="258">
        <v>59</v>
      </c>
      <c r="K7058" s="259">
        <v>10</v>
      </c>
      <c r="L7058" s="257">
        <v>178</v>
      </c>
      <c r="M7058" s="258">
        <v>230</v>
      </c>
      <c r="N7058" s="258">
        <v>2590</v>
      </c>
      <c r="O7058" s="258">
        <v>598</v>
      </c>
      <c r="P7058" s="258">
        <v>172</v>
      </c>
      <c r="Q7058" s="258">
        <v>81</v>
      </c>
      <c r="R7058" s="259">
        <v>30</v>
      </c>
      <c r="S7058" s="267">
        <v>6846</v>
      </c>
      <c r="T7058" s="90"/>
      <c r="U7058" s="260">
        <v>9</v>
      </c>
      <c r="V7058" s="273">
        <v>90.771359753931904</v>
      </c>
      <c r="W7058" s="273">
        <v>99.778492109877206</v>
      </c>
      <c r="X7058" s="274">
        <v>1.4671769589999999</v>
      </c>
      <c r="Z7058" s="257">
        <v>15046.14</v>
      </c>
      <c r="AA7058" s="258">
        <v>5825.7942769908959</v>
      </c>
      <c r="AB7058" s="276">
        <v>0.8509778377141245</v>
      </c>
      <c r="AC7058" s="92"/>
      <c r="AD7058" s="257">
        <v>653439.03709739912</v>
      </c>
      <c r="AE7058" s="258">
        <v>6625.8658728314604</v>
      </c>
      <c r="AF7058" s="276">
        <v>0.96784485434289513</v>
      </c>
      <c r="AG7058" s="93"/>
      <c r="AH7058" s="257">
        <v>10044.293461313999</v>
      </c>
      <c r="AI7058" s="258">
        <v>8519.9339806199823</v>
      </c>
      <c r="AJ7058" s="258">
        <v>7649.4883106975913</v>
      </c>
      <c r="AK7058" s="276">
        <v>1.1173660985535483</v>
      </c>
      <c r="AL7058" s="93"/>
      <c r="AM7058" s="257">
        <v>6849.87</v>
      </c>
      <c r="AN7058" s="258">
        <v>6834.7004647458625</v>
      </c>
      <c r="AO7058" s="276">
        <v>0.99834946899588994</v>
      </c>
      <c r="AQ7058" s="280">
        <v>6289.8309295279714</v>
      </c>
      <c r="AR7058" s="281">
        <v>6340.1137301775434</v>
      </c>
    </row>
    <row r="7059" spans="1:44" x14ac:dyDescent="0.2">
      <c r="A7059" s="260" t="s">
        <v>8410</v>
      </c>
      <c r="B7059" s="261" t="s">
        <v>4286</v>
      </c>
      <c r="C7059" s="261" t="s">
        <v>4304</v>
      </c>
      <c r="D7059" s="262" t="s">
        <v>12444</v>
      </c>
      <c r="E7059" s="257">
        <v>127</v>
      </c>
      <c r="F7059" s="258">
        <v>174</v>
      </c>
      <c r="G7059" s="258">
        <v>663</v>
      </c>
      <c r="H7059" s="258">
        <v>366</v>
      </c>
      <c r="I7059" s="258">
        <v>95</v>
      </c>
      <c r="J7059" s="258">
        <v>45</v>
      </c>
      <c r="K7059" s="259">
        <v>20</v>
      </c>
      <c r="L7059" s="257">
        <v>93</v>
      </c>
      <c r="M7059" s="258">
        <v>138</v>
      </c>
      <c r="N7059" s="258">
        <v>893</v>
      </c>
      <c r="O7059" s="258">
        <v>407</v>
      </c>
      <c r="P7059" s="258">
        <v>105</v>
      </c>
      <c r="Q7059" s="258">
        <v>60</v>
      </c>
      <c r="R7059" s="259">
        <v>36</v>
      </c>
      <c r="S7059" s="267">
        <v>3222</v>
      </c>
      <c r="T7059" s="90"/>
      <c r="U7059" s="260">
        <v>39</v>
      </c>
      <c r="V7059" s="273">
        <v>114.029967295253</v>
      </c>
      <c r="W7059" s="273">
        <v>128.23719341819299</v>
      </c>
      <c r="X7059" s="274">
        <v>1.4671769589999999</v>
      </c>
      <c r="Z7059" s="257">
        <v>7881.5</v>
      </c>
      <c r="AA7059" s="258">
        <v>3051.6795400085175</v>
      </c>
      <c r="AB7059" s="276">
        <v>0.94713828057371741</v>
      </c>
      <c r="AC7059" s="92"/>
      <c r="AD7059" s="257">
        <v>348814.24799831206</v>
      </c>
      <c r="AE7059" s="258">
        <v>3536.9732913965586</v>
      </c>
      <c r="AF7059" s="276">
        <v>1.0977570736798754</v>
      </c>
      <c r="AG7059" s="93"/>
      <c r="AH7059" s="257">
        <v>4727.2441618979992</v>
      </c>
      <c r="AI7059" s="258">
        <v>4009.8199365406927</v>
      </c>
      <c r="AJ7059" s="258">
        <v>3600.1535695395323</v>
      </c>
      <c r="AK7059" s="276">
        <v>1.1173660985535483</v>
      </c>
      <c r="AL7059" s="93"/>
      <c r="AM7059" s="257">
        <v>3238.77</v>
      </c>
      <c r="AN7059" s="258">
        <v>3231.5975083038006</v>
      </c>
      <c r="AO7059" s="276">
        <v>1.0029787424903167</v>
      </c>
      <c r="AQ7059" s="280">
        <v>3754.3295286275475</v>
      </c>
      <c r="AR7059" s="281">
        <v>3784.3427683117097</v>
      </c>
    </row>
    <row r="7060" spans="1:44" x14ac:dyDescent="0.2">
      <c r="A7060" s="260" t="s">
        <v>8410</v>
      </c>
      <c r="B7060" s="261" t="s">
        <v>4328</v>
      </c>
      <c r="C7060" s="261" t="s">
        <v>4349</v>
      </c>
      <c r="D7060" s="262" t="s">
        <v>12478</v>
      </c>
      <c r="E7060" s="257">
        <v>130</v>
      </c>
      <c r="F7060" s="258">
        <v>175</v>
      </c>
      <c r="G7060" s="258">
        <v>2206</v>
      </c>
      <c r="H7060" s="258">
        <v>892</v>
      </c>
      <c r="I7060" s="258">
        <v>166</v>
      </c>
      <c r="J7060" s="258">
        <v>83</v>
      </c>
      <c r="K7060" s="259">
        <v>24</v>
      </c>
      <c r="L7060" s="257">
        <v>114</v>
      </c>
      <c r="M7060" s="258">
        <v>175</v>
      </c>
      <c r="N7060" s="258">
        <v>1789</v>
      </c>
      <c r="O7060" s="258">
        <v>564</v>
      </c>
      <c r="P7060" s="258">
        <v>167</v>
      </c>
      <c r="Q7060" s="258">
        <v>96</v>
      </c>
      <c r="R7060" s="259">
        <v>40</v>
      </c>
      <c r="S7060" s="267">
        <v>6621</v>
      </c>
      <c r="T7060" s="90"/>
      <c r="U7060" s="260">
        <v>0</v>
      </c>
      <c r="V7060" s="273">
        <v>96.073047176885893</v>
      </c>
      <c r="W7060" s="273">
        <v>129.82078039927401</v>
      </c>
      <c r="X7060" s="274">
        <v>1.4881940840000001</v>
      </c>
      <c r="Z7060" s="257">
        <v>14314.039999999999</v>
      </c>
      <c r="AA7060" s="258">
        <v>5542.3286180122459</v>
      </c>
      <c r="AB7060" s="276">
        <v>0.83708331339861741</v>
      </c>
      <c r="AC7060" s="92"/>
      <c r="AD7060" s="257">
        <v>688224.1104969898</v>
      </c>
      <c r="AE7060" s="258">
        <v>6978.586199651987</v>
      </c>
      <c r="AF7060" s="276">
        <v>1.0540078839528753</v>
      </c>
      <c r="AG7060" s="93"/>
      <c r="AH7060" s="257">
        <v>9853.3330301639999</v>
      </c>
      <c r="AI7060" s="258">
        <v>8357.9544175402025</v>
      </c>
      <c r="AJ7060" s="258">
        <v>7454.738120419297</v>
      </c>
      <c r="AK7060" s="276">
        <v>1.1259232926173233</v>
      </c>
      <c r="AL7060" s="93"/>
      <c r="AM7060" s="257">
        <v>6621</v>
      </c>
      <c r="AN7060" s="258">
        <v>6606.3373140048434</v>
      </c>
      <c r="AO7060" s="276">
        <v>0.99778542727757791</v>
      </c>
      <c r="AQ7060" s="280">
        <v>6562.6930578615229</v>
      </c>
      <c r="AR7060" s="281">
        <v>6615.1572004513691</v>
      </c>
    </row>
    <row r="7061" spans="1:44" x14ac:dyDescent="0.2">
      <c r="A7061" s="260" t="s">
        <v>8410</v>
      </c>
      <c r="B7061" s="261" t="s">
        <v>4286</v>
      </c>
      <c r="C7061" s="261" t="s">
        <v>4305</v>
      </c>
      <c r="D7061" s="262" t="s">
        <v>12445</v>
      </c>
      <c r="E7061" s="257">
        <v>90</v>
      </c>
      <c r="F7061" s="258">
        <v>172</v>
      </c>
      <c r="G7061" s="258">
        <v>843</v>
      </c>
      <c r="H7061" s="258">
        <v>536</v>
      </c>
      <c r="I7061" s="258">
        <v>103</v>
      </c>
      <c r="J7061" s="258">
        <v>70</v>
      </c>
      <c r="K7061" s="259">
        <v>17</v>
      </c>
      <c r="L7061" s="257">
        <v>88</v>
      </c>
      <c r="M7061" s="258">
        <v>158</v>
      </c>
      <c r="N7061" s="258">
        <v>917</v>
      </c>
      <c r="O7061" s="258">
        <v>596</v>
      </c>
      <c r="P7061" s="258">
        <v>171</v>
      </c>
      <c r="Q7061" s="258">
        <v>83</v>
      </c>
      <c r="R7061" s="259">
        <v>47</v>
      </c>
      <c r="S7061" s="267">
        <v>3891</v>
      </c>
      <c r="T7061" s="90"/>
      <c r="U7061" s="260">
        <v>0</v>
      </c>
      <c r="V7061" s="273">
        <v>113.480840196058</v>
      </c>
      <c r="W7061" s="273">
        <v>128.20170015455901</v>
      </c>
      <c r="X7061" s="274">
        <v>1.4671769589999999</v>
      </c>
      <c r="Z7061" s="257">
        <v>9680.07</v>
      </c>
      <c r="AA7061" s="258">
        <v>3748.0773412231488</v>
      </c>
      <c r="AB7061" s="276">
        <v>0.96326839918353857</v>
      </c>
      <c r="AC7061" s="92"/>
      <c r="AD7061" s="257">
        <v>420649.61298508418</v>
      </c>
      <c r="AE7061" s="258">
        <v>4265.3832367872237</v>
      </c>
      <c r="AF7061" s="276">
        <v>1.0962177426849713</v>
      </c>
      <c r="AG7061" s="93"/>
      <c r="AH7061" s="257">
        <v>5708.7855474689995</v>
      </c>
      <c r="AI7061" s="258">
        <v>4842.3989363997007</v>
      </c>
      <c r="AJ7061" s="258">
        <v>4347.6714894718571</v>
      </c>
      <c r="AK7061" s="276">
        <v>1.1173660985535485</v>
      </c>
      <c r="AL7061" s="93"/>
      <c r="AM7061" s="257">
        <v>3891</v>
      </c>
      <c r="AN7061" s="258">
        <v>3882.3830975370552</v>
      </c>
      <c r="AO7061" s="276">
        <v>0.9977854272775778</v>
      </c>
      <c r="AQ7061" s="280">
        <v>4580.7650612156831</v>
      </c>
      <c r="AR7061" s="281">
        <v>4617.3850751677783</v>
      </c>
    </row>
    <row r="7062" spans="1:44" x14ac:dyDescent="0.2">
      <c r="A7062" s="260" t="s">
        <v>8410</v>
      </c>
      <c r="B7062" s="261" t="s">
        <v>4328</v>
      </c>
      <c r="C7062" s="261" t="s">
        <v>4350</v>
      </c>
      <c r="D7062" s="262" t="s">
        <v>12479</v>
      </c>
      <c r="E7062" s="257">
        <v>25</v>
      </c>
      <c r="F7062" s="258">
        <v>47</v>
      </c>
      <c r="G7062" s="258">
        <v>867</v>
      </c>
      <c r="H7062" s="258">
        <v>371</v>
      </c>
      <c r="I7062" s="258">
        <v>61</v>
      </c>
      <c r="J7062" s="258">
        <v>22</v>
      </c>
      <c r="K7062" s="259">
        <v>8</v>
      </c>
      <c r="L7062" s="257">
        <v>35</v>
      </c>
      <c r="M7062" s="258">
        <v>58</v>
      </c>
      <c r="N7062" s="258">
        <v>558</v>
      </c>
      <c r="O7062" s="258">
        <v>181</v>
      </c>
      <c r="P7062" s="258">
        <v>52</v>
      </c>
      <c r="Q7062" s="258">
        <v>28</v>
      </c>
      <c r="R7062" s="259">
        <v>13</v>
      </c>
      <c r="S7062" s="267">
        <v>2326</v>
      </c>
      <c r="T7062" s="90"/>
      <c r="U7062" s="260">
        <v>0</v>
      </c>
      <c r="V7062" s="273">
        <v>92.958672841276396</v>
      </c>
      <c r="W7062" s="273">
        <v>133.35834411384201</v>
      </c>
      <c r="X7062" s="274">
        <v>1.503243383</v>
      </c>
      <c r="Z7062" s="257">
        <v>4805.5500000000011</v>
      </c>
      <c r="AA7062" s="258">
        <v>1860.6862416402887</v>
      </c>
      <c r="AB7062" s="276">
        <v>0.79995109270863662</v>
      </c>
      <c r="AC7062" s="92"/>
      <c r="AD7062" s="257">
        <v>241833.93847234009</v>
      </c>
      <c r="AE7062" s="258">
        <v>2452.1939291139411</v>
      </c>
      <c r="AF7062" s="276">
        <v>1.0542536238666986</v>
      </c>
      <c r="AG7062" s="93"/>
      <c r="AH7062" s="257">
        <v>3496.5441088580001</v>
      </c>
      <c r="AI7062" s="258">
        <v>2965.8955189366507</v>
      </c>
      <c r="AJ7062" s="258">
        <v>2633.149849089592</v>
      </c>
      <c r="AK7062" s="276">
        <v>1.1320506659886467</v>
      </c>
      <c r="AL7062" s="93"/>
      <c r="AM7062" s="257">
        <v>2326</v>
      </c>
      <c r="AN7062" s="258">
        <v>2320.8489038476464</v>
      </c>
      <c r="AO7062" s="276">
        <v>0.99778542727757802</v>
      </c>
      <c r="AQ7062" s="280">
        <v>2215.7526132457019</v>
      </c>
      <c r="AR7062" s="281">
        <v>2233.4660062110929</v>
      </c>
    </row>
    <row r="7063" spans="1:44" x14ac:dyDescent="0.2">
      <c r="A7063" s="260" t="s">
        <v>8410</v>
      </c>
      <c r="B7063" s="261" t="s">
        <v>4328</v>
      </c>
      <c r="C7063" s="261" t="s">
        <v>4351</v>
      </c>
      <c r="D7063" s="262" t="s">
        <v>12480</v>
      </c>
      <c r="E7063" s="257">
        <v>97</v>
      </c>
      <c r="F7063" s="258">
        <v>88</v>
      </c>
      <c r="G7063" s="258">
        <v>1004</v>
      </c>
      <c r="H7063" s="258">
        <v>600</v>
      </c>
      <c r="I7063" s="258">
        <v>133</v>
      </c>
      <c r="J7063" s="258">
        <v>61</v>
      </c>
      <c r="K7063" s="259">
        <v>27</v>
      </c>
      <c r="L7063" s="257">
        <v>89</v>
      </c>
      <c r="M7063" s="258">
        <v>98</v>
      </c>
      <c r="N7063" s="258">
        <v>935</v>
      </c>
      <c r="O7063" s="258">
        <v>343</v>
      </c>
      <c r="P7063" s="258">
        <v>137</v>
      </c>
      <c r="Q7063" s="258">
        <v>85</v>
      </c>
      <c r="R7063" s="259">
        <v>39</v>
      </c>
      <c r="S7063" s="267">
        <v>3736</v>
      </c>
      <c r="T7063" s="90"/>
      <c r="U7063" s="260">
        <v>0</v>
      </c>
      <c r="V7063" s="273">
        <v>76.333344436957901</v>
      </c>
      <c r="W7063" s="273">
        <v>81.272581077459094</v>
      </c>
      <c r="X7063" s="274">
        <v>1.503243383</v>
      </c>
      <c r="Z7063" s="257">
        <v>8985.1299999999992</v>
      </c>
      <c r="AA7063" s="258">
        <v>3478.999858569654</v>
      </c>
      <c r="AB7063" s="276">
        <v>0.93120981225097799</v>
      </c>
      <c r="AC7063" s="92"/>
      <c r="AD7063" s="257">
        <v>326139.16059480183</v>
      </c>
      <c r="AE7063" s="258">
        <v>3307.0481120595996</v>
      </c>
      <c r="AF7063" s="276">
        <v>0.88518418417012834</v>
      </c>
      <c r="AG7063" s="93"/>
      <c r="AH7063" s="257">
        <v>5616.1172788880003</v>
      </c>
      <c r="AI7063" s="258">
        <v>4763.794350278301</v>
      </c>
      <c r="AJ7063" s="258">
        <v>4229.3412881335844</v>
      </c>
      <c r="AK7063" s="276">
        <v>1.1320506659886467</v>
      </c>
      <c r="AL7063" s="93"/>
      <c r="AM7063" s="257">
        <v>3736</v>
      </c>
      <c r="AN7063" s="258">
        <v>3727.726356309031</v>
      </c>
      <c r="AO7063" s="276">
        <v>0.99778542727757791</v>
      </c>
      <c r="AQ7063" s="280">
        <v>3478.4925539978653</v>
      </c>
      <c r="AR7063" s="281">
        <v>3506.3006699255252</v>
      </c>
    </row>
    <row r="7064" spans="1:44" x14ac:dyDescent="0.2">
      <c r="A7064" s="260" t="s">
        <v>8410</v>
      </c>
      <c r="B7064" s="261" t="s">
        <v>4286</v>
      </c>
      <c r="C7064" s="261" t="s">
        <v>4306</v>
      </c>
      <c r="D7064" s="262" t="s">
        <v>9423</v>
      </c>
      <c r="E7064" s="257">
        <v>57</v>
      </c>
      <c r="F7064" s="258">
        <v>74</v>
      </c>
      <c r="G7064" s="258">
        <v>373</v>
      </c>
      <c r="H7064" s="258">
        <v>264</v>
      </c>
      <c r="I7064" s="258">
        <v>103</v>
      </c>
      <c r="J7064" s="258">
        <v>64</v>
      </c>
      <c r="K7064" s="259">
        <v>36</v>
      </c>
      <c r="L7064" s="257">
        <v>47</v>
      </c>
      <c r="M7064" s="258">
        <v>82</v>
      </c>
      <c r="N7064" s="258">
        <v>427</v>
      </c>
      <c r="O7064" s="258">
        <v>252</v>
      </c>
      <c r="P7064" s="258">
        <v>116</v>
      </c>
      <c r="Q7064" s="258">
        <v>89</v>
      </c>
      <c r="R7064" s="259">
        <v>111</v>
      </c>
      <c r="S7064" s="267">
        <v>2095</v>
      </c>
      <c r="T7064" s="90"/>
      <c r="U7064" s="260">
        <v>89</v>
      </c>
      <c r="V7064" s="273">
        <v>66.290860480305398</v>
      </c>
      <c r="W7064" s="273">
        <v>67.6429594272076</v>
      </c>
      <c r="X7064" s="274">
        <v>1.4671769589999999</v>
      </c>
      <c r="Z7064" s="257">
        <v>6213.85</v>
      </c>
      <c r="AA7064" s="258">
        <v>2405.9733438662597</v>
      </c>
      <c r="AB7064" s="276">
        <v>1.1484359636593124</v>
      </c>
      <c r="AC7064" s="92"/>
      <c r="AD7064" s="257">
        <v>170631.05707923451</v>
      </c>
      <c r="AE7064" s="258">
        <v>1730.1973615909592</v>
      </c>
      <c r="AF7064" s="276">
        <v>0.8258698623345867</v>
      </c>
      <c r="AG7064" s="93"/>
      <c r="AH7064" s="257">
        <v>3073.7357291049998</v>
      </c>
      <c r="AI7064" s="258">
        <v>2607.2541176451746</v>
      </c>
      <c r="AJ7064" s="258">
        <v>2340.8819764696837</v>
      </c>
      <c r="AK7064" s="276">
        <v>1.1173660985535483</v>
      </c>
      <c r="AL7064" s="93"/>
      <c r="AM7064" s="257">
        <v>2133.27</v>
      </c>
      <c r="AN7064" s="258">
        <v>2128.5457184484385</v>
      </c>
      <c r="AO7064" s="276">
        <v>1.0160122761090398</v>
      </c>
      <c r="AQ7064" s="280">
        <v>2255.7806940134228</v>
      </c>
      <c r="AR7064" s="281">
        <v>2273.8140834983037</v>
      </c>
    </row>
    <row r="7065" spans="1:44" x14ac:dyDescent="0.2">
      <c r="A7065" s="260" t="s">
        <v>8410</v>
      </c>
      <c r="B7065" s="261" t="s">
        <v>4328</v>
      </c>
      <c r="C7065" s="261" t="s">
        <v>4352</v>
      </c>
      <c r="D7065" s="262" t="s">
        <v>12481</v>
      </c>
      <c r="E7065" s="257">
        <v>432</v>
      </c>
      <c r="F7065" s="258">
        <v>503</v>
      </c>
      <c r="G7065" s="258">
        <v>2237</v>
      </c>
      <c r="H7065" s="258">
        <v>1081</v>
      </c>
      <c r="I7065" s="258">
        <v>333</v>
      </c>
      <c r="J7065" s="258">
        <v>207</v>
      </c>
      <c r="K7065" s="259">
        <v>103</v>
      </c>
      <c r="L7065" s="257">
        <v>392</v>
      </c>
      <c r="M7065" s="258">
        <v>547</v>
      </c>
      <c r="N7065" s="258">
        <v>2823</v>
      </c>
      <c r="O7065" s="258">
        <v>1257</v>
      </c>
      <c r="P7065" s="258">
        <v>403</v>
      </c>
      <c r="Q7065" s="258">
        <v>296</v>
      </c>
      <c r="R7065" s="259">
        <v>195</v>
      </c>
      <c r="S7065" s="267">
        <v>10809</v>
      </c>
      <c r="T7065" s="90"/>
      <c r="U7065" s="260">
        <v>6</v>
      </c>
      <c r="V7065" s="273">
        <v>80.156633961645298</v>
      </c>
      <c r="W7065" s="273">
        <v>76.074865815287794</v>
      </c>
      <c r="X7065" s="274">
        <v>1.503243383</v>
      </c>
      <c r="Z7065" s="257">
        <v>27696.190000000002</v>
      </c>
      <c r="AA7065" s="258">
        <v>10723.833833558143</v>
      </c>
      <c r="AB7065" s="276">
        <v>0.99212080983977635</v>
      </c>
      <c r="AC7065" s="92"/>
      <c r="AD7065" s="257">
        <v>941076.83175842662</v>
      </c>
      <c r="AE7065" s="258">
        <v>9542.5104856890885</v>
      </c>
      <c r="AF7065" s="276">
        <v>0.8828300939669802</v>
      </c>
      <c r="AG7065" s="93"/>
      <c r="AH7065" s="257">
        <v>16248.557726847001</v>
      </c>
      <c r="AI7065" s="258">
        <v>13782.615934731839</v>
      </c>
      <c r="AJ7065" s="258">
        <v>12236.335648671284</v>
      </c>
      <c r="AK7065" s="276">
        <v>1.1320506659886469</v>
      </c>
      <c r="AL7065" s="93"/>
      <c r="AM7065" s="257">
        <v>10811.58</v>
      </c>
      <c r="AN7065" s="258">
        <v>10787.636969845715</v>
      </c>
      <c r="AO7065" s="276">
        <v>0.9980235886618295</v>
      </c>
      <c r="AQ7065" s="280">
        <v>10696.307400844928</v>
      </c>
      <c r="AR7065" s="281">
        <v>10781.816900026901</v>
      </c>
    </row>
    <row r="7066" spans="1:44" x14ac:dyDescent="0.2">
      <c r="A7066" s="260" t="s">
        <v>8410</v>
      </c>
      <c r="B7066" s="261" t="s">
        <v>4286</v>
      </c>
      <c r="C7066" s="261" t="s">
        <v>4353</v>
      </c>
      <c r="D7066" s="262" t="s">
        <v>12482</v>
      </c>
      <c r="E7066" s="257">
        <v>83</v>
      </c>
      <c r="F7066" s="258">
        <v>133</v>
      </c>
      <c r="G7066" s="258">
        <v>817</v>
      </c>
      <c r="H7066" s="258">
        <v>365</v>
      </c>
      <c r="I7066" s="258">
        <v>80</v>
      </c>
      <c r="J7066" s="258">
        <v>45</v>
      </c>
      <c r="K7066" s="259">
        <v>10</v>
      </c>
      <c r="L7066" s="257">
        <v>79</v>
      </c>
      <c r="M7066" s="258">
        <v>119</v>
      </c>
      <c r="N7066" s="258">
        <v>889</v>
      </c>
      <c r="O7066" s="258">
        <v>266</v>
      </c>
      <c r="P7066" s="258">
        <v>53</v>
      </c>
      <c r="Q7066" s="258">
        <v>35</v>
      </c>
      <c r="R7066" s="259">
        <v>16</v>
      </c>
      <c r="S7066" s="267">
        <v>2990</v>
      </c>
      <c r="T7066" s="90"/>
      <c r="U7066" s="260">
        <v>0</v>
      </c>
      <c r="V7066" s="273">
        <v>86.746115601097301</v>
      </c>
      <c r="W7066" s="273">
        <v>113.85714285714199</v>
      </c>
      <c r="X7066" s="274">
        <v>1.503243383</v>
      </c>
      <c r="Z7066" s="257">
        <v>6588.7600000000011</v>
      </c>
      <c r="AA7066" s="258">
        <v>2551.1367234697104</v>
      </c>
      <c r="AB7066" s="276">
        <v>0.85322298443803024</v>
      </c>
      <c r="AC7066" s="92"/>
      <c r="AD7066" s="257">
        <v>292213.79204392963</v>
      </c>
      <c r="AE7066" s="258">
        <v>2963.0451845593434</v>
      </c>
      <c r="AF7066" s="276">
        <v>0.99098501155830887</v>
      </c>
      <c r="AG7066" s="93"/>
      <c r="AH7066" s="257">
        <v>4494.6977151700003</v>
      </c>
      <c r="AI7066" s="258">
        <v>3812.5656068876124</v>
      </c>
      <c r="AJ7066" s="258">
        <v>3384.831491306054</v>
      </c>
      <c r="AK7066" s="276">
        <v>1.1320506659886469</v>
      </c>
      <c r="AL7066" s="93"/>
      <c r="AM7066" s="257">
        <v>2990</v>
      </c>
      <c r="AN7066" s="258">
        <v>2983.3784275599578</v>
      </c>
      <c r="AO7066" s="276">
        <v>0.99778542727757791</v>
      </c>
      <c r="AQ7066" s="280">
        <v>2855.642531571265</v>
      </c>
      <c r="AR7066" s="281">
        <v>2878.4713970447942</v>
      </c>
    </row>
    <row r="7067" spans="1:44" x14ac:dyDescent="0.2">
      <c r="A7067" s="260" t="s">
        <v>8410</v>
      </c>
      <c r="B7067" s="261" t="s">
        <v>4286</v>
      </c>
      <c r="C7067" s="261" t="s">
        <v>4354</v>
      </c>
      <c r="D7067" s="262" t="s">
        <v>12483</v>
      </c>
      <c r="E7067" s="257">
        <v>153</v>
      </c>
      <c r="F7067" s="258">
        <v>314</v>
      </c>
      <c r="G7067" s="258">
        <v>1002</v>
      </c>
      <c r="H7067" s="258">
        <v>509</v>
      </c>
      <c r="I7067" s="258">
        <v>58</v>
      </c>
      <c r="J7067" s="258">
        <v>47</v>
      </c>
      <c r="K7067" s="259">
        <v>6</v>
      </c>
      <c r="L7067" s="257">
        <v>160</v>
      </c>
      <c r="M7067" s="258">
        <v>306</v>
      </c>
      <c r="N7067" s="258">
        <v>1109</v>
      </c>
      <c r="O7067" s="258">
        <v>429</v>
      </c>
      <c r="P7067" s="258">
        <v>77</v>
      </c>
      <c r="Q7067" s="258">
        <v>49</v>
      </c>
      <c r="R7067" s="259">
        <v>10</v>
      </c>
      <c r="S7067" s="267">
        <v>4229</v>
      </c>
      <c r="T7067" s="90"/>
      <c r="U7067" s="260">
        <v>1</v>
      </c>
      <c r="V7067" s="273">
        <v>119.297612724171</v>
      </c>
      <c r="W7067" s="273">
        <v>152.07122574538499</v>
      </c>
      <c r="X7067" s="274">
        <v>1.503243383</v>
      </c>
      <c r="Z7067" s="257">
        <v>9128.24</v>
      </c>
      <c r="AA7067" s="258">
        <v>3534.4113740134935</v>
      </c>
      <c r="AB7067" s="276">
        <v>0.83575582265630022</v>
      </c>
      <c r="AC7067" s="92"/>
      <c r="AD7067" s="257">
        <v>487513.85476979875</v>
      </c>
      <c r="AE7067" s="258">
        <v>4943.3860382758876</v>
      </c>
      <c r="AF7067" s="276">
        <v>1.1689255233567954</v>
      </c>
      <c r="AG7067" s="93"/>
      <c r="AH7067" s="257">
        <v>6357.2162667070006</v>
      </c>
      <c r="AI7067" s="258">
        <v>5392.421388470807</v>
      </c>
      <c r="AJ7067" s="258">
        <v>4787.4422664659869</v>
      </c>
      <c r="AK7067" s="276">
        <v>1.1320506659886467</v>
      </c>
      <c r="AL7067" s="93"/>
      <c r="AM7067" s="257">
        <v>4229.43</v>
      </c>
      <c r="AN7067" s="258">
        <v>4220.0636196906071</v>
      </c>
      <c r="AO7067" s="276">
        <v>0.99788688098619227</v>
      </c>
      <c r="AQ7067" s="280">
        <v>4667.1430806370363</v>
      </c>
      <c r="AR7067" s="281">
        <v>4704.4536264618846</v>
      </c>
    </row>
    <row r="7068" spans="1:44" x14ac:dyDescent="0.2">
      <c r="A7068" s="260" t="s">
        <v>8410</v>
      </c>
      <c r="B7068" s="261" t="s">
        <v>4328</v>
      </c>
      <c r="C7068" s="261" t="s">
        <v>4355</v>
      </c>
      <c r="D7068" s="262" t="s">
        <v>12484</v>
      </c>
      <c r="E7068" s="257">
        <v>22</v>
      </c>
      <c r="F7068" s="258">
        <v>59</v>
      </c>
      <c r="G7068" s="258">
        <v>465</v>
      </c>
      <c r="H7068" s="258">
        <v>418</v>
      </c>
      <c r="I7068" s="258">
        <v>113</v>
      </c>
      <c r="J7068" s="258">
        <v>61</v>
      </c>
      <c r="K7068" s="259">
        <v>15</v>
      </c>
      <c r="L7068" s="257">
        <v>22</v>
      </c>
      <c r="M7068" s="258">
        <v>52</v>
      </c>
      <c r="N7068" s="258">
        <v>380</v>
      </c>
      <c r="O7068" s="258">
        <v>216</v>
      </c>
      <c r="P7068" s="258">
        <v>73</v>
      </c>
      <c r="Q7068" s="258">
        <v>32</v>
      </c>
      <c r="R7068" s="259">
        <v>25</v>
      </c>
      <c r="S7068" s="267">
        <v>1953</v>
      </c>
      <c r="T7068" s="90"/>
      <c r="U7068" s="260">
        <v>0</v>
      </c>
      <c r="V7068" s="273">
        <v>82.521872808099104</v>
      </c>
      <c r="W7068" s="273">
        <v>120.92252066115699</v>
      </c>
      <c r="X7068" s="274">
        <v>1.503243383</v>
      </c>
      <c r="Z7068" s="257">
        <v>4869.0099999999993</v>
      </c>
      <c r="AA7068" s="258">
        <v>1885.2576536315255</v>
      </c>
      <c r="AB7068" s="276">
        <v>0.96531369873606021</v>
      </c>
      <c r="AC7068" s="92"/>
      <c r="AD7068" s="257">
        <v>191979.90600658942</v>
      </c>
      <c r="AE7068" s="258">
        <v>1946.6744948830599</v>
      </c>
      <c r="AF7068" s="276">
        <v>0.99676113409270861</v>
      </c>
      <c r="AG7068" s="93"/>
      <c r="AH7068" s="257">
        <v>2935.834326999</v>
      </c>
      <c r="AI7068" s="258">
        <v>2490.2811472413064</v>
      </c>
      <c r="AJ7068" s="258">
        <v>2210.8949506758272</v>
      </c>
      <c r="AK7068" s="276">
        <v>1.1320506659886469</v>
      </c>
      <c r="AL7068" s="93"/>
      <c r="AM7068" s="257">
        <v>1953</v>
      </c>
      <c r="AN7068" s="258">
        <v>1948.6749394731098</v>
      </c>
      <c r="AO7068" s="276">
        <v>0.99778542727757802</v>
      </c>
      <c r="AQ7068" s="280">
        <v>2122.5837224982879</v>
      </c>
      <c r="AR7068" s="281">
        <v>2139.5522953226164</v>
      </c>
    </row>
    <row r="7069" spans="1:44" x14ac:dyDescent="0.2">
      <c r="A7069" s="260" t="s">
        <v>8410</v>
      </c>
      <c r="B7069" s="261" t="s">
        <v>4286</v>
      </c>
      <c r="C7069" s="261" t="s">
        <v>4307</v>
      </c>
      <c r="D7069" s="262" t="s">
        <v>9423</v>
      </c>
      <c r="E7069" s="257">
        <v>62</v>
      </c>
      <c r="F7069" s="258">
        <v>119</v>
      </c>
      <c r="G7069" s="258">
        <v>647</v>
      </c>
      <c r="H7069" s="258">
        <v>387</v>
      </c>
      <c r="I7069" s="258">
        <v>101</v>
      </c>
      <c r="J7069" s="258">
        <v>41</v>
      </c>
      <c r="K7069" s="259">
        <v>15</v>
      </c>
      <c r="L7069" s="257">
        <v>57</v>
      </c>
      <c r="M7069" s="258">
        <v>97</v>
      </c>
      <c r="N7069" s="258">
        <v>571</v>
      </c>
      <c r="O7069" s="258">
        <v>255</v>
      </c>
      <c r="P7069" s="258">
        <v>74</v>
      </c>
      <c r="Q7069" s="258">
        <v>40</v>
      </c>
      <c r="R7069" s="259">
        <v>15</v>
      </c>
      <c r="S7069" s="267">
        <v>2481</v>
      </c>
      <c r="T7069" s="90"/>
      <c r="U7069" s="260">
        <v>0</v>
      </c>
      <c r="V7069" s="273">
        <v>72.668068051335197</v>
      </c>
      <c r="W7069" s="273">
        <v>64.071399757966901</v>
      </c>
      <c r="X7069" s="274">
        <v>1.466746814</v>
      </c>
      <c r="Z7069" s="257">
        <v>5754.0300000000007</v>
      </c>
      <c r="AA7069" s="258">
        <v>2227.9332136769917</v>
      </c>
      <c r="AB7069" s="276">
        <v>0.89799807080894467</v>
      </c>
      <c r="AC7069" s="92"/>
      <c r="AD7069" s="257">
        <v>204103.46084476833</v>
      </c>
      <c r="AE7069" s="258">
        <v>2069.6072303016767</v>
      </c>
      <c r="AF7069" s="276">
        <v>0.83418268049241306</v>
      </c>
      <c r="AG7069" s="93"/>
      <c r="AH7069" s="257">
        <v>3638.9988455339999</v>
      </c>
      <c r="AI7069" s="258">
        <v>3086.7307928541995</v>
      </c>
      <c r="AJ7069" s="258">
        <v>2771.7507805700161</v>
      </c>
      <c r="AK7069" s="276">
        <v>1.117190963550994</v>
      </c>
      <c r="AL7069" s="93"/>
      <c r="AM7069" s="257">
        <v>2481</v>
      </c>
      <c r="AN7069" s="258">
        <v>2475.5056450756711</v>
      </c>
      <c r="AO7069" s="276">
        <v>0.99778542727757802</v>
      </c>
      <c r="AQ7069" s="280">
        <v>2071.7049684571648</v>
      </c>
      <c r="AR7069" s="281">
        <v>2088.2668012155978</v>
      </c>
    </row>
    <row r="7070" spans="1:44" x14ac:dyDescent="0.2">
      <c r="A7070" s="260" t="s">
        <v>8410</v>
      </c>
      <c r="B7070" s="261" t="s">
        <v>4328</v>
      </c>
      <c r="C7070" s="261" t="s">
        <v>4356</v>
      </c>
      <c r="D7070" s="262" t="s">
        <v>12485</v>
      </c>
      <c r="E7070" s="257">
        <v>82</v>
      </c>
      <c r="F7070" s="258">
        <v>202</v>
      </c>
      <c r="G7070" s="258">
        <v>796</v>
      </c>
      <c r="H7070" s="258">
        <v>472</v>
      </c>
      <c r="I7070" s="258">
        <v>84</v>
      </c>
      <c r="J7070" s="258">
        <v>30</v>
      </c>
      <c r="K7070" s="259">
        <v>14</v>
      </c>
      <c r="L7070" s="257">
        <v>86</v>
      </c>
      <c r="M7070" s="258">
        <v>221</v>
      </c>
      <c r="N7070" s="258">
        <v>543</v>
      </c>
      <c r="O7070" s="258">
        <v>222</v>
      </c>
      <c r="P7070" s="258">
        <v>59</v>
      </c>
      <c r="Q7070" s="258">
        <v>46</v>
      </c>
      <c r="R7070" s="259">
        <v>18</v>
      </c>
      <c r="S7070" s="267">
        <v>2875</v>
      </c>
      <c r="T7070" s="90"/>
      <c r="U7070" s="260">
        <v>31</v>
      </c>
      <c r="V7070" s="273">
        <v>97.822911121551599</v>
      </c>
      <c r="W7070" s="273">
        <v>114.71792189679201</v>
      </c>
      <c r="X7070" s="274">
        <v>1.503243383</v>
      </c>
      <c r="Z7070" s="257">
        <v>6158.0900000000011</v>
      </c>
      <c r="AA7070" s="258">
        <v>2384.3833354730768</v>
      </c>
      <c r="AB7070" s="276">
        <v>0.82935072538193977</v>
      </c>
      <c r="AC7070" s="92"/>
      <c r="AD7070" s="257">
        <v>289877.24672957335</v>
      </c>
      <c r="AE7070" s="258">
        <v>2939.3526363952678</v>
      </c>
      <c r="AF7070" s="276">
        <v>1.0223835257027019</v>
      </c>
      <c r="AG7070" s="93"/>
      <c r="AH7070" s="257">
        <v>4321.8247261249999</v>
      </c>
      <c r="AI7070" s="258">
        <v>3665.9284681611653</v>
      </c>
      <c r="AJ7070" s="258">
        <v>3254.6456647173591</v>
      </c>
      <c r="AK7070" s="276">
        <v>1.1320506659886467</v>
      </c>
      <c r="AL7070" s="93"/>
      <c r="AM7070" s="257">
        <v>2888.33</v>
      </c>
      <c r="AN7070" s="258">
        <v>2881.9335831686462</v>
      </c>
      <c r="AO7070" s="276">
        <v>1.0024116811021377</v>
      </c>
      <c r="AQ7070" s="280">
        <v>2766.3167352428909</v>
      </c>
      <c r="AR7070" s="281">
        <v>2788.4315034282786</v>
      </c>
    </row>
    <row r="7071" spans="1:44" x14ac:dyDescent="0.2">
      <c r="A7071" s="260" t="s">
        <v>8410</v>
      </c>
      <c r="B7071" s="261" t="s">
        <v>4286</v>
      </c>
      <c r="C7071" s="261" t="s">
        <v>4308</v>
      </c>
      <c r="D7071" s="262" t="s">
        <v>12446</v>
      </c>
      <c r="E7071" s="257">
        <v>136</v>
      </c>
      <c r="F7071" s="258">
        <v>152</v>
      </c>
      <c r="G7071" s="258">
        <v>639</v>
      </c>
      <c r="H7071" s="258">
        <v>476</v>
      </c>
      <c r="I7071" s="258">
        <v>136</v>
      </c>
      <c r="J7071" s="258">
        <v>69</v>
      </c>
      <c r="K7071" s="259">
        <v>37</v>
      </c>
      <c r="L7071" s="257">
        <v>138</v>
      </c>
      <c r="M7071" s="258">
        <v>140</v>
      </c>
      <c r="N7071" s="258">
        <v>880</v>
      </c>
      <c r="O7071" s="258">
        <v>412</v>
      </c>
      <c r="P7071" s="258">
        <v>152</v>
      </c>
      <c r="Q7071" s="258">
        <v>121</v>
      </c>
      <c r="R7071" s="259">
        <v>81</v>
      </c>
      <c r="S7071" s="267">
        <v>3569</v>
      </c>
      <c r="T7071" s="90"/>
      <c r="U7071" s="260">
        <v>42</v>
      </c>
      <c r="V7071" s="273">
        <v>70.855481423597794</v>
      </c>
      <c r="W7071" s="273">
        <v>66.323331463824999</v>
      </c>
      <c r="X7071" s="274">
        <v>1.4671769589999999</v>
      </c>
      <c r="Z7071" s="257">
        <v>9612.14</v>
      </c>
      <c r="AA7071" s="258">
        <v>3721.7751663639492</v>
      </c>
      <c r="AB7071" s="276">
        <v>1.0428061547671474</v>
      </c>
      <c r="AC7071" s="92"/>
      <c r="AD7071" s="257">
        <v>293822.99630326638</v>
      </c>
      <c r="AE7071" s="258">
        <v>2979.3625010632932</v>
      </c>
      <c r="AF7071" s="276">
        <v>0.83478915692443068</v>
      </c>
      <c r="AG7071" s="93"/>
      <c r="AH7071" s="257">
        <v>5236.3545666709997</v>
      </c>
      <c r="AI7071" s="258">
        <v>4441.6658452866959</v>
      </c>
      <c r="AJ7071" s="258">
        <v>3987.8796057376139</v>
      </c>
      <c r="AK7071" s="276">
        <v>1.1173660985535483</v>
      </c>
      <c r="AL7071" s="93"/>
      <c r="AM7071" s="257">
        <v>3587.06</v>
      </c>
      <c r="AN7071" s="258">
        <v>3579.1161947703085</v>
      </c>
      <c r="AO7071" s="276">
        <v>1.002834461969826</v>
      </c>
      <c r="AQ7071" s="280">
        <v>3481.3819516078652</v>
      </c>
      <c r="AR7071" s="281">
        <v>3509.2131662492507</v>
      </c>
    </row>
    <row r="7072" spans="1:44" x14ac:dyDescent="0.2">
      <c r="A7072" s="260" t="s">
        <v>8410</v>
      </c>
      <c r="B7072" s="261" t="s">
        <v>4286</v>
      </c>
      <c r="C7072" s="261" t="s">
        <v>4357</v>
      </c>
      <c r="D7072" s="262" t="s">
        <v>12486</v>
      </c>
      <c r="E7072" s="257">
        <v>90</v>
      </c>
      <c r="F7072" s="258">
        <v>101</v>
      </c>
      <c r="G7072" s="258">
        <v>889</v>
      </c>
      <c r="H7072" s="258">
        <v>327</v>
      </c>
      <c r="I7072" s="258">
        <v>98</v>
      </c>
      <c r="J7072" s="258">
        <v>52</v>
      </c>
      <c r="K7072" s="259">
        <v>11</v>
      </c>
      <c r="L7072" s="257">
        <v>73</v>
      </c>
      <c r="M7072" s="258">
        <v>98</v>
      </c>
      <c r="N7072" s="258">
        <v>876</v>
      </c>
      <c r="O7072" s="258">
        <v>291</v>
      </c>
      <c r="P7072" s="258">
        <v>93</v>
      </c>
      <c r="Q7072" s="258">
        <v>48</v>
      </c>
      <c r="R7072" s="259">
        <v>24</v>
      </c>
      <c r="S7072" s="267">
        <v>3071</v>
      </c>
      <c r="T7072" s="90"/>
      <c r="U7072" s="260">
        <v>0</v>
      </c>
      <c r="V7072" s="273">
        <v>86.181292373077099</v>
      </c>
      <c r="W7072" s="273">
        <v>113.038749592966</v>
      </c>
      <c r="X7072" s="274">
        <v>1.503243383</v>
      </c>
      <c r="Z7072" s="257">
        <v>7045.54</v>
      </c>
      <c r="AA7072" s="258">
        <v>2727.9997800306551</v>
      </c>
      <c r="AB7072" s="276">
        <v>0.88830992511581086</v>
      </c>
      <c r="AC7072" s="92"/>
      <c r="AD7072" s="257">
        <v>299081.92258941615</v>
      </c>
      <c r="AE7072" s="258">
        <v>3032.6879656114761</v>
      </c>
      <c r="AF7072" s="276">
        <v>0.98752457362796353</v>
      </c>
      <c r="AG7072" s="93"/>
      <c r="AH7072" s="257">
        <v>4616.460429193</v>
      </c>
      <c r="AI7072" s="258">
        <v>3915.8491567731958</v>
      </c>
      <c r="AJ7072" s="258">
        <v>3476.5275952511338</v>
      </c>
      <c r="AK7072" s="276">
        <v>1.1320506659886467</v>
      </c>
      <c r="AL7072" s="93"/>
      <c r="AM7072" s="257">
        <v>3071</v>
      </c>
      <c r="AN7072" s="258">
        <v>3064.1990471694417</v>
      </c>
      <c r="AO7072" s="276">
        <v>0.99778542727757791</v>
      </c>
      <c r="AQ7072" s="280">
        <v>3042.9531345319783</v>
      </c>
      <c r="AR7072" s="281">
        <v>3067.2794173150901</v>
      </c>
    </row>
    <row r="7073" spans="1:44" x14ac:dyDescent="0.2">
      <c r="A7073" s="260" t="s">
        <v>8410</v>
      </c>
      <c r="B7073" s="261" t="s">
        <v>4328</v>
      </c>
      <c r="C7073" s="261" t="s">
        <v>4358</v>
      </c>
      <c r="D7073" s="262" t="s">
        <v>12487</v>
      </c>
      <c r="E7073" s="257">
        <v>33</v>
      </c>
      <c r="F7073" s="258">
        <v>49</v>
      </c>
      <c r="G7073" s="258">
        <v>7013</v>
      </c>
      <c r="H7073" s="258">
        <v>205</v>
      </c>
      <c r="I7073" s="258">
        <v>59</v>
      </c>
      <c r="J7073" s="258">
        <v>44</v>
      </c>
      <c r="K7073" s="259">
        <v>18</v>
      </c>
      <c r="L7073" s="257">
        <v>30</v>
      </c>
      <c r="M7073" s="258">
        <v>53</v>
      </c>
      <c r="N7073" s="258">
        <v>3369</v>
      </c>
      <c r="O7073" s="258">
        <v>176</v>
      </c>
      <c r="P7073" s="258">
        <v>69</v>
      </c>
      <c r="Q7073" s="258">
        <v>52</v>
      </c>
      <c r="R7073" s="259">
        <v>14</v>
      </c>
      <c r="S7073" s="267">
        <v>11184</v>
      </c>
      <c r="T7073" s="90"/>
      <c r="U7073" s="260">
        <v>5</v>
      </c>
      <c r="V7073" s="273">
        <v>80.184294515225204</v>
      </c>
      <c r="W7073" s="273">
        <v>88.443359899704404</v>
      </c>
      <c r="X7073" s="274">
        <v>1.503243383</v>
      </c>
      <c r="Z7073" s="257">
        <v>17296.820000000003</v>
      </c>
      <c r="AA7073" s="258">
        <v>6697.2469328440193</v>
      </c>
      <c r="AB7073" s="276">
        <v>0.59882393891666841</v>
      </c>
      <c r="AC7073" s="92"/>
      <c r="AD7073" s="257">
        <v>1006557.5216536167</v>
      </c>
      <c r="AE7073" s="258">
        <v>10206.484083644378</v>
      </c>
      <c r="AF7073" s="276">
        <v>0.91259693165632849</v>
      </c>
      <c r="AG7073" s="93"/>
      <c r="AH7073" s="257">
        <v>16812.273995472002</v>
      </c>
      <c r="AI7073" s="258">
        <v>14260.78051753547</v>
      </c>
      <c r="AJ7073" s="258">
        <v>12660.854648417026</v>
      </c>
      <c r="AK7073" s="276">
        <v>1.1320506659886467</v>
      </c>
      <c r="AL7073" s="93"/>
      <c r="AM7073" s="257">
        <v>11186.15</v>
      </c>
      <c r="AN7073" s="258">
        <v>11161.377457341077</v>
      </c>
      <c r="AO7073" s="276">
        <v>0.99797724046325798</v>
      </c>
      <c r="AQ7073" s="280">
        <v>6904.9703464920076</v>
      </c>
      <c r="AR7073" s="281">
        <v>6960.1707566960249</v>
      </c>
    </row>
    <row r="7074" spans="1:44" x14ac:dyDescent="0.2">
      <c r="A7074" s="260" t="s">
        <v>8410</v>
      </c>
      <c r="B7074" s="261" t="s">
        <v>4328</v>
      </c>
      <c r="C7074" s="261" t="s">
        <v>4359</v>
      </c>
      <c r="D7074" s="262" t="s">
        <v>12488</v>
      </c>
      <c r="E7074" s="257">
        <v>164</v>
      </c>
      <c r="F7074" s="258">
        <v>277</v>
      </c>
      <c r="G7074" s="258">
        <v>1954</v>
      </c>
      <c r="H7074" s="258">
        <v>895</v>
      </c>
      <c r="I7074" s="258">
        <v>242</v>
      </c>
      <c r="J7074" s="258">
        <v>125</v>
      </c>
      <c r="K7074" s="259">
        <v>39</v>
      </c>
      <c r="L7074" s="257">
        <v>169</v>
      </c>
      <c r="M7074" s="258">
        <v>230</v>
      </c>
      <c r="N7074" s="258">
        <v>1892</v>
      </c>
      <c r="O7074" s="258">
        <v>624</v>
      </c>
      <c r="P7074" s="258">
        <v>227</v>
      </c>
      <c r="Q7074" s="258">
        <v>150</v>
      </c>
      <c r="R7074" s="259">
        <v>74</v>
      </c>
      <c r="S7074" s="267">
        <v>7062</v>
      </c>
      <c r="T7074" s="90"/>
      <c r="U7074" s="260">
        <v>53</v>
      </c>
      <c r="V7074" s="273">
        <v>93.723673374887298</v>
      </c>
      <c r="W7074" s="273">
        <v>117.965150871228</v>
      </c>
      <c r="X7074" s="274">
        <v>1.503243383</v>
      </c>
      <c r="Z7074" s="257">
        <v>16518.229999999996</v>
      </c>
      <c r="AA7074" s="258">
        <v>6395.7805656480214</v>
      </c>
      <c r="AB7074" s="276">
        <v>0.9056613658521695</v>
      </c>
      <c r="AC7074" s="92"/>
      <c r="AD7074" s="257">
        <v>709908.72527303803</v>
      </c>
      <c r="AE7074" s="258">
        <v>7198.4679955856136</v>
      </c>
      <c r="AF7074" s="276">
        <v>1.0193242701197414</v>
      </c>
      <c r="AG7074" s="93"/>
      <c r="AH7074" s="257">
        <v>10615.904770745999</v>
      </c>
      <c r="AI7074" s="258">
        <v>9004.795423357964</v>
      </c>
      <c r="AJ7074" s="258">
        <v>7994.5418032118232</v>
      </c>
      <c r="AK7074" s="276">
        <v>1.1320506659886467</v>
      </c>
      <c r="AL7074" s="93"/>
      <c r="AM7074" s="257">
        <v>7084.79</v>
      </c>
      <c r="AN7074" s="258">
        <v>7069.1002173219103</v>
      </c>
      <c r="AO7074" s="276">
        <v>1.0010054116853455</v>
      </c>
      <c r="AQ7074" s="280">
        <v>7387.6822843252176</v>
      </c>
      <c r="AR7074" s="281">
        <v>7446.7416389767377</v>
      </c>
    </row>
    <row r="7075" spans="1:44" x14ac:dyDescent="0.2">
      <c r="A7075" s="260" t="s">
        <v>8410</v>
      </c>
      <c r="B7075" s="261" t="s">
        <v>4286</v>
      </c>
      <c r="C7075" s="261" t="s">
        <v>4360</v>
      </c>
      <c r="D7075" s="262" t="s">
        <v>12489</v>
      </c>
      <c r="E7075" s="257">
        <v>237</v>
      </c>
      <c r="F7075" s="258">
        <v>247</v>
      </c>
      <c r="G7075" s="258">
        <v>2624</v>
      </c>
      <c r="H7075" s="258">
        <v>790</v>
      </c>
      <c r="I7075" s="258">
        <v>214</v>
      </c>
      <c r="J7075" s="258">
        <v>106</v>
      </c>
      <c r="K7075" s="259">
        <v>32</v>
      </c>
      <c r="L7075" s="257">
        <v>202</v>
      </c>
      <c r="M7075" s="258">
        <v>242</v>
      </c>
      <c r="N7075" s="258">
        <v>2381</v>
      </c>
      <c r="O7075" s="258">
        <v>664</v>
      </c>
      <c r="P7075" s="258">
        <v>190</v>
      </c>
      <c r="Q7075" s="258">
        <v>106</v>
      </c>
      <c r="R7075" s="259">
        <v>28</v>
      </c>
      <c r="S7075" s="267">
        <v>8063</v>
      </c>
      <c r="T7075" s="90"/>
      <c r="U7075" s="260">
        <v>0</v>
      </c>
      <c r="V7075" s="273">
        <v>91.213456503594301</v>
      </c>
      <c r="W7075" s="273">
        <v>108.789003351123</v>
      </c>
      <c r="X7075" s="274">
        <v>1.503243383</v>
      </c>
      <c r="Z7075" s="257">
        <v>17522.940000000002</v>
      </c>
      <c r="AA7075" s="258">
        <v>6784.7995278559738</v>
      </c>
      <c r="AB7075" s="276">
        <v>0.84147333844176775</v>
      </c>
      <c r="AC7075" s="92"/>
      <c r="AD7075" s="257">
        <v>787731.54474636179</v>
      </c>
      <c r="AE7075" s="258">
        <v>7987.5906748279294</v>
      </c>
      <c r="AF7075" s="276">
        <v>0.99064748540591951</v>
      </c>
      <c r="AG7075" s="93"/>
      <c r="AH7075" s="257">
        <v>12120.651397129001</v>
      </c>
      <c r="AI7075" s="258">
        <v>10281.176083055121</v>
      </c>
      <c r="AJ7075" s="258">
        <v>9127.7245198664568</v>
      </c>
      <c r="AK7075" s="276">
        <v>1.1320506659886465</v>
      </c>
      <c r="AL7075" s="93"/>
      <c r="AM7075" s="257">
        <v>8063</v>
      </c>
      <c r="AN7075" s="258">
        <v>8045.1439001391109</v>
      </c>
      <c r="AO7075" s="276">
        <v>0.99778542727757791</v>
      </c>
      <c r="AQ7075" s="280">
        <v>7592.0521526762996</v>
      </c>
      <c r="AR7075" s="281">
        <v>7652.745301536951</v>
      </c>
    </row>
    <row r="7076" spans="1:44" x14ac:dyDescent="0.2">
      <c r="A7076" s="260" t="s">
        <v>8410</v>
      </c>
      <c r="B7076" s="261" t="s">
        <v>4328</v>
      </c>
      <c r="C7076" s="261" t="s">
        <v>4361</v>
      </c>
      <c r="D7076" s="262" t="s">
        <v>12490</v>
      </c>
      <c r="E7076" s="257">
        <v>2</v>
      </c>
      <c r="F7076" s="258">
        <v>54</v>
      </c>
      <c r="G7076" s="258">
        <v>121</v>
      </c>
      <c r="H7076" s="258">
        <v>14</v>
      </c>
      <c r="I7076" s="258">
        <v>2</v>
      </c>
      <c r="J7076" s="258">
        <v>0</v>
      </c>
      <c r="K7076" s="259">
        <v>0</v>
      </c>
      <c r="L7076" s="257">
        <v>0</v>
      </c>
      <c r="M7076" s="258">
        <v>0</v>
      </c>
      <c r="N7076" s="258">
        <v>60</v>
      </c>
      <c r="O7076" s="258">
        <v>7</v>
      </c>
      <c r="P7076" s="258">
        <v>1</v>
      </c>
      <c r="Q7076" s="258">
        <v>0</v>
      </c>
      <c r="R7076" s="259">
        <v>0</v>
      </c>
      <c r="S7076" s="267">
        <v>261</v>
      </c>
      <c r="T7076" s="90"/>
      <c r="U7076" s="260">
        <v>0</v>
      </c>
      <c r="V7076" s="273">
        <v>89.814924562807605</v>
      </c>
      <c r="W7076" s="273">
        <v>117.165384615384</v>
      </c>
      <c r="X7076" s="274">
        <v>1.503243383</v>
      </c>
      <c r="Z7076" s="257">
        <v>383.65999999999997</v>
      </c>
      <c r="AA7076" s="258">
        <v>148.55133823760295</v>
      </c>
      <c r="AB7076" s="276">
        <v>0.5691622154697431</v>
      </c>
      <c r="AC7076" s="92"/>
      <c r="AD7076" s="257">
        <v>25921.226486901145</v>
      </c>
      <c r="AE7076" s="258">
        <v>262.84100001802119</v>
      </c>
      <c r="AF7076" s="276">
        <v>1.0070536399157901</v>
      </c>
      <c r="AG7076" s="93"/>
      <c r="AH7076" s="257">
        <v>392.34652296299998</v>
      </c>
      <c r="AI7076" s="258">
        <v>332.80254963132666</v>
      </c>
      <c r="AJ7076" s="258">
        <v>295.46522382303681</v>
      </c>
      <c r="AK7076" s="276">
        <v>1.1320506659886467</v>
      </c>
      <c r="AL7076" s="93"/>
      <c r="AM7076" s="257">
        <v>261</v>
      </c>
      <c r="AN7076" s="258">
        <v>260.42199651944782</v>
      </c>
      <c r="AO7076" s="276">
        <v>0.9977854272775778</v>
      </c>
      <c r="AQ7076" s="280">
        <v>168.97878898894825</v>
      </c>
      <c r="AR7076" s="281">
        <v>170.32965626279642</v>
      </c>
    </row>
    <row r="7077" spans="1:44" x14ac:dyDescent="0.2">
      <c r="A7077" s="260" t="s">
        <v>8410</v>
      </c>
      <c r="B7077" s="261" t="s">
        <v>4328</v>
      </c>
      <c r="C7077" s="261" t="s">
        <v>4362</v>
      </c>
      <c r="D7077" s="262" t="s">
        <v>12491</v>
      </c>
      <c r="E7077" s="257">
        <v>2</v>
      </c>
      <c r="F7077" s="258">
        <v>10</v>
      </c>
      <c r="G7077" s="258">
        <v>70</v>
      </c>
      <c r="H7077" s="258">
        <v>56</v>
      </c>
      <c r="I7077" s="258">
        <v>11</v>
      </c>
      <c r="J7077" s="258">
        <v>1</v>
      </c>
      <c r="K7077" s="259">
        <v>1</v>
      </c>
      <c r="L7077" s="257">
        <v>4</v>
      </c>
      <c r="M7077" s="258">
        <v>6</v>
      </c>
      <c r="N7077" s="258">
        <v>64</v>
      </c>
      <c r="O7077" s="258">
        <v>40</v>
      </c>
      <c r="P7077" s="258">
        <v>2</v>
      </c>
      <c r="Q7077" s="258">
        <v>4</v>
      </c>
      <c r="R7077" s="259">
        <v>0</v>
      </c>
      <c r="S7077" s="267">
        <v>271</v>
      </c>
      <c r="T7077" s="90"/>
      <c r="U7077" s="260">
        <v>0</v>
      </c>
      <c r="V7077" s="273">
        <v>82.876225220925903</v>
      </c>
      <c r="W7077" s="273">
        <v>99.929629629629602</v>
      </c>
      <c r="X7077" s="274">
        <v>1.503243383</v>
      </c>
      <c r="Z7077" s="257">
        <v>599.30999999999995</v>
      </c>
      <c r="AA7077" s="258">
        <v>232.04999874674928</v>
      </c>
      <c r="AB7077" s="276">
        <v>0.85627305810608589</v>
      </c>
      <c r="AC7077" s="92"/>
      <c r="AD7077" s="257">
        <v>25317.433903767651</v>
      </c>
      <c r="AE7077" s="258">
        <v>256.71854873530629</v>
      </c>
      <c r="AF7077" s="276">
        <v>0.94730091784245862</v>
      </c>
      <c r="AG7077" s="93"/>
      <c r="AH7077" s="257">
        <v>407.37895679299999</v>
      </c>
      <c r="AI7077" s="258">
        <v>345.55360517275676</v>
      </c>
      <c r="AJ7077" s="258">
        <v>306.78573048292321</v>
      </c>
      <c r="AK7077" s="276">
        <v>1.1320506659886465</v>
      </c>
      <c r="AL7077" s="93"/>
      <c r="AM7077" s="257">
        <v>271</v>
      </c>
      <c r="AN7077" s="258">
        <v>270.39985079222362</v>
      </c>
      <c r="AO7077" s="276">
        <v>0.99778542727757791</v>
      </c>
      <c r="AQ7077" s="280">
        <v>248.29761602846494</v>
      </c>
      <c r="AR7077" s="281">
        <v>250.28258186751654</v>
      </c>
    </row>
    <row r="7078" spans="1:44" x14ac:dyDescent="0.2">
      <c r="A7078" s="260" t="s">
        <v>8410</v>
      </c>
      <c r="B7078" s="261" t="s">
        <v>4286</v>
      </c>
      <c r="C7078" s="261" t="s">
        <v>4309</v>
      </c>
      <c r="D7078" s="262" t="s">
        <v>12447</v>
      </c>
      <c r="E7078" s="257">
        <v>84</v>
      </c>
      <c r="F7078" s="258">
        <v>108</v>
      </c>
      <c r="G7078" s="258">
        <v>861</v>
      </c>
      <c r="H7078" s="258">
        <v>515</v>
      </c>
      <c r="I7078" s="258">
        <v>105</v>
      </c>
      <c r="J7078" s="258">
        <v>34</v>
      </c>
      <c r="K7078" s="259">
        <v>5</v>
      </c>
      <c r="L7078" s="257">
        <v>79</v>
      </c>
      <c r="M7078" s="258">
        <v>124</v>
      </c>
      <c r="N7078" s="258">
        <v>939</v>
      </c>
      <c r="O7078" s="258">
        <v>374</v>
      </c>
      <c r="P7078" s="258">
        <v>92</v>
      </c>
      <c r="Q7078" s="258">
        <v>42</v>
      </c>
      <c r="R7078" s="259">
        <v>10</v>
      </c>
      <c r="S7078" s="267">
        <v>3372</v>
      </c>
      <c r="T7078" s="90"/>
      <c r="U7078" s="260">
        <v>2</v>
      </c>
      <c r="V7078" s="273">
        <v>111.345100749593</v>
      </c>
      <c r="W7078" s="273">
        <v>126.38041543026701</v>
      </c>
      <c r="X7078" s="274">
        <v>1.4671769589999999</v>
      </c>
      <c r="Z7078" s="257">
        <v>7618.8799999999983</v>
      </c>
      <c r="AA7078" s="258">
        <v>2949.9943175512385</v>
      </c>
      <c r="AB7078" s="276">
        <v>0.87485003486098412</v>
      </c>
      <c r="AC7078" s="92"/>
      <c r="AD7078" s="257">
        <v>361206.61753518443</v>
      </c>
      <c r="AE7078" s="258">
        <v>3662.6318054067024</v>
      </c>
      <c r="AF7078" s="276">
        <v>1.0861897406306946</v>
      </c>
      <c r="AG7078" s="93"/>
      <c r="AH7078" s="257">
        <v>4947.3207057479995</v>
      </c>
      <c r="AI7078" s="258">
        <v>4196.4968423386772</v>
      </c>
      <c r="AJ7078" s="258">
        <v>3767.758484322565</v>
      </c>
      <c r="AK7078" s="276">
        <v>1.1173660985535483</v>
      </c>
      <c r="AL7078" s="93"/>
      <c r="AM7078" s="257">
        <v>3372.86</v>
      </c>
      <c r="AN7078" s="258">
        <v>3365.3905562474515</v>
      </c>
      <c r="AO7078" s="276">
        <v>0.99803990398797493</v>
      </c>
      <c r="AQ7078" s="280">
        <v>3573.306522680482</v>
      </c>
      <c r="AR7078" s="281">
        <v>3601.872609997115</v>
      </c>
    </row>
    <row r="7079" spans="1:44" x14ac:dyDescent="0.2">
      <c r="A7079" s="260" t="s">
        <v>8410</v>
      </c>
      <c r="B7079" s="261" t="s">
        <v>4328</v>
      </c>
      <c r="C7079" s="261" t="s">
        <v>4363</v>
      </c>
      <c r="D7079" s="262" t="s">
        <v>12492</v>
      </c>
      <c r="E7079" s="257"/>
      <c r="F7079" s="258"/>
      <c r="G7079" s="258"/>
      <c r="H7079" s="258"/>
      <c r="I7079" s="258"/>
      <c r="J7079" s="258"/>
      <c r="K7079" s="259"/>
      <c r="L7079" s="257"/>
      <c r="M7079" s="258"/>
      <c r="N7079" s="258"/>
      <c r="O7079" s="258"/>
      <c r="P7079" s="258"/>
      <c r="Q7079" s="258"/>
      <c r="R7079" s="259"/>
      <c r="S7079" s="267"/>
      <c r="T7079" s="90"/>
      <c r="U7079" s="260"/>
      <c r="V7079" s="273"/>
      <c r="W7079" s="273"/>
      <c r="X7079" s="274"/>
      <c r="Z7079" s="257"/>
      <c r="AA7079" s="258"/>
      <c r="AB7079" s="276"/>
      <c r="AC7079" s="92"/>
      <c r="AD7079" s="257"/>
      <c r="AE7079" s="258"/>
      <c r="AF7079" s="276"/>
      <c r="AG7079" s="93"/>
      <c r="AH7079" s="257"/>
      <c r="AI7079" s="258"/>
      <c r="AJ7079" s="258"/>
      <c r="AK7079" s="276"/>
      <c r="AL7079" s="93"/>
      <c r="AM7079" s="257"/>
      <c r="AN7079" s="258"/>
      <c r="AO7079" s="276"/>
      <c r="AQ7079" s="280"/>
      <c r="AR7079" s="281">
        <v>3.5188283250913552</v>
      </c>
    </row>
    <row r="7080" spans="1:44" x14ac:dyDescent="0.2">
      <c r="A7080" s="260" t="s">
        <v>8410</v>
      </c>
      <c r="B7080" s="261" t="s">
        <v>4286</v>
      </c>
      <c r="C7080" s="261" t="s">
        <v>4310</v>
      </c>
      <c r="D7080" s="262" t="s">
        <v>12448</v>
      </c>
      <c r="E7080" s="257">
        <v>238</v>
      </c>
      <c r="F7080" s="258">
        <v>333</v>
      </c>
      <c r="G7080" s="258">
        <v>1695</v>
      </c>
      <c r="H7080" s="258">
        <v>975</v>
      </c>
      <c r="I7080" s="258">
        <v>301</v>
      </c>
      <c r="J7080" s="258">
        <v>153</v>
      </c>
      <c r="K7080" s="259">
        <v>60</v>
      </c>
      <c r="L7080" s="257">
        <v>248</v>
      </c>
      <c r="M7080" s="258">
        <v>329</v>
      </c>
      <c r="N7080" s="258">
        <v>1908</v>
      </c>
      <c r="O7080" s="258">
        <v>948</v>
      </c>
      <c r="P7080" s="258">
        <v>384</v>
      </c>
      <c r="Q7080" s="258">
        <v>201</v>
      </c>
      <c r="R7080" s="259">
        <v>124</v>
      </c>
      <c r="S7080" s="267">
        <v>7897</v>
      </c>
      <c r="T7080" s="90"/>
      <c r="U7080" s="260">
        <v>1</v>
      </c>
      <c r="V7080" s="273">
        <v>70.309312963782403</v>
      </c>
      <c r="W7080" s="273">
        <v>54.674990493091599</v>
      </c>
      <c r="X7080" s="274">
        <v>1.466746814</v>
      </c>
      <c r="Z7080" s="257">
        <v>20271.449999999997</v>
      </c>
      <c r="AA7080" s="258">
        <v>7849.0096062051189</v>
      </c>
      <c r="AB7080" s="276">
        <v>0.99392295887110538</v>
      </c>
      <c r="AC7080" s="92"/>
      <c r="AD7080" s="257">
        <v>627226.55207063654</v>
      </c>
      <c r="AE7080" s="258">
        <v>6360.071513877293</v>
      </c>
      <c r="AF7080" s="276">
        <v>0.80537818334523148</v>
      </c>
      <c r="AG7080" s="93"/>
      <c r="AH7080" s="257">
        <v>11582.899590158</v>
      </c>
      <c r="AI7080" s="258">
        <v>9825.0354982545796</v>
      </c>
      <c r="AJ7080" s="258">
        <v>8822.4570391621983</v>
      </c>
      <c r="AK7080" s="276">
        <v>1.1171909635509938</v>
      </c>
      <c r="AL7080" s="93"/>
      <c r="AM7080" s="257">
        <v>7897.43</v>
      </c>
      <c r="AN7080" s="258">
        <v>7879.9405669447633</v>
      </c>
      <c r="AO7080" s="276">
        <v>0.99783975774911526</v>
      </c>
      <c r="AQ7080" s="280">
        <v>7046.9783897451298</v>
      </c>
      <c r="AR7080" s="281">
        <v>7103.3140549678492</v>
      </c>
    </row>
    <row r="7081" spans="1:44" x14ac:dyDescent="0.2">
      <c r="A7081" s="260" t="s">
        <v>8410</v>
      </c>
      <c r="B7081" s="261" t="s">
        <v>4286</v>
      </c>
      <c r="C7081" s="261" t="s">
        <v>4311</v>
      </c>
      <c r="D7081" s="262" t="s">
        <v>9423</v>
      </c>
      <c r="E7081" s="257">
        <v>20</v>
      </c>
      <c r="F7081" s="258">
        <v>38</v>
      </c>
      <c r="G7081" s="258">
        <v>283</v>
      </c>
      <c r="H7081" s="258">
        <v>290</v>
      </c>
      <c r="I7081" s="258">
        <v>102</v>
      </c>
      <c r="J7081" s="258">
        <v>60</v>
      </c>
      <c r="K7081" s="259">
        <v>32</v>
      </c>
      <c r="L7081" s="257">
        <v>20</v>
      </c>
      <c r="M7081" s="258">
        <v>37</v>
      </c>
      <c r="N7081" s="258">
        <v>271</v>
      </c>
      <c r="O7081" s="258">
        <v>191</v>
      </c>
      <c r="P7081" s="258">
        <v>69</v>
      </c>
      <c r="Q7081" s="258">
        <v>62</v>
      </c>
      <c r="R7081" s="259">
        <v>32</v>
      </c>
      <c r="S7081" s="267">
        <v>1507</v>
      </c>
      <c r="T7081" s="90"/>
      <c r="U7081" s="260">
        <v>0</v>
      </c>
      <c r="V7081" s="273">
        <v>66.159731932098197</v>
      </c>
      <c r="W7081" s="273">
        <v>68.422974767596202</v>
      </c>
      <c r="X7081" s="274">
        <v>1.4671769589999999</v>
      </c>
      <c r="Z7081" s="257">
        <v>4312.57</v>
      </c>
      <c r="AA7081" s="258">
        <v>1669.8067162157624</v>
      </c>
      <c r="AB7081" s="276">
        <v>1.10803365375963</v>
      </c>
      <c r="AC7081" s="92"/>
      <c r="AD7081" s="257">
        <v>122967.03691256559</v>
      </c>
      <c r="AE7081" s="258">
        <v>1246.8846320865421</v>
      </c>
      <c r="AF7081" s="276">
        <v>0.82739524358761918</v>
      </c>
      <c r="AG7081" s="93"/>
      <c r="AH7081" s="257">
        <v>2211.0356772129999</v>
      </c>
      <c r="AI7081" s="258">
        <v>1875.4806469170776</v>
      </c>
      <c r="AJ7081" s="258">
        <v>1683.8707105201972</v>
      </c>
      <c r="AK7081" s="276">
        <v>1.1173660985535483</v>
      </c>
      <c r="AL7081" s="93"/>
      <c r="AM7081" s="257">
        <v>1507</v>
      </c>
      <c r="AN7081" s="258">
        <v>1503.6626389073099</v>
      </c>
      <c r="AO7081" s="276">
        <v>0.99778542727757791</v>
      </c>
      <c r="AQ7081" s="280">
        <v>1540.3232497419776</v>
      </c>
      <c r="AR7081" s="281">
        <v>1552.6370571829812</v>
      </c>
    </row>
    <row r="7082" spans="1:44" x14ac:dyDescent="0.2">
      <c r="A7082" s="260" t="s">
        <v>8410</v>
      </c>
      <c r="B7082" s="261" t="s">
        <v>4286</v>
      </c>
      <c r="C7082" s="261" t="s">
        <v>4312</v>
      </c>
      <c r="D7082" s="262" t="s">
        <v>12449</v>
      </c>
      <c r="E7082" s="257">
        <v>76</v>
      </c>
      <c r="F7082" s="258">
        <v>106</v>
      </c>
      <c r="G7082" s="258">
        <v>732</v>
      </c>
      <c r="H7082" s="258">
        <v>363</v>
      </c>
      <c r="I7082" s="258">
        <v>91</v>
      </c>
      <c r="J7082" s="258">
        <v>49</v>
      </c>
      <c r="K7082" s="259">
        <v>12</v>
      </c>
      <c r="L7082" s="257">
        <v>67</v>
      </c>
      <c r="M7082" s="258">
        <v>144</v>
      </c>
      <c r="N7082" s="258">
        <v>864</v>
      </c>
      <c r="O7082" s="258">
        <v>346</v>
      </c>
      <c r="P7082" s="258">
        <v>89</v>
      </c>
      <c r="Q7082" s="258">
        <v>50</v>
      </c>
      <c r="R7082" s="259">
        <v>20</v>
      </c>
      <c r="S7082" s="267">
        <v>3009</v>
      </c>
      <c r="T7082" s="90"/>
      <c r="U7082" s="260">
        <v>0</v>
      </c>
      <c r="V7082" s="273">
        <v>66.203900911838403</v>
      </c>
      <c r="W7082" s="273">
        <v>59.326130319148902</v>
      </c>
      <c r="X7082" s="274">
        <v>1.4671769589999999</v>
      </c>
      <c r="Z7082" s="257">
        <v>7022.8899999999994</v>
      </c>
      <c r="AA7082" s="258">
        <v>2719.2298071091054</v>
      </c>
      <c r="AB7082" s="276">
        <v>0.90369883918547866</v>
      </c>
      <c r="AC7082" s="92"/>
      <c r="AD7082" s="257">
        <v>239080.10504250228</v>
      </c>
      <c r="AE7082" s="258">
        <v>2424.2700832670866</v>
      </c>
      <c r="AF7082" s="276">
        <v>0.80567300872950698</v>
      </c>
      <c r="AG7082" s="93"/>
      <c r="AH7082" s="257">
        <v>4414.7354696309994</v>
      </c>
      <c r="AI7082" s="258">
        <v>3744.7387303075557</v>
      </c>
      <c r="AJ7082" s="258">
        <v>3362.1545905476269</v>
      </c>
      <c r="AK7082" s="276">
        <v>1.1173660985535483</v>
      </c>
      <c r="AL7082" s="93"/>
      <c r="AM7082" s="257">
        <v>3009</v>
      </c>
      <c r="AN7082" s="258">
        <v>3002.3363506782316</v>
      </c>
      <c r="AO7082" s="276">
        <v>0.9977854272775778</v>
      </c>
      <c r="AQ7082" s="280">
        <v>2442.5157552869573</v>
      </c>
      <c r="AR7082" s="281">
        <v>2462.041961028031</v>
      </c>
    </row>
    <row r="7083" spans="1:44" x14ac:dyDescent="0.2">
      <c r="A7083" s="260" t="s">
        <v>8410</v>
      </c>
      <c r="B7083" s="261" t="s">
        <v>4286</v>
      </c>
      <c r="C7083" s="261" t="s">
        <v>4313</v>
      </c>
      <c r="D7083" s="262" t="s">
        <v>12450</v>
      </c>
      <c r="E7083" s="257">
        <v>109</v>
      </c>
      <c r="F7083" s="258">
        <v>249</v>
      </c>
      <c r="G7083" s="258">
        <v>941</v>
      </c>
      <c r="H7083" s="258">
        <v>717</v>
      </c>
      <c r="I7083" s="258">
        <v>154</v>
      </c>
      <c r="J7083" s="258">
        <v>57</v>
      </c>
      <c r="K7083" s="259">
        <v>13</v>
      </c>
      <c r="L7083" s="257">
        <v>95</v>
      </c>
      <c r="M7083" s="258">
        <v>224</v>
      </c>
      <c r="N7083" s="258">
        <v>842</v>
      </c>
      <c r="O7083" s="258">
        <v>408</v>
      </c>
      <c r="P7083" s="258">
        <v>120</v>
      </c>
      <c r="Q7083" s="258">
        <v>53</v>
      </c>
      <c r="R7083" s="259">
        <v>20</v>
      </c>
      <c r="S7083" s="267">
        <v>4002</v>
      </c>
      <c r="T7083" s="90"/>
      <c r="U7083" s="260">
        <v>0</v>
      </c>
      <c r="V7083" s="273">
        <v>111.349447782387</v>
      </c>
      <c r="W7083" s="273">
        <v>127.92415519399199</v>
      </c>
      <c r="X7083" s="274">
        <v>1.4671769589999999</v>
      </c>
      <c r="Z7083" s="257">
        <v>9104.74</v>
      </c>
      <c r="AA7083" s="258">
        <v>3525.3122851103403</v>
      </c>
      <c r="AB7083" s="276">
        <v>0.88088762746385318</v>
      </c>
      <c r="AC7083" s="92"/>
      <c r="AD7083" s="257">
        <v>430159.09715094388</v>
      </c>
      <c r="AE7083" s="258">
        <v>4361.8093194447383</v>
      </c>
      <c r="AF7083" s="276">
        <v>1.089907376173098</v>
      </c>
      <c r="AG7083" s="93"/>
      <c r="AH7083" s="257">
        <v>5871.6421899179995</v>
      </c>
      <c r="AI7083" s="258">
        <v>4980.5398466902088</v>
      </c>
      <c r="AJ7083" s="258">
        <v>4471.6991264113003</v>
      </c>
      <c r="AK7083" s="276">
        <v>1.1173660985535483</v>
      </c>
      <c r="AL7083" s="93"/>
      <c r="AM7083" s="257">
        <v>4002</v>
      </c>
      <c r="AN7083" s="258">
        <v>3993.1372799648666</v>
      </c>
      <c r="AO7083" s="276">
        <v>0.99778542727757791</v>
      </c>
      <c r="AQ7083" s="280">
        <v>4283.7077443754479</v>
      </c>
      <c r="AR7083" s="281">
        <v>4317.9529927715957</v>
      </c>
    </row>
    <row r="7084" spans="1:44" x14ac:dyDescent="0.2">
      <c r="A7084" s="260" t="s">
        <v>8410</v>
      </c>
      <c r="B7084" s="261" t="s">
        <v>4286</v>
      </c>
      <c r="C7084" s="261" t="s">
        <v>4314</v>
      </c>
      <c r="D7084" s="262" t="s">
        <v>12451</v>
      </c>
      <c r="E7084" s="257">
        <v>0</v>
      </c>
      <c r="F7084" s="258">
        <v>0</v>
      </c>
      <c r="G7084" s="258">
        <v>2</v>
      </c>
      <c r="H7084" s="258">
        <v>9</v>
      </c>
      <c r="I7084" s="258">
        <v>62</v>
      </c>
      <c r="J7084" s="258">
        <v>99</v>
      </c>
      <c r="K7084" s="259">
        <v>112</v>
      </c>
      <c r="L7084" s="257">
        <v>0</v>
      </c>
      <c r="M7084" s="258">
        <v>0</v>
      </c>
      <c r="N7084" s="258">
        <v>0</v>
      </c>
      <c r="O7084" s="258">
        <v>0</v>
      </c>
      <c r="P7084" s="258">
        <v>2</v>
      </c>
      <c r="Q7084" s="258">
        <v>2</v>
      </c>
      <c r="R7084" s="259">
        <v>2</v>
      </c>
      <c r="S7084" s="267">
        <v>290</v>
      </c>
      <c r="T7084" s="90"/>
      <c r="U7084" s="260">
        <v>0</v>
      </c>
      <c r="V7084" s="273">
        <v>63.849828469999999</v>
      </c>
      <c r="W7084" s="273">
        <v>49</v>
      </c>
      <c r="X7084" s="274">
        <v>1.4671769589999999</v>
      </c>
      <c r="Z7084" s="257">
        <v>1594.9599999999998</v>
      </c>
      <c r="AA7084" s="258">
        <v>617.56097178607934</v>
      </c>
      <c r="AB7084" s="276">
        <v>2.1295205923657909</v>
      </c>
      <c r="AC7084" s="92"/>
      <c r="AD7084" s="257">
        <v>22154.672584432745</v>
      </c>
      <c r="AE7084" s="258">
        <v>224.64817782085944</v>
      </c>
      <c r="AF7084" s="276">
        <v>0.77464888903744633</v>
      </c>
      <c r="AG7084" s="93"/>
      <c r="AH7084" s="257">
        <v>425.48131810999996</v>
      </c>
      <c r="AI7084" s="258">
        <v>360.90868454276875</v>
      </c>
      <c r="AJ7084" s="258">
        <v>324.03616858052897</v>
      </c>
      <c r="AK7084" s="276">
        <v>1.1173660985535481</v>
      </c>
      <c r="AL7084" s="93"/>
      <c r="AM7084" s="257">
        <v>290</v>
      </c>
      <c r="AN7084" s="258">
        <v>289.3577739104976</v>
      </c>
      <c r="AO7084" s="276">
        <v>0.99778542727757791</v>
      </c>
      <c r="AQ7084" s="280">
        <v>533.35625361343637</v>
      </c>
      <c r="AR7084" s="281">
        <v>537.62006395685046</v>
      </c>
    </row>
    <row r="7085" spans="1:44" x14ac:dyDescent="0.2">
      <c r="A7085" s="260" t="s">
        <v>8410</v>
      </c>
      <c r="B7085" s="261" t="s">
        <v>4328</v>
      </c>
      <c r="C7085" s="261" t="s">
        <v>4364</v>
      </c>
      <c r="D7085" s="262" t="s">
        <v>12493</v>
      </c>
      <c r="E7085" s="257">
        <v>75</v>
      </c>
      <c r="F7085" s="258">
        <v>102</v>
      </c>
      <c r="G7085" s="258">
        <v>1458</v>
      </c>
      <c r="H7085" s="258">
        <v>540</v>
      </c>
      <c r="I7085" s="258">
        <v>67</v>
      </c>
      <c r="J7085" s="258">
        <v>44</v>
      </c>
      <c r="K7085" s="259">
        <v>18</v>
      </c>
      <c r="L7085" s="257">
        <v>79</v>
      </c>
      <c r="M7085" s="258">
        <v>94</v>
      </c>
      <c r="N7085" s="258">
        <v>1134</v>
      </c>
      <c r="O7085" s="258">
        <v>291</v>
      </c>
      <c r="P7085" s="258">
        <v>47</v>
      </c>
      <c r="Q7085" s="258">
        <v>50</v>
      </c>
      <c r="R7085" s="259">
        <v>20</v>
      </c>
      <c r="S7085" s="267">
        <v>4019</v>
      </c>
      <c r="T7085" s="90"/>
      <c r="U7085" s="260">
        <v>0</v>
      </c>
      <c r="V7085" s="273">
        <v>91.695979271771606</v>
      </c>
      <c r="W7085" s="273">
        <v>129.870814592703</v>
      </c>
      <c r="X7085" s="274">
        <v>1.503243383</v>
      </c>
      <c r="Z7085" s="257">
        <v>8236.380000000001</v>
      </c>
      <c r="AA7085" s="258">
        <v>3189.087398304302</v>
      </c>
      <c r="AB7085" s="276">
        <v>0.79350271169552178</v>
      </c>
      <c r="AC7085" s="92"/>
      <c r="AD7085" s="257">
        <v>413211.15016111208</v>
      </c>
      <c r="AE7085" s="258">
        <v>4189.957291636144</v>
      </c>
      <c r="AF7085" s="276">
        <v>1.0425372708723921</v>
      </c>
      <c r="AG7085" s="93"/>
      <c r="AH7085" s="257">
        <v>6041.5351562770002</v>
      </c>
      <c r="AI7085" s="258">
        <v>5124.6492221007738</v>
      </c>
      <c r="AJ7085" s="258">
        <v>4549.7116266083713</v>
      </c>
      <c r="AK7085" s="276">
        <v>1.1320506659886467</v>
      </c>
      <c r="AL7085" s="93"/>
      <c r="AM7085" s="257">
        <v>4019</v>
      </c>
      <c r="AN7085" s="258">
        <v>4010.0996322285855</v>
      </c>
      <c r="AO7085" s="276">
        <v>0.99778542727757791</v>
      </c>
      <c r="AQ7085" s="280">
        <v>3755.4417728521748</v>
      </c>
      <c r="AR7085" s="281">
        <v>3785.4639041512701</v>
      </c>
    </row>
    <row r="7086" spans="1:44" x14ac:dyDescent="0.2">
      <c r="A7086" s="260" t="s">
        <v>8410</v>
      </c>
      <c r="B7086" s="261" t="s">
        <v>4286</v>
      </c>
      <c r="C7086" s="261" t="s">
        <v>4315</v>
      </c>
      <c r="D7086" s="262" t="s">
        <v>12452</v>
      </c>
      <c r="E7086" s="257">
        <v>229</v>
      </c>
      <c r="F7086" s="258">
        <v>226</v>
      </c>
      <c r="G7086" s="258">
        <v>1205</v>
      </c>
      <c r="H7086" s="258">
        <v>671</v>
      </c>
      <c r="I7086" s="258">
        <v>168</v>
      </c>
      <c r="J7086" s="258">
        <v>85</v>
      </c>
      <c r="K7086" s="259">
        <v>25</v>
      </c>
      <c r="L7086" s="257">
        <v>215</v>
      </c>
      <c r="M7086" s="258">
        <v>245</v>
      </c>
      <c r="N7086" s="258">
        <v>1388</v>
      </c>
      <c r="O7086" s="258">
        <v>634</v>
      </c>
      <c r="P7086" s="258">
        <v>160</v>
      </c>
      <c r="Q7086" s="258">
        <v>82</v>
      </c>
      <c r="R7086" s="259">
        <v>47</v>
      </c>
      <c r="S7086" s="267">
        <v>5380</v>
      </c>
      <c r="T7086" s="90"/>
      <c r="U7086" s="260">
        <v>26</v>
      </c>
      <c r="V7086" s="273">
        <v>67.262216995978406</v>
      </c>
      <c r="W7086" s="273">
        <v>57.726934523809497</v>
      </c>
      <c r="X7086" s="274">
        <v>1.4671769589999999</v>
      </c>
      <c r="Z7086" s="257">
        <v>13006.52</v>
      </c>
      <c r="AA7086" s="258">
        <v>5036.0630553462643</v>
      </c>
      <c r="AB7086" s="276">
        <v>0.93607119987848775</v>
      </c>
      <c r="AC7086" s="92"/>
      <c r="AD7086" s="257">
        <v>426917.8325866001</v>
      </c>
      <c r="AE7086" s="258">
        <v>4328.9429263423281</v>
      </c>
      <c r="AF7086" s="276">
        <v>0.80463623166214271</v>
      </c>
      <c r="AG7086" s="93"/>
      <c r="AH7086" s="257">
        <v>7893.412039419999</v>
      </c>
      <c r="AI7086" s="258">
        <v>6695.4783546210201</v>
      </c>
      <c r="AJ7086" s="258">
        <v>6011.4296102180888</v>
      </c>
      <c r="AK7086" s="276">
        <v>1.1173660985535481</v>
      </c>
      <c r="AL7086" s="93"/>
      <c r="AM7086" s="257">
        <v>5391.18</v>
      </c>
      <c r="AN7086" s="258">
        <v>5379.2408398303323</v>
      </c>
      <c r="AO7086" s="276">
        <v>0.99985889216177182</v>
      </c>
      <c r="AQ7086" s="280">
        <v>4527.1506563028934</v>
      </c>
      <c r="AR7086" s="281">
        <v>4563.3420605730453</v>
      </c>
    </row>
    <row r="7087" spans="1:44" x14ac:dyDescent="0.2">
      <c r="A7087" s="260" t="s">
        <v>8410</v>
      </c>
      <c r="B7087" s="261" t="s">
        <v>4328</v>
      </c>
      <c r="C7087" s="261" t="s">
        <v>4365</v>
      </c>
      <c r="D7087" s="262" t="s">
        <v>12494</v>
      </c>
      <c r="E7087" s="257">
        <v>5</v>
      </c>
      <c r="F7087" s="258">
        <v>13</v>
      </c>
      <c r="G7087" s="258">
        <v>523</v>
      </c>
      <c r="H7087" s="258">
        <v>365</v>
      </c>
      <c r="I7087" s="258">
        <v>44</v>
      </c>
      <c r="J7087" s="258">
        <v>15</v>
      </c>
      <c r="K7087" s="259">
        <v>5</v>
      </c>
      <c r="L7087" s="257">
        <v>3</v>
      </c>
      <c r="M7087" s="258">
        <v>6</v>
      </c>
      <c r="N7087" s="258">
        <v>245</v>
      </c>
      <c r="O7087" s="258">
        <v>226</v>
      </c>
      <c r="P7087" s="258">
        <v>47</v>
      </c>
      <c r="Q7087" s="258">
        <v>31</v>
      </c>
      <c r="R7087" s="259">
        <v>9</v>
      </c>
      <c r="S7087" s="267">
        <v>1537</v>
      </c>
      <c r="T7087" s="90"/>
      <c r="U7087" s="260">
        <v>0</v>
      </c>
      <c r="V7087" s="273">
        <v>100.597128672964</v>
      </c>
      <c r="W7087" s="273">
        <v>115.53664921465899</v>
      </c>
      <c r="X7087" s="274">
        <v>1.503243383</v>
      </c>
      <c r="Z7087" s="257">
        <v>3461.1300000000006</v>
      </c>
      <c r="AA7087" s="258">
        <v>1340.1331734199939</v>
      </c>
      <c r="AB7087" s="276">
        <v>0.87191488186076371</v>
      </c>
      <c r="AC7087" s="92"/>
      <c r="AD7087" s="257">
        <v>156382.36812868807</v>
      </c>
      <c r="AE7087" s="258">
        <v>1585.7157856670772</v>
      </c>
      <c r="AF7087" s="276">
        <v>1.0316953712863222</v>
      </c>
      <c r="AG7087" s="93"/>
      <c r="AH7087" s="257">
        <v>2310.4850796710002</v>
      </c>
      <c r="AI7087" s="258">
        <v>1959.8372367178129</v>
      </c>
      <c r="AJ7087" s="258">
        <v>1739.9618736245502</v>
      </c>
      <c r="AK7087" s="276">
        <v>1.1320506659886469</v>
      </c>
      <c r="AL7087" s="93"/>
      <c r="AM7087" s="257">
        <v>1537</v>
      </c>
      <c r="AN7087" s="258">
        <v>1533.5962017256372</v>
      </c>
      <c r="AO7087" s="276">
        <v>0.99778542727757791</v>
      </c>
      <c r="AQ7087" s="280">
        <v>1561.717443489023</v>
      </c>
      <c r="AR7087" s="281">
        <v>1574.2022825509548</v>
      </c>
    </row>
    <row r="7088" spans="1:44" x14ac:dyDescent="0.2">
      <c r="A7088" s="260" t="s">
        <v>8410</v>
      </c>
      <c r="B7088" s="261" t="s">
        <v>4286</v>
      </c>
      <c r="C7088" s="261" t="s">
        <v>4316</v>
      </c>
      <c r="D7088" s="262" t="s">
        <v>9423</v>
      </c>
      <c r="E7088" s="257">
        <v>73</v>
      </c>
      <c r="F7088" s="258">
        <v>139</v>
      </c>
      <c r="G7088" s="258">
        <v>680</v>
      </c>
      <c r="H7088" s="258">
        <v>494</v>
      </c>
      <c r="I7088" s="258">
        <v>128</v>
      </c>
      <c r="J7088" s="258">
        <v>68</v>
      </c>
      <c r="K7088" s="259">
        <v>17</v>
      </c>
      <c r="L7088" s="257">
        <v>71</v>
      </c>
      <c r="M7088" s="258">
        <v>153</v>
      </c>
      <c r="N7088" s="258">
        <v>825</v>
      </c>
      <c r="O7088" s="258">
        <v>403</v>
      </c>
      <c r="P7088" s="258">
        <v>124</v>
      </c>
      <c r="Q7088" s="258">
        <v>86</v>
      </c>
      <c r="R7088" s="259">
        <v>40</v>
      </c>
      <c r="S7088" s="267">
        <v>3301</v>
      </c>
      <c r="T7088" s="90"/>
      <c r="U7088" s="260">
        <v>1</v>
      </c>
      <c r="V7088" s="273">
        <v>70.220486402918993</v>
      </c>
      <c r="W7088" s="273">
        <v>71.913307062746199</v>
      </c>
      <c r="X7088" s="274">
        <v>1.4671769589999999</v>
      </c>
      <c r="Z7088" s="257">
        <v>8241.4500000000007</v>
      </c>
      <c r="AA7088" s="258">
        <v>3191.0504783357478</v>
      </c>
      <c r="AB7088" s="276">
        <v>0.96669205644827261</v>
      </c>
      <c r="AC7088" s="92"/>
      <c r="AD7088" s="257">
        <v>275580.93026878801</v>
      </c>
      <c r="AE7088" s="258">
        <v>2794.3881179522155</v>
      </c>
      <c r="AF7088" s="276">
        <v>0.84652775460533636</v>
      </c>
      <c r="AG7088" s="93"/>
      <c r="AH7088" s="257">
        <v>4843.1511416589992</v>
      </c>
      <c r="AI7088" s="258">
        <v>4108.1364402609643</v>
      </c>
      <c r="AJ7088" s="258">
        <v>3688.4254913252626</v>
      </c>
      <c r="AK7088" s="276">
        <v>1.1173660985535483</v>
      </c>
      <c r="AL7088" s="93"/>
      <c r="AM7088" s="257">
        <v>3301.43</v>
      </c>
      <c r="AN7088" s="258">
        <v>3294.118743177014</v>
      </c>
      <c r="AO7088" s="276">
        <v>0.99791540235595699</v>
      </c>
      <c r="AQ7088" s="280">
        <v>3012.0632836964901</v>
      </c>
      <c r="AR7088" s="281">
        <v>3036.1426237192863</v>
      </c>
    </row>
    <row r="7089" spans="1:44" x14ac:dyDescent="0.2">
      <c r="A7089" s="260" t="s">
        <v>8410</v>
      </c>
      <c r="B7089" s="261" t="s">
        <v>4286</v>
      </c>
      <c r="C7089" s="261" t="s">
        <v>4317</v>
      </c>
      <c r="D7089" s="262" t="s">
        <v>12453</v>
      </c>
      <c r="E7089" s="257">
        <v>156</v>
      </c>
      <c r="F7089" s="258">
        <v>281</v>
      </c>
      <c r="G7089" s="258">
        <v>1820</v>
      </c>
      <c r="H7089" s="258">
        <v>701</v>
      </c>
      <c r="I7089" s="258">
        <v>109</v>
      </c>
      <c r="J7089" s="258">
        <v>31</v>
      </c>
      <c r="K7089" s="259">
        <v>13</v>
      </c>
      <c r="L7089" s="257">
        <v>145</v>
      </c>
      <c r="M7089" s="258">
        <v>278</v>
      </c>
      <c r="N7089" s="258">
        <v>1949</v>
      </c>
      <c r="O7089" s="258">
        <v>601</v>
      </c>
      <c r="P7089" s="258">
        <v>135</v>
      </c>
      <c r="Q7089" s="258">
        <v>61</v>
      </c>
      <c r="R7089" s="259">
        <v>19</v>
      </c>
      <c r="S7089" s="267">
        <v>6299</v>
      </c>
      <c r="T7089" s="90"/>
      <c r="U7089" s="260">
        <v>0</v>
      </c>
      <c r="V7089" s="273">
        <v>78.946863097572603</v>
      </c>
      <c r="W7089" s="273">
        <v>76.669471344657794</v>
      </c>
      <c r="X7089" s="274">
        <v>1.4671769589999999</v>
      </c>
      <c r="Z7089" s="257">
        <v>13276.130000000001</v>
      </c>
      <c r="AA7089" s="258">
        <v>5140.4547727581394</v>
      </c>
      <c r="AB7089" s="276">
        <v>0.81607473769775196</v>
      </c>
      <c r="AC7089" s="92"/>
      <c r="AD7089" s="257">
        <v>547314.04616366769</v>
      </c>
      <c r="AE7089" s="258">
        <v>5549.7594332684575</v>
      </c>
      <c r="AF7089" s="276">
        <v>0.88105404560540679</v>
      </c>
      <c r="AG7089" s="93"/>
      <c r="AH7089" s="257">
        <v>9241.7476647409985</v>
      </c>
      <c r="AI7089" s="258">
        <v>7839.1855308100003</v>
      </c>
      <c r="AJ7089" s="258">
        <v>7038.2890547888001</v>
      </c>
      <c r="AK7089" s="276">
        <v>1.1173660985535483</v>
      </c>
      <c r="AL7089" s="93"/>
      <c r="AM7089" s="257">
        <v>6299</v>
      </c>
      <c r="AN7089" s="258">
        <v>6285.0504064214638</v>
      </c>
      <c r="AO7089" s="276">
        <v>0.99778542727757802</v>
      </c>
      <c r="AQ7089" s="280">
        <v>5049.3646982840264</v>
      </c>
      <c r="AR7089" s="281">
        <v>5089.730838705842</v>
      </c>
    </row>
    <row r="7090" spans="1:44" x14ac:dyDescent="0.2">
      <c r="A7090" s="260" t="s">
        <v>8410</v>
      </c>
      <c r="B7090" s="261" t="s">
        <v>4286</v>
      </c>
      <c r="C7090" s="261" t="s">
        <v>4366</v>
      </c>
      <c r="D7090" s="262" t="s">
        <v>12495</v>
      </c>
      <c r="E7090" s="257">
        <v>52</v>
      </c>
      <c r="F7090" s="258">
        <v>61</v>
      </c>
      <c r="G7090" s="258">
        <v>909</v>
      </c>
      <c r="H7090" s="258">
        <v>223</v>
      </c>
      <c r="I7090" s="258">
        <v>42</v>
      </c>
      <c r="J7090" s="258">
        <v>23</v>
      </c>
      <c r="K7090" s="259">
        <v>4</v>
      </c>
      <c r="L7090" s="257">
        <v>55</v>
      </c>
      <c r="M7090" s="258">
        <v>70</v>
      </c>
      <c r="N7090" s="258">
        <v>816</v>
      </c>
      <c r="O7090" s="258">
        <v>184</v>
      </c>
      <c r="P7090" s="258">
        <v>32</v>
      </c>
      <c r="Q7090" s="258">
        <v>20</v>
      </c>
      <c r="R7090" s="259">
        <v>9</v>
      </c>
      <c r="S7090" s="267">
        <v>2500</v>
      </c>
      <c r="T7090" s="90"/>
      <c r="U7090" s="260">
        <v>0</v>
      </c>
      <c r="V7090" s="273">
        <v>83.383353536439998</v>
      </c>
      <c r="W7090" s="273">
        <v>97.13</v>
      </c>
      <c r="X7090" s="274">
        <v>1.503243383</v>
      </c>
      <c r="Z7090" s="257">
        <v>5035.5199999999995</v>
      </c>
      <c r="AA7090" s="258">
        <v>1949.7295384512706</v>
      </c>
      <c r="AB7090" s="276">
        <v>0.77989181538050822</v>
      </c>
      <c r="AC7090" s="92"/>
      <c r="AD7090" s="257">
        <v>232229.65394010328</v>
      </c>
      <c r="AE7090" s="258">
        <v>2354.8065716065175</v>
      </c>
      <c r="AF7090" s="276">
        <v>0.94192262864260701</v>
      </c>
      <c r="AG7090" s="93"/>
      <c r="AH7090" s="257">
        <v>3758.1084575</v>
      </c>
      <c r="AI7090" s="258">
        <v>3187.7638853575349</v>
      </c>
      <c r="AJ7090" s="258">
        <v>2830.1266649716167</v>
      </c>
      <c r="AK7090" s="276">
        <v>1.1320506659886467</v>
      </c>
      <c r="AL7090" s="93"/>
      <c r="AM7090" s="257">
        <v>2500</v>
      </c>
      <c r="AN7090" s="258">
        <v>2494.4635681939449</v>
      </c>
      <c r="AO7090" s="276">
        <v>0.99778542727757791</v>
      </c>
      <c r="AQ7090" s="280">
        <v>2074.4005698599135</v>
      </c>
      <c r="AR7090" s="281">
        <v>2090.9839520668902</v>
      </c>
    </row>
    <row r="7091" spans="1:44" x14ac:dyDescent="0.2">
      <c r="A7091" s="260" t="s">
        <v>8410</v>
      </c>
      <c r="B7091" s="261" t="s">
        <v>4286</v>
      </c>
      <c r="C7091" s="261" t="s">
        <v>4367</v>
      </c>
      <c r="D7091" s="262" t="s">
        <v>12496</v>
      </c>
      <c r="E7091" s="257">
        <v>141</v>
      </c>
      <c r="F7091" s="258">
        <v>250</v>
      </c>
      <c r="G7091" s="258">
        <v>1271</v>
      </c>
      <c r="H7091" s="258">
        <v>537</v>
      </c>
      <c r="I7091" s="258">
        <v>107</v>
      </c>
      <c r="J7091" s="258">
        <v>73</v>
      </c>
      <c r="K7091" s="259">
        <v>11</v>
      </c>
      <c r="L7091" s="257">
        <v>143</v>
      </c>
      <c r="M7091" s="258">
        <v>265</v>
      </c>
      <c r="N7091" s="258">
        <v>1363</v>
      </c>
      <c r="O7091" s="258">
        <v>433</v>
      </c>
      <c r="P7091" s="258">
        <v>89</v>
      </c>
      <c r="Q7091" s="258">
        <v>63</v>
      </c>
      <c r="R7091" s="259">
        <v>16</v>
      </c>
      <c r="S7091" s="267">
        <v>4762</v>
      </c>
      <c r="T7091" s="90"/>
      <c r="U7091" s="260">
        <v>0</v>
      </c>
      <c r="V7091" s="273">
        <v>123.172822887918</v>
      </c>
      <c r="W7091" s="273">
        <v>148.78975005250899</v>
      </c>
      <c r="X7091" s="274">
        <v>1.503243383</v>
      </c>
      <c r="Z7091" s="257">
        <v>10395.040000000001</v>
      </c>
      <c r="AA7091" s="258">
        <v>4024.9103451843102</v>
      </c>
      <c r="AB7091" s="276">
        <v>0.84521426820334111</v>
      </c>
      <c r="AC7091" s="92"/>
      <c r="AD7091" s="257">
        <v>550076.92474519147</v>
      </c>
      <c r="AE7091" s="258">
        <v>5577.7749968708604</v>
      </c>
      <c r="AF7091" s="276">
        <v>1.1713093231564176</v>
      </c>
      <c r="AG7091" s="93"/>
      <c r="AH7091" s="257">
        <v>7158.4449898459998</v>
      </c>
      <c r="AI7091" s="258">
        <v>6072.0526488290325</v>
      </c>
      <c r="AJ7091" s="258">
        <v>5390.825271437936</v>
      </c>
      <c r="AK7091" s="276">
        <v>1.1320506659886467</v>
      </c>
      <c r="AL7091" s="93"/>
      <c r="AM7091" s="257">
        <v>4762</v>
      </c>
      <c r="AN7091" s="258">
        <v>4751.4542046958259</v>
      </c>
      <c r="AO7091" s="276">
        <v>0.99778542727757791</v>
      </c>
      <c r="AQ7091" s="280">
        <v>5325.1375756614116</v>
      </c>
      <c r="AR7091" s="281">
        <v>5367.7083274270108</v>
      </c>
    </row>
    <row r="7092" spans="1:44" x14ac:dyDescent="0.2">
      <c r="A7092" s="260" t="s">
        <v>8410</v>
      </c>
      <c r="B7092" s="261" t="s">
        <v>4286</v>
      </c>
      <c r="C7092" s="261" t="s">
        <v>4318</v>
      </c>
      <c r="D7092" s="262" t="s">
        <v>9423</v>
      </c>
      <c r="E7092" s="257">
        <v>37</v>
      </c>
      <c r="F7092" s="258">
        <v>115</v>
      </c>
      <c r="G7092" s="258">
        <v>425</v>
      </c>
      <c r="H7092" s="258">
        <v>279</v>
      </c>
      <c r="I7092" s="258">
        <v>53</v>
      </c>
      <c r="J7092" s="258">
        <v>26</v>
      </c>
      <c r="K7092" s="259">
        <v>9</v>
      </c>
      <c r="L7092" s="257">
        <v>44</v>
      </c>
      <c r="M7092" s="258">
        <v>107</v>
      </c>
      <c r="N7092" s="258">
        <v>357</v>
      </c>
      <c r="O7092" s="258">
        <v>213</v>
      </c>
      <c r="P7092" s="258">
        <v>69</v>
      </c>
      <c r="Q7092" s="258">
        <v>32</v>
      </c>
      <c r="R7092" s="259">
        <v>13</v>
      </c>
      <c r="S7092" s="267">
        <v>1779</v>
      </c>
      <c r="T7092" s="90"/>
      <c r="U7092" s="260">
        <v>0</v>
      </c>
      <c r="V7092" s="273">
        <v>112.557480870698</v>
      </c>
      <c r="W7092" s="273">
        <v>128.258445945945</v>
      </c>
      <c r="X7092" s="274">
        <v>1.4671769589999999</v>
      </c>
      <c r="Z7092" s="257">
        <v>4129.1299999999992</v>
      </c>
      <c r="AA7092" s="258">
        <v>1598.7796154330224</v>
      </c>
      <c r="AB7092" s="276">
        <v>0.8986956804007995</v>
      </c>
      <c r="AC7092" s="92"/>
      <c r="AD7092" s="257">
        <v>191919.68665315805</v>
      </c>
      <c r="AE7092" s="258">
        <v>1946.0638711888321</v>
      </c>
      <c r="AF7092" s="276">
        <v>1.0939088651988937</v>
      </c>
      <c r="AG7092" s="93"/>
      <c r="AH7092" s="257">
        <v>2610.1078100609998</v>
      </c>
      <c r="AI7092" s="258">
        <v>2213.9881027640886</v>
      </c>
      <c r="AJ7092" s="258">
        <v>1987.7942893267627</v>
      </c>
      <c r="AK7092" s="276">
        <v>1.1173660985535485</v>
      </c>
      <c r="AL7092" s="93"/>
      <c r="AM7092" s="257">
        <v>1779</v>
      </c>
      <c r="AN7092" s="258">
        <v>1775.0602751268111</v>
      </c>
      <c r="AO7092" s="276">
        <v>0.99778542727757791</v>
      </c>
      <c r="AQ7092" s="280">
        <v>1949.8553369981084</v>
      </c>
      <c r="AR7092" s="281">
        <v>1965.4430671460691</v>
      </c>
    </row>
    <row r="7093" spans="1:44" x14ac:dyDescent="0.2">
      <c r="A7093" s="260" t="s">
        <v>8410</v>
      </c>
      <c r="B7093" s="261" t="s">
        <v>4286</v>
      </c>
      <c r="C7093" s="261" t="s">
        <v>4319</v>
      </c>
      <c r="D7093" s="262" t="s">
        <v>9423</v>
      </c>
      <c r="E7093" s="257">
        <v>67</v>
      </c>
      <c r="F7093" s="258">
        <v>120</v>
      </c>
      <c r="G7093" s="258">
        <v>522</v>
      </c>
      <c r="H7093" s="258">
        <v>389</v>
      </c>
      <c r="I7093" s="258">
        <v>89</v>
      </c>
      <c r="J7093" s="258">
        <v>47</v>
      </c>
      <c r="K7093" s="259">
        <v>5</v>
      </c>
      <c r="L7093" s="257">
        <v>64</v>
      </c>
      <c r="M7093" s="258">
        <v>129</v>
      </c>
      <c r="N7093" s="258">
        <v>585</v>
      </c>
      <c r="O7093" s="258">
        <v>337</v>
      </c>
      <c r="P7093" s="258">
        <v>113</v>
      </c>
      <c r="Q7093" s="258">
        <v>56</v>
      </c>
      <c r="R7093" s="259">
        <v>14</v>
      </c>
      <c r="S7093" s="267">
        <v>2537</v>
      </c>
      <c r="T7093" s="90"/>
      <c r="U7093" s="260">
        <v>0</v>
      </c>
      <c r="V7093" s="273">
        <v>101.127707025337</v>
      </c>
      <c r="W7093" s="273">
        <v>115.835238470634</v>
      </c>
      <c r="X7093" s="274">
        <v>1.4671769589999999</v>
      </c>
      <c r="Z7093" s="257">
        <v>6227.8399999999992</v>
      </c>
      <c r="AA7093" s="258">
        <v>2411.3902057281789</v>
      </c>
      <c r="AB7093" s="276">
        <v>0.95048884735048444</v>
      </c>
      <c r="AC7093" s="92"/>
      <c r="AD7093" s="257">
        <v>258658.44408968417</v>
      </c>
      <c r="AE7093" s="258">
        <v>2622.7942625320457</v>
      </c>
      <c r="AF7093" s="276">
        <v>1.0338172103003727</v>
      </c>
      <c r="AG7093" s="93"/>
      <c r="AH7093" s="257">
        <v>3722.2279449829998</v>
      </c>
      <c r="AI7093" s="258">
        <v>3157.3287333965668</v>
      </c>
      <c r="AJ7093" s="258">
        <v>2834.757792030352</v>
      </c>
      <c r="AK7093" s="276">
        <v>1.1173660985535483</v>
      </c>
      <c r="AL7093" s="93"/>
      <c r="AM7093" s="257">
        <v>2537</v>
      </c>
      <c r="AN7093" s="258">
        <v>2531.381629003215</v>
      </c>
      <c r="AO7093" s="276">
        <v>0.99778542727757791</v>
      </c>
      <c r="AQ7093" s="280">
        <v>2779.3542061740895</v>
      </c>
      <c r="AR7093" s="281">
        <v>2801.573199824224</v>
      </c>
    </row>
    <row r="7094" spans="1:44" x14ac:dyDescent="0.2">
      <c r="A7094" s="260" t="s">
        <v>8410</v>
      </c>
      <c r="B7094" s="261" t="s">
        <v>4286</v>
      </c>
      <c r="C7094" s="261" t="s">
        <v>4320</v>
      </c>
      <c r="D7094" s="262" t="s">
        <v>12454</v>
      </c>
      <c r="E7094" s="257">
        <v>71</v>
      </c>
      <c r="F7094" s="258">
        <v>201</v>
      </c>
      <c r="G7094" s="258">
        <v>743</v>
      </c>
      <c r="H7094" s="258">
        <v>412</v>
      </c>
      <c r="I7094" s="258">
        <v>95</v>
      </c>
      <c r="J7094" s="258">
        <v>27</v>
      </c>
      <c r="K7094" s="259">
        <v>5</v>
      </c>
      <c r="L7094" s="257">
        <v>88</v>
      </c>
      <c r="M7094" s="258">
        <v>212</v>
      </c>
      <c r="N7094" s="258">
        <v>702</v>
      </c>
      <c r="O7094" s="258">
        <v>418</v>
      </c>
      <c r="P7094" s="258">
        <v>90</v>
      </c>
      <c r="Q7094" s="258">
        <v>50</v>
      </c>
      <c r="R7094" s="259">
        <v>21</v>
      </c>
      <c r="S7094" s="267">
        <v>3135</v>
      </c>
      <c r="T7094" s="90"/>
      <c r="U7094" s="260">
        <v>0</v>
      </c>
      <c r="V7094" s="273">
        <v>121.739581354485</v>
      </c>
      <c r="W7094" s="273">
        <v>133.70434227330699</v>
      </c>
      <c r="X7094" s="274">
        <v>1.4671769589999999</v>
      </c>
      <c r="Z7094" s="257">
        <v>7105.579999999999</v>
      </c>
      <c r="AA7094" s="258">
        <v>2751.2469841900297</v>
      </c>
      <c r="AB7094" s="276">
        <v>0.87759074455822317</v>
      </c>
      <c r="AC7094" s="92"/>
      <c r="AD7094" s="257">
        <v>349765.46602794825</v>
      </c>
      <c r="AE7094" s="258">
        <v>3546.6186335361781</v>
      </c>
      <c r="AF7094" s="276">
        <v>1.1312978097404076</v>
      </c>
      <c r="AG7094" s="93"/>
      <c r="AH7094" s="257">
        <v>4599.5997664649994</v>
      </c>
      <c r="AI7094" s="258">
        <v>3901.5473311778624</v>
      </c>
      <c r="AJ7094" s="258">
        <v>3502.9427189653738</v>
      </c>
      <c r="AK7094" s="276">
        <v>1.1173660985535483</v>
      </c>
      <c r="AL7094" s="93"/>
      <c r="AM7094" s="257">
        <v>3135</v>
      </c>
      <c r="AN7094" s="258">
        <v>3128.0573145152066</v>
      </c>
      <c r="AO7094" s="276">
        <v>0.99778542727757791</v>
      </c>
      <c r="AQ7094" s="280">
        <v>3470.0774898518771</v>
      </c>
      <c r="AR7094" s="281">
        <v>3497.8183332252115</v>
      </c>
    </row>
    <row r="7095" spans="1:44" x14ac:dyDescent="0.2">
      <c r="A7095" s="260" t="s">
        <v>8410</v>
      </c>
      <c r="B7095" s="261" t="s">
        <v>4286</v>
      </c>
      <c r="C7095" s="261" t="s">
        <v>4368</v>
      </c>
      <c r="D7095" s="262" t="s">
        <v>12497</v>
      </c>
      <c r="E7095" s="257">
        <v>42</v>
      </c>
      <c r="F7095" s="258">
        <v>94</v>
      </c>
      <c r="G7095" s="258">
        <v>316</v>
      </c>
      <c r="H7095" s="258">
        <v>224</v>
      </c>
      <c r="I7095" s="258">
        <v>52</v>
      </c>
      <c r="J7095" s="258">
        <v>47</v>
      </c>
      <c r="K7095" s="259">
        <v>12</v>
      </c>
      <c r="L7095" s="257">
        <v>34</v>
      </c>
      <c r="M7095" s="258">
        <v>69</v>
      </c>
      <c r="N7095" s="258">
        <v>269</v>
      </c>
      <c r="O7095" s="258">
        <v>180</v>
      </c>
      <c r="P7095" s="258">
        <v>56</v>
      </c>
      <c r="Q7095" s="258">
        <v>55</v>
      </c>
      <c r="R7095" s="259">
        <v>24</v>
      </c>
      <c r="S7095" s="267">
        <v>1474</v>
      </c>
      <c r="T7095" s="90"/>
      <c r="U7095" s="260">
        <v>1</v>
      </c>
      <c r="V7095" s="273">
        <v>123.68975296529101</v>
      </c>
      <c r="W7095" s="273">
        <v>157.145183175033</v>
      </c>
      <c r="X7095" s="274">
        <v>1.503243383</v>
      </c>
      <c r="Z7095" s="257">
        <v>3816.7599999999998</v>
      </c>
      <c r="AA7095" s="258">
        <v>1477.8314281701337</v>
      </c>
      <c r="AB7095" s="276">
        <v>1.0025993406853011</v>
      </c>
      <c r="AC7095" s="92"/>
      <c r="AD7095" s="257">
        <v>173382.30494666926</v>
      </c>
      <c r="AE7095" s="258">
        <v>1758.0949898586427</v>
      </c>
      <c r="AF7095" s="276">
        <v>1.1927374422378851</v>
      </c>
      <c r="AG7095" s="93"/>
      <c r="AH7095" s="257">
        <v>2215.7807465420001</v>
      </c>
      <c r="AI7095" s="258">
        <v>1879.5055868068027</v>
      </c>
      <c r="AJ7095" s="258">
        <v>1668.6426816672652</v>
      </c>
      <c r="AK7095" s="276">
        <v>1.1320506659886467</v>
      </c>
      <c r="AL7095" s="93"/>
      <c r="AM7095" s="257">
        <v>1474.43</v>
      </c>
      <c r="AN7095" s="258">
        <v>1471.1647675408792</v>
      </c>
      <c r="AO7095" s="276">
        <v>0.99807650443750284</v>
      </c>
      <c r="AQ7095" s="280">
        <v>1991.5877557511162</v>
      </c>
      <c r="AR7095" s="281">
        <v>2007.5091074091449</v>
      </c>
    </row>
    <row r="7096" spans="1:44" x14ac:dyDescent="0.2">
      <c r="A7096" s="260" t="s">
        <v>8410</v>
      </c>
      <c r="B7096" s="261" t="s">
        <v>4328</v>
      </c>
      <c r="C7096" s="261" t="s">
        <v>4369</v>
      </c>
      <c r="D7096" s="262" t="s">
        <v>12498</v>
      </c>
      <c r="E7096" s="257">
        <v>209</v>
      </c>
      <c r="F7096" s="258">
        <v>230</v>
      </c>
      <c r="G7096" s="258">
        <v>2204</v>
      </c>
      <c r="H7096" s="258">
        <v>884</v>
      </c>
      <c r="I7096" s="258">
        <v>232</v>
      </c>
      <c r="J7096" s="258">
        <v>157</v>
      </c>
      <c r="K7096" s="259">
        <v>46</v>
      </c>
      <c r="L7096" s="257">
        <v>194</v>
      </c>
      <c r="M7096" s="258">
        <v>232</v>
      </c>
      <c r="N7096" s="258">
        <v>2291</v>
      </c>
      <c r="O7096" s="258">
        <v>805</v>
      </c>
      <c r="P7096" s="258">
        <v>266</v>
      </c>
      <c r="Q7096" s="258">
        <v>150</v>
      </c>
      <c r="R7096" s="259">
        <v>63</v>
      </c>
      <c r="S7096" s="267">
        <v>7963</v>
      </c>
      <c r="T7096" s="90"/>
      <c r="U7096" s="260">
        <v>0</v>
      </c>
      <c r="V7096" s="273">
        <v>77.575551237052295</v>
      </c>
      <c r="W7096" s="273">
        <v>89.006036217303802</v>
      </c>
      <c r="X7096" s="274">
        <v>1.503243383</v>
      </c>
      <c r="Z7096" s="257">
        <v>18761.370000000003</v>
      </c>
      <c r="AA7096" s="258">
        <v>7264.3137691466864</v>
      </c>
      <c r="AB7096" s="276">
        <v>0.91225841631881033</v>
      </c>
      <c r="AC7096" s="92"/>
      <c r="AD7096" s="257">
        <v>712304.08092232689</v>
      </c>
      <c r="AE7096" s="258">
        <v>7222.7568800091976</v>
      </c>
      <c r="AF7096" s="276">
        <v>0.90703966846781336</v>
      </c>
      <c r="AG7096" s="93"/>
      <c r="AH7096" s="257">
        <v>11970.327058829</v>
      </c>
      <c r="AI7096" s="258">
        <v>10153.66552764082</v>
      </c>
      <c r="AJ7096" s="258">
        <v>9014.5194532675923</v>
      </c>
      <c r="AK7096" s="276">
        <v>1.1320506659886465</v>
      </c>
      <c r="AL7096" s="93"/>
      <c r="AM7096" s="257">
        <v>7963</v>
      </c>
      <c r="AN7096" s="258">
        <v>7945.3653574113532</v>
      </c>
      <c r="AO7096" s="276">
        <v>0.99778542727757791</v>
      </c>
      <c r="AQ7096" s="280">
        <v>7442.58660023428</v>
      </c>
      <c r="AR7096" s="281">
        <v>7502.0848765042974</v>
      </c>
    </row>
    <row r="7097" spans="1:44" x14ac:dyDescent="0.2">
      <c r="A7097" s="260" t="s">
        <v>8410</v>
      </c>
      <c r="B7097" s="261" t="s">
        <v>4286</v>
      </c>
      <c r="C7097" s="261" t="s">
        <v>4321</v>
      </c>
      <c r="D7097" s="262" t="s">
        <v>12455</v>
      </c>
      <c r="E7097" s="257">
        <v>218</v>
      </c>
      <c r="F7097" s="258">
        <v>366</v>
      </c>
      <c r="G7097" s="258">
        <v>1631</v>
      </c>
      <c r="H7097" s="258">
        <v>1186</v>
      </c>
      <c r="I7097" s="258">
        <v>335</v>
      </c>
      <c r="J7097" s="258">
        <v>133</v>
      </c>
      <c r="K7097" s="259">
        <v>47</v>
      </c>
      <c r="L7097" s="257">
        <v>205</v>
      </c>
      <c r="M7097" s="258">
        <v>352</v>
      </c>
      <c r="N7097" s="258">
        <v>2106</v>
      </c>
      <c r="O7097" s="258">
        <v>1086</v>
      </c>
      <c r="P7097" s="258">
        <v>320</v>
      </c>
      <c r="Q7097" s="258">
        <v>143</v>
      </c>
      <c r="R7097" s="259">
        <v>86</v>
      </c>
      <c r="S7097" s="267">
        <v>8214</v>
      </c>
      <c r="T7097" s="90"/>
      <c r="U7097" s="260">
        <v>2</v>
      </c>
      <c r="V7097" s="273">
        <v>63.620004230654303</v>
      </c>
      <c r="W7097" s="273">
        <v>58.000731172312904</v>
      </c>
      <c r="X7097" s="274">
        <v>1.4671769589999999</v>
      </c>
      <c r="Z7097" s="257">
        <v>20373.429999999993</v>
      </c>
      <c r="AA7097" s="258">
        <v>7888.4957800920774</v>
      </c>
      <c r="AB7097" s="276">
        <v>0.96037202095106855</v>
      </c>
      <c r="AC7097" s="92"/>
      <c r="AD7097" s="257">
        <v>644523.15102201654</v>
      </c>
      <c r="AE7097" s="258">
        <v>6535.4588693941605</v>
      </c>
      <c r="AF7097" s="276">
        <v>0.7956487544916192</v>
      </c>
      <c r="AG7097" s="93"/>
      <c r="AH7097" s="257">
        <v>12051.391541225999</v>
      </c>
      <c r="AI7097" s="258">
        <v>10222.427361497595</v>
      </c>
      <c r="AJ7097" s="258">
        <v>9178.0451335188445</v>
      </c>
      <c r="AK7097" s="276">
        <v>1.1173660985535481</v>
      </c>
      <c r="AL7097" s="93"/>
      <c r="AM7097" s="257">
        <v>8214.86</v>
      </c>
      <c r="AN7097" s="258">
        <v>8196.6675951254838</v>
      </c>
      <c r="AO7097" s="276">
        <v>0.99788989470726608</v>
      </c>
      <c r="AQ7097" s="280">
        <v>6998.3184400534792</v>
      </c>
      <c r="AR7097" s="281">
        <v>7054.265102999766</v>
      </c>
    </row>
    <row r="7098" spans="1:44" x14ac:dyDescent="0.2">
      <c r="A7098" s="260" t="s">
        <v>8410</v>
      </c>
      <c r="B7098" s="261" t="s">
        <v>4328</v>
      </c>
      <c r="C7098" s="261" t="s">
        <v>4370</v>
      </c>
      <c r="D7098" s="262" t="s">
        <v>12499</v>
      </c>
      <c r="E7098" s="257">
        <v>188</v>
      </c>
      <c r="F7098" s="258">
        <v>245</v>
      </c>
      <c r="G7098" s="258">
        <v>1584</v>
      </c>
      <c r="H7098" s="258">
        <v>814</v>
      </c>
      <c r="I7098" s="258">
        <v>184</v>
      </c>
      <c r="J7098" s="258">
        <v>87</v>
      </c>
      <c r="K7098" s="259">
        <v>18</v>
      </c>
      <c r="L7098" s="257">
        <v>178</v>
      </c>
      <c r="M7098" s="258">
        <v>287</v>
      </c>
      <c r="N7098" s="258">
        <v>1604</v>
      </c>
      <c r="O7098" s="258">
        <v>698</v>
      </c>
      <c r="P7098" s="258">
        <v>200</v>
      </c>
      <c r="Q7098" s="258">
        <v>116</v>
      </c>
      <c r="R7098" s="259">
        <v>39</v>
      </c>
      <c r="S7098" s="267">
        <v>6242</v>
      </c>
      <c r="T7098" s="90"/>
      <c r="U7098" s="260">
        <v>11</v>
      </c>
      <c r="V7098" s="273">
        <v>93.370260497309303</v>
      </c>
      <c r="W7098" s="273">
        <v>112.353507786161</v>
      </c>
      <c r="X7098" s="274">
        <v>1.503243383</v>
      </c>
      <c r="Z7098" s="257">
        <v>14553.909999999998</v>
      </c>
      <c r="AA7098" s="258">
        <v>5635.2051480207265</v>
      </c>
      <c r="AB7098" s="276">
        <v>0.90278839282613366</v>
      </c>
      <c r="AC7098" s="92"/>
      <c r="AD7098" s="257">
        <v>618608.79112176516</v>
      </c>
      <c r="AE7098" s="258">
        <v>6272.6874965021034</v>
      </c>
      <c r="AF7098" s="276">
        <v>1.0049162922944734</v>
      </c>
      <c r="AG7098" s="93"/>
      <c r="AH7098" s="257">
        <v>9383.2451966860008</v>
      </c>
      <c r="AI7098" s="258">
        <v>7959.2088689606944</v>
      </c>
      <c r="AJ7098" s="258">
        <v>7066.2602571011339</v>
      </c>
      <c r="AK7098" s="276">
        <v>1.1320506659886469</v>
      </c>
      <c r="AL7098" s="93"/>
      <c r="AM7098" s="257">
        <v>6246.73</v>
      </c>
      <c r="AN7098" s="258">
        <v>6232.8961621376629</v>
      </c>
      <c r="AO7098" s="276">
        <v>0.99854151908645672</v>
      </c>
      <c r="AQ7098" s="280">
        <v>6401.3505455591758</v>
      </c>
      <c r="AR7098" s="281">
        <v>6452.5248675682633</v>
      </c>
    </row>
    <row r="7099" spans="1:44" x14ac:dyDescent="0.2">
      <c r="A7099" s="260" t="s">
        <v>8410</v>
      </c>
      <c r="B7099" s="261" t="s">
        <v>4328</v>
      </c>
      <c r="C7099" s="261" t="s">
        <v>4371</v>
      </c>
      <c r="D7099" s="262" t="s">
        <v>12500</v>
      </c>
      <c r="E7099" s="257">
        <v>0</v>
      </c>
      <c r="F7099" s="258">
        <v>0</v>
      </c>
      <c r="G7099" s="258">
        <v>664</v>
      </c>
      <c r="H7099" s="258">
        <v>414</v>
      </c>
      <c r="I7099" s="258">
        <v>32</v>
      </c>
      <c r="J7099" s="258">
        <v>6</v>
      </c>
      <c r="K7099" s="259">
        <v>0</v>
      </c>
      <c r="L7099" s="257">
        <v>0</v>
      </c>
      <c r="M7099" s="258">
        <v>0</v>
      </c>
      <c r="N7099" s="258">
        <v>172</v>
      </c>
      <c r="O7099" s="258">
        <v>85</v>
      </c>
      <c r="P7099" s="258">
        <v>9</v>
      </c>
      <c r="Q7099" s="258">
        <v>5</v>
      </c>
      <c r="R7099" s="259">
        <v>0</v>
      </c>
      <c r="S7099" s="267">
        <v>1387</v>
      </c>
      <c r="T7099" s="90"/>
      <c r="U7099" s="260">
        <v>5</v>
      </c>
      <c r="V7099" s="273">
        <v>90.980782041053303</v>
      </c>
      <c r="W7099" s="273">
        <v>117.56998556998499</v>
      </c>
      <c r="X7099" s="274">
        <v>1.503243383</v>
      </c>
      <c r="Z7099" s="257">
        <v>2475.4999999999995</v>
      </c>
      <c r="AA7099" s="258">
        <v>958.50189701085878</v>
      </c>
      <c r="AB7099" s="276">
        <v>0.69106120909218371</v>
      </c>
      <c r="AC7099" s="92"/>
      <c r="AD7099" s="257">
        <v>138305.1225058226</v>
      </c>
      <c r="AE7099" s="258">
        <v>1402.4126800255899</v>
      </c>
      <c r="AF7099" s="276">
        <v>1.0111122422679091</v>
      </c>
      <c r="AG7099" s="93"/>
      <c r="AH7099" s="257">
        <v>2084.9985722209999</v>
      </c>
      <c r="AI7099" s="258">
        <v>1768.5714035963604</v>
      </c>
      <c r="AJ7099" s="258">
        <v>1570.154273726253</v>
      </c>
      <c r="AK7099" s="276">
        <v>1.1320506659886467</v>
      </c>
      <c r="AL7099" s="93"/>
      <c r="AM7099" s="257">
        <v>1389.15</v>
      </c>
      <c r="AN7099" s="258">
        <v>1386.0736263026474</v>
      </c>
      <c r="AO7099" s="276">
        <v>0.99933210259743865</v>
      </c>
      <c r="AQ7099" s="280">
        <v>1096.3975312251457</v>
      </c>
      <c r="AR7099" s="281">
        <v>1105.1624629240989</v>
      </c>
    </row>
    <row r="7100" spans="1:44" x14ac:dyDescent="0.2">
      <c r="A7100" s="260" t="s">
        <v>8410</v>
      </c>
      <c r="B7100" s="261" t="s">
        <v>4328</v>
      </c>
      <c r="C7100" s="261" t="s">
        <v>4372</v>
      </c>
      <c r="D7100" s="262" t="s">
        <v>12501</v>
      </c>
      <c r="E7100" s="257">
        <v>130</v>
      </c>
      <c r="F7100" s="258">
        <v>218</v>
      </c>
      <c r="G7100" s="258">
        <v>821</v>
      </c>
      <c r="H7100" s="258">
        <v>420</v>
      </c>
      <c r="I7100" s="258">
        <v>49</v>
      </c>
      <c r="J7100" s="258">
        <v>30</v>
      </c>
      <c r="K7100" s="259">
        <v>10</v>
      </c>
      <c r="L7100" s="257">
        <v>117</v>
      </c>
      <c r="M7100" s="258">
        <v>232</v>
      </c>
      <c r="N7100" s="258">
        <v>965</v>
      </c>
      <c r="O7100" s="258">
        <v>476</v>
      </c>
      <c r="P7100" s="258">
        <v>89</v>
      </c>
      <c r="Q7100" s="258">
        <v>50</v>
      </c>
      <c r="R7100" s="259">
        <v>10</v>
      </c>
      <c r="S7100" s="267">
        <v>3617</v>
      </c>
      <c r="T7100" s="90"/>
      <c r="U7100" s="260">
        <v>0</v>
      </c>
      <c r="V7100" s="273">
        <v>123.514341944959</v>
      </c>
      <c r="W7100" s="273">
        <v>153.969277608635</v>
      </c>
      <c r="X7100" s="274">
        <v>1.503243383</v>
      </c>
      <c r="Z7100" s="257">
        <v>8128</v>
      </c>
      <c r="AA7100" s="258">
        <v>3147.1231746735048</v>
      </c>
      <c r="AB7100" s="276">
        <v>0.87009211353981331</v>
      </c>
      <c r="AC7100" s="92"/>
      <c r="AD7100" s="257">
        <v>422571.71035758156</v>
      </c>
      <c r="AE7100" s="258">
        <v>4284.8732866031341</v>
      </c>
      <c r="AF7100" s="276">
        <v>1.1846484065809053</v>
      </c>
      <c r="AG7100" s="93"/>
      <c r="AH7100" s="257">
        <v>5437.2313163110002</v>
      </c>
      <c r="AI7100" s="258">
        <v>4612.0567893352818</v>
      </c>
      <c r="AJ7100" s="258">
        <v>4094.6272588809352</v>
      </c>
      <c r="AK7100" s="276">
        <v>1.1320506659886467</v>
      </c>
      <c r="AL7100" s="93"/>
      <c r="AM7100" s="257">
        <v>3617</v>
      </c>
      <c r="AN7100" s="258">
        <v>3608.989890462999</v>
      </c>
      <c r="AO7100" s="276">
        <v>0.9977854272775778</v>
      </c>
      <c r="AQ7100" s="280">
        <v>4211.203581267554</v>
      </c>
      <c r="AR7100" s="281">
        <v>4244.8692095720544</v>
      </c>
    </row>
    <row r="7101" spans="1:44" x14ac:dyDescent="0.2">
      <c r="A7101" s="260" t="s">
        <v>8410</v>
      </c>
      <c r="B7101" s="261" t="s">
        <v>4286</v>
      </c>
      <c r="C7101" s="261" t="s">
        <v>4322</v>
      </c>
      <c r="D7101" s="262" t="s">
        <v>12435</v>
      </c>
      <c r="E7101" s="257">
        <v>77</v>
      </c>
      <c r="F7101" s="258">
        <v>152</v>
      </c>
      <c r="G7101" s="258">
        <v>631</v>
      </c>
      <c r="H7101" s="258">
        <v>400</v>
      </c>
      <c r="I7101" s="258">
        <v>102</v>
      </c>
      <c r="J7101" s="258">
        <v>52</v>
      </c>
      <c r="K7101" s="259">
        <v>18</v>
      </c>
      <c r="L7101" s="257">
        <v>62</v>
      </c>
      <c r="M7101" s="258">
        <v>130</v>
      </c>
      <c r="N7101" s="258">
        <v>548</v>
      </c>
      <c r="O7101" s="258">
        <v>308</v>
      </c>
      <c r="P7101" s="258">
        <v>74</v>
      </c>
      <c r="Q7101" s="258">
        <v>50</v>
      </c>
      <c r="R7101" s="259">
        <v>27</v>
      </c>
      <c r="S7101" s="267">
        <v>2631</v>
      </c>
      <c r="T7101" s="90"/>
      <c r="U7101" s="260">
        <v>0</v>
      </c>
      <c r="V7101" s="273">
        <v>122.272072589102</v>
      </c>
      <c r="W7101" s="273">
        <v>133.63041825094999</v>
      </c>
      <c r="X7101" s="274">
        <v>1.4671266350000001</v>
      </c>
      <c r="Z7101" s="257">
        <v>6271.59</v>
      </c>
      <c r="AA7101" s="258">
        <v>2428.3299988989429</v>
      </c>
      <c r="AB7101" s="276">
        <v>0.92296845264117933</v>
      </c>
      <c r="AC7101" s="92"/>
      <c r="AD7101" s="257">
        <v>293855.04708955501</v>
      </c>
      <c r="AE7101" s="258">
        <v>2979.6874957437622</v>
      </c>
      <c r="AF7101" s="276">
        <v>1.1325304050717453</v>
      </c>
      <c r="AG7101" s="93"/>
      <c r="AH7101" s="257">
        <v>3860.0101766850003</v>
      </c>
      <c r="AI7101" s="258">
        <v>3274.2006191419241</v>
      </c>
      <c r="AJ7101" s="258">
        <v>2939.7362971881239</v>
      </c>
      <c r="AK7101" s="276">
        <v>1.1173456089654594</v>
      </c>
      <c r="AL7101" s="93"/>
      <c r="AM7101" s="257">
        <v>2631</v>
      </c>
      <c r="AN7101" s="258">
        <v>2625.1734591673071</v>
      </c>
      <c r="AO7101" s="276">
        <v>0.9977854272775778</v>
      </c>
      <c r="AQ7101" s="280">
        <v>3066.0713622021303</v>
      </c>
      <c r="AR7101" s="281">
        <v>3090.582459052001</v>
      </c>
    </row>
    <row r="7102" spans="1:44" x14ac:dyDescent="0.2">
      <c r="A7102" s="260" t="s">
        <v>8410</v>
      </c>
      <c r="B7102" s="261" t="s">
        <v>4328</v>
      </c>
      <c r="C7102" s="261" t="s">
        <v>4373</v>
      </c>
      <c r="D7102" s="262" t="s">
        <v>12502</v>
      </c>
      <c r="E7102" s="257">
        <v>168</v>
      </c>
      <c r="F7102" s="258">
        <v>121</v>
      </c>
      <c r="G7102" s="258">
        <v>1379</v>
      </c>
      <c r="H7102" s="258">
        <v>679</v>
      </c>
      <c r="I7102" s="258">
        <v>178</v>
      </c>
      <c r="J7102" s="258">
        <v>93</v>
      </c>
      <c r="K7102" s="259">
        <v>30</v>
      </c>
      <c r="L7102" s="257">
        <v>155</v>
      </c>
      <c r="M7102" s="258">
        <v>147</v>
      </c>
      <c r="N7102" s="258">
        <v>1573</v>
      </c>
      <c r="O7102" s="258">
        <v>638</v>
      </c>
      <c r="P7102" s="258">
        <v>192</v>
      </c>
      <c r="Q7102" s="258">
        <v>94</v>
      </c>
      <c r="R7102" s="259">
        <v>59</v>
      </c>
      <c r="S7102" s="267">
        <v>5506</v>
      </c>
      <c r="T7102" s="90"/>
      <c r="U7102" s="260">
        <v>0</v>
      </c>
      <c r="V7102" s="273">
        <v>70.706983130711905</v>
      </c>
      <c r="W7102" s="273">
        <v>91.6161689730517</v>
      </c>
      <c r="X7102" s="274">
        <v>1.503243383</v>
      </c>
      <c r="Z7102" s="257">
        <v>13388.189999999999</v>
      </c>
      <c r="AA7102" s="258">
        <v>5183.8438749916422</v>
      </c>
      <c r="AB7102" s="276">
        <v>0.94148998819317875</v>
      </c>
      <c r="AC7102" s="92"/>
      <c r="AD7102" s="257">
        <v>486047.50629541208</v>
      </c>
      <c r="AE7102" s="258">
        <v>4928.5172781276187</v>
      </c>
      <c r="AF7102" s="276">
        <v>0.8951175586864546</v>
      </c>
      <c r="AG7102" s="93"/>
      <c r="AH7102" s="257">
        <v>8276.8580667980004</v>
      </c>
      <c r="AI7102" s="258">
        <v>7020.731181111435</v>
      </c>
      <c r="AJ7102" s="258">
        <v>6233.0709669334883</v>
      </c>
      <c r="AK7102" s="276">
        <v>1.1320506659886467</v>
      </c>
      <c r="AL7102" s="93"/>
      <c r="AM7102" s="257">
        <v>5506</v>
      </c>
      <c r="AN7102" s="258">
        <v>5493.8065625903437</v>
      </c>
      <c r="AO7102" s="276">
        <v>0.99778542727757791</v>
      </c>
      <c r="AQ7102" s="280">
        <v>5241.2516339408285</v>
      </c>
      <c r="AR7102" s="281">
        <v>5283.1517762525182</v>
      </c>
    </row>
    <row r="7103" spans="1:44" x14ac:dyDescent="0.2">
      <c r="A7103" s="260" t="s">
        <v>8410</v>
      </c>
      <c r="B7103" s="261" t="s">
        <v>4286</v>
      </c>
      <c r="C7103" s="261" t="s">
        <v>4323</v>
      </c>
      <c r="D7103" s="262" t="s">
        <v>10857</v>
      </c>
      <c r="E7103" s="257">
        <v>30</v>
      </c>
      <c r="F7103" s="258">
        <v>85</v>
      </c>
      <c r="G7103" s="258">
        <v>754</v>
      </c>
      <c r="H7103" s="258">
        <v>316</v>
      </c>
      <c r="I7103" s="258">
        <v>61</v>
      </c>
      <c r="J7103" s="258">
        <v>25</v>
      </c>
      <c r="K7103" s="259">
        <v>3</v>
      </c>
      <c r="L7103" s="257">
        <v>43</v>
      </c>
      <c r="M7103" s="258">
        <v>72</v>
      </c>
      <c r="N7103" s="258">
        <v>556</v>
      </c>
      <c r="O7103" s="258">
        <v>221</v>
      </c>
      <c r="P7103" s="258">
        <v>51</v>
      </c>
      <c r="Q7103" s="258">
        <v>27</v>
      </c>
      <c r="R7103" s="259">
        <v>5</v>
      </c>
      <c r="S7103" s="267">
        <v>2249</v>
      </c>
      <c r="T7103" s="90"/>
      <c r="U7103" s="260">
        <v>1</v>
      </c>
      <c r="V7103" s="273">
        <v>84.552438638949695</v>
      </c>
      <c r="W7103" s="273">
        <v>92.880284824209994</v>
      </c>
      <c r="X7103" s="274">
        <v>1.466981852</v>
      </c>
      <c r="Z7103" s="257">
        <v>4724.45</v>
      </c>
      <c r="AA7103" s="258">
        <v>1829.2847050425985</v>
      </c>
      <c r="AB7103" s="276">
        <v>0.81337692531907446</v>
      </c>
      <c r="AC7103" s="92"/>
      <c r="AD7103" s="257">
        <v>207337.5715618832</v>
      </c>
      <c r="AE7103" s="258">
        <v>2102.4010834584724</v>
      </c>
      <c r="AF7103" s="276">
        <v>0.93481595529500772</v>
      </c>
      <c r="AG7103" s="93"/>
      <c r="AH7103" s="257">
        <v>3299.2421851479999</v>
      </c>
      <c r="AI7103" s="258">
        <v>2798.5368718866653</v>
      </c>
      <c r="AJ7103" s="258">
        <v>2512.7776985055993</v>
      </c>
      <c r="AK7103" s="276">
        <v>1.1172866600736324</v>
      </c>
      <c r="AL7103" s="93"/>
      <c r="AM7103" s="257">
        <v>2249.4299999999998</v>
      </c>
      <c r="AN7103" s="258">
        <v>2244.4484736810018</v>
      </c>
      <c r="AO7103" s="276">
        <v>0.99797619994708842</v>
      </c>
      <c r="AQ7103" s="280">
        <v>1906.743247941959</v>
      </c>
      <c r="AR7103" s="281">
        <v>1921.9863270803958</v>
      </c>
    </row>
    <row r="7104" spans="1:44" x14ac:dyDescent="0.2">
      <c r="A7104" s="260" t="s">
        <v>8410</v>
      </c>
      <c r="B7104" s="261" t="s">
        <v>4286</v>
      </c>
      <c r="C7104" s="261" t="s">
        <v>4324</v>
      </c>
      <c r="D7104" s="262" t="s">
        <v>9423</v>
      </c>
      <c r="E7104" s="257">
        <v>40</v>
      </c>
      <c r="F7104" s="258">
        <v>67</v>
      </c>
      <c r="G7104" s="258">
        <v>549</v>
      </c>
      <c r="H7104" s="258">
        <v>261</v>
      </c>
      <c r="I7104" s="258">
        <v>32</v>
      </c>
      <c r="J7104" s="258">
        <v>13</v>
      </c>
      <c r="K7104" s="259">
        <v>2</v>
      </c>
      <c r="L7104" s="257">
        <v>25</v>
      </c>
      <c r="M7104" s="258">
        <v>55</v>
      </c>
      <c r="N7104" s="258">
        <v>448</v>
      </c>
      <c r="O7104" s="258">
        <v>197</v>
      </c>
      <c r="P7104" s="258">
        <v>37</v>
      </c>
      <c r="Q7104" s="258">
        <v>23</v>
      </c>
      <c r="R7104" s="259">
        <v>3</v>
      </c>
      <c r="S7104" s="267">
        <v>1752</v>
      </c>
      <c r="T7104" s="90"/>
      <c r="U7104" s="260">
        <v>0</v>
      </c>
      <c r="V7104" s="273">
        <v>89.814017319502497</v>
      </c>
      <c r="W7104" s="273">
        <v>100.875929102344</v>
      </c>
      <c r="X7104" s="274">
        <v>1.466981852</v>
      </c>
      <c r="Z7104" s="257">
        <v>3712.66</v>
      </c>
      <c r="AA7104" s="258">
        <v>1437.5244003055282</v>
      </c>
      <c r="AB7104" s="276">
        <v>0.8205047946949362</v>
      </c>
      <c r="AC7104" s="92"/>
      <c r="AD7104" s="257">
        <v>167242.61852639783</v>
      </c>
      <c r="AE7104" s="258">
        <v>1695.8386255883529</v>
      </c>
      <c r="AF7104" s="276">
        <v>0.96794442099791833</v>
      </c>
      <c r="AG7104" s="93"/>
      <c r="AH7104" s="257">
        <v>2570.1522047039998</v>
      </c>
      <c r="AI7104" s="258">
        <v>2180.0963092687584</v>
      </c>
      <c r="AJ7104" s="258">
        <v>1957.4862284490041</v>
      </c>
      <c r="AK7104" s="276">
        <v>1.1172866600736324</v>
      </c>
      <c r="AL7104" s="93"/>
      <c r="AM7104" s="257">
        <v>1752</v>
      </c>
      <c r="AN7104" s="258">
        <v>1748.1200685903164</v>
      </c>
      <c r="AO7104" s="276">
        <v>0.9977854272775778</v>
      </c>
      <c r="AQ7104" s="280">
        <v>1551.1986436313341</v>
      </c>
      <c r="AR7104" s="281">
        <v>1563.5993922427842</v>
      </c>
    </row>
    <row r="7105" spans="1:44" x14ac:dyDescent="0.2">
      <c r="A7105" s="260" t="s">
        <v>8410</v>
      </c>
      <c r="B7105" s="261" t="s">
        <v>4286</v>
      </c>
      <c r="C7105" s="261" t="s">
        <v>4374</v>
      </c>
      <c r="D7105" s="262" t="s">
        <v>12503</v>
      </c>
      <c r="E7105" s="257">
        <v>65</v>
      </c>
      <c r="F7105" s="258">
        <v>175</v>
      </c>
      <c r="G7105" s="258">
        <v>599</v>
      </c>
      <c r="H7105" s="258">
        <v>282</v>
      </c>
      <c r="I7105" s="258">
        <v>45</v>
      </c>
      <c r="J7105" s="258">
        <v>29</v>
      </c>
      <c r="K7105" s="259">
        <v>5</v>
      </c>
      <c r="L7105" s="257">
        <v>67</v>
      </c>
      <c r="M7105" s="258">
        <v>161</v>
      </c>
      <c r="N7105" s="258">
        <v>509</v>
      </c>
      <c r="O7105" s="258">
        <v>278</v>
      </c>
      <c r="P7105" s="258">
        <v>69</v>
      </c>
      <c r="Q7105" s="258">
        <v>23</v>
      </c>
      <c r="R7105" s="259">
        <v>7</v>
      </c>
      <c r="S7105" s="267">
        <v>2314</v>
      </c>
      <c r="T7105" s="90"/>
      <c r="U7105" s="260">
        <v>0</v>
      </c>
      <c r="V7105" s="273">
        <v>120.679283551624</v>
      </c>
      <c r="W7105" s="273">
        <v>152.250216076058</v>
      </c>
      <c r="X7105" s="274">
        <v>1.503243383</v>
      </c>
      <c r="Z7105" s="257">
        <v>5034.8500000000004</v>
      </c>
      <c r="AA7105" s="258">
        <v>1949.4701176187127</v>
      </c>
      <c r="AB7105" s="276">
        <v>0.84246763942035985</v>
      </c>
      <c r="AC7105" s="92"/>
      <c r="AD7105" s="257">
        <v>267688.04631745786</v>
      </c>
      <c r="AE7105" s="258">
        <v>2714.3543467168088</v>
      </c>
      <c r="AF7105" s="276">
        <v>1.1730139787021645</v>
      </c>
      <c r="AG7105" s="93"/>
      <c r="AH7105" s="257">
        <v>3478.505188262</v>
      </c>
      <c r="AI7105" s="258">
        <v>2950.5942522869345</v>
      </c>
      <c r="AJ7105" s="258">
        <v>2619.5652410977282</v>
      </c>
      <c r="AK7105" s="276">
        <v>1.1320506659886467</v>
      </c>
      <c r="AL7105" s="93"/>
      <c r="AM7105" s="257">
        <v>2314</v>
      </c>
      <c r="AN7105" s="258">
        <v>2308.8754787203152</v>
      </c>
      <c r="AO7105" s="276">
        <v>0.99778542727757791</v>
      </c>
      <c r="AQ7105" s="280">
        <v>2582.9903960062625</v>
      </c>
      <c r="AR7105" s="281">
        <v>2603.6395982848821</v>
      </c>
    </row>
    <row r="7106" spans="1:44" x14ac:dyDescent="0.2">
      <c r="A7106" s="260" t="s">
        <v>8410</v>
      </c>
      <c r="B7106" s="261" t="s">
        <v>4328</v>
      </c>
      <c r="C7106" s="261" t="s">
        <v>4375</v>
      </c>
      <c r="D7106" s="262" t="s">
        <v>12504</v>
      </c>
      <c r="E7106" s="257">
        <v>204</v>
      </c>
      <c r="F7106" s="258">
        <v>222</v>
      </c>
      <c r="G7106" s="258">
        <v>1361</v>
      </c>
      <c r="H7106" s="258">
        <v>629</v>
      </c>
      <c r="I7106" s="258">
        <v>143</v>
      </c>
      <c r="J7106" s="258">
        <v>60</v>
      </c>
      <c r="K7106" s="259">
        <v>14</v>
      </c>
      <c r="L7106" s="257">
        <v>162</v>
      </c>
      <c r="M7106" s="258">
        <v>241</v>
      </c>
      <c r="N7106" s="258">
        <v>1774</v>
      </c>
      <c r="O7106" s="258">
        <v>646</v>
      </c>
      <c r="P7106" s="258">
        <v>168</v>
      </c>
      <c r="Q7106" s="258">
        <v>112</v>
      </c>
      <c r="R7106" s="259">
        <v>35</v>
      </c>
      <c r="S7106" s="267">
        <v>5771</v>
      </c>
      <c r="T7106" s="90"/>
      <c r="U7106" s="260">
        <v>5</v>
      </c>
      <c r="V7106" s="273">
        <v>91.1240425508703</v>
      </c>
      <c r="W7106" s="273">
        <v>96.038141470180307</v>
      </c>
      <c r="X7106" s="274">
        <v>1.503243383</v>
      </c>
      <c r="Z7106" s="257">
        <v>13497.060000000001</v>
      </c>
      <c r="AA7106" s="258">
        <v>5225.9978243059522</v>
      </c>
      <c r="AB7106" s="276">
        <v>0.90556191722508272</v>
      </c>
      <c r="AC7106" s="92"/>
      <c r="AD7106" s="257">
        <v>546253.04751399753</v>
      </c>
      <c r="AE7106" s="258">
        <v>5539.0009166435593</v>
      </c>
      <c r="AF7106" s="276">
        <v>0.95979915381104819</v>
      </c>
      <c r="AG7106" s="93"/>
      <c r="AH7106" s="257">
        <v>8675.2175632930011</v>
      </c>
      <c r="AI7106" s="258">
        <v>7358.6341529593337</v>
      </c>
      <c r="AJ7106" s="258">
        <v>6533.06439342048</v>
      </c>
      <c r="AK7106" s="276">
        <v>1.1320506659886467</v>
      </c>
      <c r="AL7106" s="93"/>
      <c r="AM7106" s="257">
        <v>5773.15</v>
      </c>
      <c r="AN7106" s="258">
        <v>5760.3649394875483</v>
      </c>
      <c r="AO7106" s="276">
        <v>0.99815715465041555</v>
      </c>
      <c r="AQ7106" s="280">
        <v>5667.7981604554989</v>
      </c>
      <c r="AR7106" s="281">
        <v>5713.1082440201108</v>
      </c>
    </row>
    <row r="7107" spans="1:44" x14ac:dyDescent="0.2">
      <c r="A7107" s="260" t="s">
        <v>8410</v>
      </c>
      <c r="B7107" s="261" t="s">
        <v>4328</v>
      </c>
      <c r="C7107" s="261" t="s">
        <v>4376</v>
      </c>
      <c r="D7107" s="262" t="s">
        <v>12505</v>
      </c>
      <c r="E7107" s="257">
        <v>195</v>
      </c>
      <c r="F7107" s="258">
        <v>321</v>
      </c>
      <c r="G7107" s="258">
        <v>1467</v>
      </c>
      <c r="H7107" s="258">
        <v>673</v>
      </c>
      <c r="I7107" s="258">
        <v>169</v>
      </c>
      <c r="J7107" s="258">
        <v>103</v>
      </c>
      <c r="K7107" s="259">
        <v>42</v>
      </c>
      <c r="L7107" s="257">
        <v>200</v>
      </c>
      <c r="M7107" s="258">
        <v>288</v>
      </c>
      <c r="N7107" s="258">
        <v>1615</v>
      </c>
      <c r="O7107" s="258">
        <v>661</v>
      </c>
      <c r="P7107" s="258">
        <v>240</v>
      </c>
      <c r="Q7107" s="258">
        <v>129</v>
      </c>
      <c r="R7107" s="259">
        <v>87</v>
      </c>
      <c r="S7107" s="267">
        <v>6190</v>
      </c>
      <c r="T7107" s="90"/>
      <c r="U7107" s="260">
        <v>1</v>
      </c>
      <c r="V7107" s="273">
        <v>84.738786696718904</v>
      </c>
      <c r="W7107" s="273">
        <v>81.359935379644497</v>
      </c>
      <c r="X7107" s="274">
        <v>1.503243383</v>
      </c>
      <c r="Z7107" s="257">
        <v>15000.53</v>
      </c>
      <c r="AA7107" s="258">
        <v>5808.1343006133302</v>
      </c>
      <c r="AB7107" s="276">
        <v>0.93830925696499679</v>
      </c>
      <c r="AC7107" s="92"/>
      <c r="AD7107" s="257">
        <v>554079.97604279977</v>
      </c>
      <c r="AE7107" s="258">
        <v>5618.3659004964475</v>
      </c>
      <c r="AF7107" s="276">
        <v>0.90765200331121931</v>
      </c>
      <c r="AG7107" s="93"/>
      <c r="AH7107" s="257">
        <v>9305.0765407700001</v>
      </c>
      <c r="AI7107" s="258">
        <v>7892.903380145257</v>
      </c>
      <c r="AJ7107" s="258">
        <v>7007.3936224697236</v>
      </c>
      <c r="AK7107" s="276">
        <v>1.1320506659886467</v>
      </c>
      <c r="AL7107" s="93"/>
      <c r="AM7107" s="257">
        <v>6190.43</v>
      </c>
      <c r="AN7107" s="258">
        <v>6176.7208425819372</v>
      </c>
      <c r="AO7107" s="276">
        <v>0.99785474032018373</v>
      </c>
      <c r="AQ7107" s="280">
        <v>5955.1020719481085</v>
      </c>
      <c r="AR7107" s="281">
        <v>6002.7089494121565</v>
      </c>
    </row>
    <row r="7108" spans="1:44" x14ac:dyDescent="0.2">
      <c r="A7108" s="260" t="s">
        <v>8410</v>
      </c>
      <c r="B7108" s="261" t="s">
        <v>4286</v>
      </c>
      <c r="C7108" s="261" t="s">
        <v>4377</v>
      </c>
      <c r="D7108" s="262" t="s">
        <v>12506</v>
      </c>
      <c r="E7108" s="257">
        <v>89</v>
      </c>
      <c r="F7108" s="258">
        <v>204</v>
      </c>
      <c r="G7108" s="258">
        <v>674</v>
      </c>
      <c r="H7108" s="258">
        <v>311</v>
      </c>
      <c r="I7108" s="258">
        <v>34</v>
      </c>
      <c r="J7108" s="258">
        <v>37</v>
      </c>
      <c r="K7108" s="259">
        <v>6</v>
      </c>
      <c r="L7108" s="257">
        <v>88</v>
      </c>
      <c r="M7108" s="258">
        <v>179</v>
      </c>
      <c r="N7108" s="258">
        <v>466</v>
      </c>
      <c r="O7108" s="258">
        <v>193</v>
      </c>
      <c r="P7108" s="258">
        <v>37</v>
      </c>
      <c r="Q7108" s="258">
        <v>22</v>
      </c>
      <c r="R7108" s="259">
        <v>3</v>
      </c>
      <c r="S7108" s="267">
        <v>2343</v>
      </c>
      <c r="T7108" s="90"/>
      <c r="U7108" s="260">
        <v>0</v>
      </c>
      <c r="V7108" s="273">
        <v>124.650674118057</v>
      </c>
      <c r="W7108" s="273">
        <v>157.693851409052</v>
      </c>
      <c r="X7108" s="274">
        <v>1.503243383</v>
      </c>
      <c r="Z7108" s="257">
        <v>4829.79</v>
      </c>
      <c r="AA7108" s="258">
        <v>1870.0718550450724</v>
      </c>
      <c r="AB7108" s="276">
        <v>0.79815273369401296</v>
      </c>
      <c r="AC7108" s="92"/>
      <c r="AD7108" s="257">
        <v>276492.55610437493</v>
      </c>
      <c r="AE7108" s="258">
        <v>2803.6319956054977</v>
      </c>
      <c r="AF7108" s="276">
        <v>1.1965992298785735</v>
      </c>
      <c r="AG7108" s="93"/>
      <c r="AH7108" s="257">
        <v>3522.099246369</v>
      </c>
      <c r="AI7108" s="258">
        <v>2987.5723133570818</v>
      </c>
      <c r="AJ7108" s="258">
        <v>2652.3947104113995</v>
      </c>
      <c r="AK7108" s="276">
        <v>1.1320506659886469</v>
      </c>
      <c r="AL7108" s="93"/>
      <c r="AM7108" s="257">
        <v>2343</v>
      </c>
      <c r="AN7108" s="258">
        <v>2337.8112561113653</v>
      </c>
      <c r="AO7108" s="276">
        <v>0.99778542727757802</v>
      </c>
      <c r="AQ7108" s="280">
        <v>2527.6098221616085</v>
      </c>
      <c r="AR7108" s="281">
        <v>2547.8162954725199</v>
      </c>
    </row>
    <row r="7109" spans="1:44" x14ac:dyDescent="0.2">
      <c r="A7109" s="260" t="s">
        <v>8410</v>
      </c>
      <c r="B7109" s="261" t="s">
        <v>4328</v>
      </c>
      <c r="C7109" s="261" t="s">
        <v>4378</v>
      </c>
      <c r="D7109" s="262" t="s">
        <v>12507</v>
      </c>
      <c r="E7109" s="257">
        <v>133</v>
      </c>
      <c r="F7109" s="258">
        <v>231</v>
      </c>
      <c r="G7109" s="258">
        <v>1032</v>
      </c>
      <c r="H7109" s="258">
        <v>551</v>
      </c>
      <c r="I7109" s="258">
        <v>89</v>
      </c>
      <c r="J7109" s="258">
        <v>43</v>
      </c>
      <c r="K7109" s="259">
        <v>14</v>
      </c>
      <c r="L7109" s="257">
        <v>113</v>
      </c>
      <c r="M7109" s="258">
        <v>241</v>
      </c>
      <c r="N7109" s="258">
        <v>744</v>
      </c>
      <c r="O7109" s="258">
        <v>317</v>
      </c>
      <c r="P7109" s="258">
        <v>81</v>
      </c>
      <c r="Q7109" s="258">
        <v>40</v>
      </c>
      <c r="R7109" s="259">
        <v>21</v>
      </c>
      <c r="S7109" s="267">
        <v>3650</v>
      </c>
      <c r="T7109" s="90"/>
      <c r="U7109" s="260">
        <v>0</v>
      </c>
      <c r="V7109" s="273">
        <v>100.695769619846</v>
      </c>
      <c r="W7109" s="273">
        <v>116.70791130577599</v>
      </c>
      <c r="X7109" s="274">
        <v>1.503243383</v>
      </c>
      <c r="Z7109" s="257">
        <v>7863.6799999999994</v>
      </c>
      <c r="AA7109" s="258">
        <v>3044.7797202530201</v>
      </c>
      <c r="AB7109" s="276">
        <v>0.83418622472685477</v>
      </c>
      <c r="AC7109" s="92"/>
      <c r="AD7109" s="257">
        <v>372476.16840697086</v>
      </c>
      <c r="AE7109" s="258">
        <v>3776.9049483998074</v>
      </c>
      <c r="AF7109" s="276">
        <v>1.0347684790136458</v>
      </c>
      <c r="AG7109" s="93"/>
      <c r="AH7109" s="257">
        <v>5486.8383479499998</v>
      </c>
      <c r="AI7109" s="258">
        <v>4654.1352726220011</v>
      </c>
      <c r="AJ7109" s="258">
        <v>4131.9849308585599</v>
      </c>
      <c r="AK7109" s="276">
        <v>1.1320506659886465</v>
      </c>
      <c r="AL7109" s="93"/>
      <c r="AM7109" s="257">
        <v>3650</v>
      </c>
      <c r="AN7109" s="258">
        <v>3641.9168095631589</v>
      </c>
      <c r="AO7109" s="276">
        <v>0.9977854272775778</v>
      </c>
      <c r="AQ7109" s="280">
        <v>3558.7877784664311</v>
      </c>
      <c r="AR7109" s="281">
        <v>3587.2377985740764</v>
      </c>
    </row>
    <row r="7110" spans="1:44" x14ac:dyDescent="0.2">
      <c r="A7110" s="260" t="s">
        <v>8410</v>
      </c>
      <c r="B7110" s="261" t="s">
        <v>4286</v>
      </c>
      <c r="C7110" s="261" t="s">
        <v>4325</v>
      </c>
      <c r="D7110" s="262" t="s">
        <v>12456</v>
      </c>
      <c r="E7110" s="257">
        <v>83</v>
      </c>
      <c r="F7110" s="258">
        <v>154</v>
      </c>
      <c r="G7110" s="258">
        <v>753</v>
      </c>
      <c r="H7110" s="258">
        <v>443</v>
      </c>
      <c r="I7110" s="258">
        <v>125</v>
      </c>
      <c r="J7110" s="258">
        <v>64</v>
      </c>
      <c r="K7110" s="259">
        <v>20</v>
      </c>
      <c r="L7110" s="257">
        <v>87</v>
      </c>
      <c r="M7110" s="258">
        <v>138</v>
      </c>
      <c r="N7110" s="258">
        <v>845</v>
      </c>
      <c r="O7110" s="258">
        <v>380</v>
      </c>
      <c r="P7110" s="258">
        <v>140</v>
      </c>
      <c r="Q7110" s="258">
        <v>89</v>
      </c>
      <c r="R7110" s="259">
        <v>68</v>
      </c>
      <c r="S7110" s="267">
        <v>3389</v>
      </c>
      <c r="T7110" s="90"/>
      <c r="U7110" s="260">
        <v>0</v>
      </c>
      <c r="V7110" s="273">
        <v>84.177151660493195</v>
      </c>
      <c r="W7110" s="273">
        <v>86.205847607796798</v>
      </c>
      <c r="X7110" s="274">
        <v>1.4671769589999999</v>
      </c>
      <c r="Z7110" s="257">
        <v>8539.36</v>
      </c>
      <c r="AA7110" s="258">
        <v>3306.3998219586542</v>
      </c>
      <c r="AB7110" s="276">
        <v>0.97562697608694426</v>
      </c>
      <c r="AC7110" s="92"/>
      <c r="AD7110" s="257">
        <v>306747.74240558984</v>
      </c>
      <c r="AE7110" s="258">
        <v>3110.4193085886013</v>
      </c>
      <c r="AF7110" s="276">
        <v>0.91779855668002397</v>
      </c>
      <c r="AG7110" s="93"/>
      <c r="AH7110" s="257">
        <v>4972.2627140509994</v>
      </c>
      <c r="AI7110" s="258">
        <v>4217.6535583291143</v>
      </c>
      <c r="AJ7110" s="258">
        <v>3786.7537079979747</v>
      </c>
      <c r="AK7110" s="276">
        <v>1.1173660985535481</v>
      </c>
      <c r="AL7110" s="93"/>
      <c r="AM7110" s="257">
        <v>3389</v>
      </c>
      <c r="AN7110" s="258">
        <v>3381.4948130437115</v>
      </c>
      <c r="AO7110" s="276">
        <v>0.99778542727757791</v>
      </c>
      <c r="AQ7110" s="280">
        <v>3383.2600965536517</v>
      </c>
      <c r="AR7110" s="281">
        <v>3410.306895567282</v>
      </c>
    </row>
    <row r="7111" spans="1:44" x14ac:dyDescent="0.2">
      <c r="A7111" s="260" t="s">
        <v>8410</v>
      </c>
      <c r="B7111" s="261" t="s">
        <v>4328</v>
      </c>
      <c r="C7111" s="261" t="s">
        <v>4379</v>
      </c>
      <c r="D7111" s="262" t="s">
        <v>12508</v>
      </c>
      <c r="E7111" s="257">
        <v>0</v>
      </c>
      <c r="F7111" s="258">
        <v>0</v>
      </c>
      <c r="G7111" s="258">
        <v>3368</v>
      </c>
      <c r="H7111" s="258">
        <v>30</v>
      </c>
      <c r="I7111" s="258">
        <v>4</v>
      </c>
      <c r="J7111" s="258">
        <v>0</v>
      </c>
      <c r="K7111" s="259">
        <v>0</v>
      </c>
      <c r="L7111" s="257">
        <v>0</v>
      </c>
      <c r="M7111" s="258">
        <v>0</v>
      </c>
      <c r="N7111" s="258">
        <v>4403</v>
      </c>
      <c r="O7111" s="258">
        <v>18</v>
      </c>
      <c r="P7111" s="258">
        <v>2</v>
      </c>
      <c r="Q7111" s="258">
        <v>1</v>
      </c>
      <c r="R7111" s="259">
        <v>0</v>
      </c>
      <c r="S7111" s="267">
        <v>7826</v>
      </c>
      <c r="T7111" s="90"/>
      <c r="U7111" s="260">
        <v>0</v>
      </c>
      <c r="V7111" s="273">
        <v>89.696532549909307</v>
      </c>
      <c r="W7111" s="273">
        <v>116.99004212945199</v>
      </c>
      <c r="X7111" s="274">
        <v>1.503243383</v>
      </c>
      <c r="Z7111" s="257">
        <v>13236.029999999999</v>
      </c>
      <c r="AA7111" s="258">
        <v>5124.9282423319082</v>
      </c>
      <c r="AB7111" s="276">
        <v>0.6548592182892804</v>
      </c>
      <c r="AC7111" s="92"/>
      <c r="AD7111" s="257">
        <v>776672.68033792672</v>
      </c>
      <c r="AE7111" s="258">
        <v>7875.4538906504677</v>
      </c>
      <c r="AF7111" s="276">
        <v>1.006319178462876</v>
      </c>
      <c r="AG7111" s="93"/>
      <c r="AH7111" s="257">
        <v>11764.382715358</v>
      </c>
      <c r="AI7111" s="258">
        <v>9978.9760667232276</v>
      </c>
      <c r="AJ7111" s="258">
        <v>8859.4285120271488</v>
      </c>
      <c r="AK7111" s="276">
        <v>1.1320506659886467</v>
      </c>
      <c r="AL7111" s="93"/>
      <c r="AM7111" s="257">
        <v>7826</v>
      </c>
      <c r="AN7111" s="258">
        <v>7808.6687538743245</v>
      </c>
      <c r="AO7111" s="276">
        <v>0.99778542727757791</v>
      </c>
      <c r="AQ7111" s="280">
        <v>5825.4108421495175</v>
      </c>
      <c r="AR7111" s="281">
        <v>5871.9809289069435</v>
      </c>
    </row>
    <row r="7112" spans="1:44" x14ac:dyDescent="0.2">
      <c r="A7112" s="260" t="s">
        <v>8410</v>
      </c>
      <c r="B7112" s="261" t="s">
        <v>4328</v>
      </c>
      <c r="C7112" s="261" t="s">
        <v>4380</v>
      </c>
      <c r="D7112" s="262" t="s">
        <v>12509</v>
      </c>
      <c r="E7112" s="257">
        <v>1</v>
      </c>
      <c r="F7112" s="258">
        <v>0</v>
      </c>
      <c r="G7112" s="258">
        <v>106</v>
      </c>
      <c r="H7112" s="258">
        <v>80</v>
      </c>
      <c r="I7112" s="258">
        <v>7</v>
      </c>
      <c r="J7112" s="258">
        <v>1</v>
      </c>
      <c r="K7112" s="259">
        <v>0</v>
      </c>
      <c r="L7112" s="257">
        <v>0</v>
      </c>
      <c r="M7112" s="258">
        <v>0</v>
      </c>
      <c r="N7112" s="258">
        <v>26</v>
      </c>
      <c r="O7112" s="258">
        <v>7</v>
      </c>
      <c r="P7112" s="258">
        <v>2</v>
      </c>
      <c r="Q7112" s="258">
        <v>1</v>
      </c>
      <c r="R7112" s="259">
        <v>0</v>
      </c>
      <c r="S7112" s="267">
        <v>231</v>
      </c>
      <c r="T7112" s="90"/>
      <c r="U7112" s="260">
        <v>2</v>
      </c>
      <c r="V7112" s="273">
        <v>84.7179215500434</v>
      </c>
      <c r="W7112" s="273">
        <v>122.8</v>
      </c>
      <c r="X7112" s="274">
        <v>1.503243383</v>
      </c>
      <c r="Z7112" s="257">
        <v>416.05</v>
      </c>
      <c r="AA7112" s="258">
        <v>161.0925931130551</v>
      </c>
      <c r="AB7112" s="276">
        <v>0.69737053295694851</v>
      </c>
      <c r="AC7112" s="92"/>
      <c r="AD7112" s="257">
        <v>22942.461052155373</v>
      </c>
      <c r="AE7112" s="258">
        <v>232.63634569414722</v>
      </c>
      <c r="AF7112" s="276">
        <v>1.0070837475937109</v>
      </c>
      <c r="AG7112" s="93"/>
      <c r="AH7112" s="257">
        <v>347.24922147300003</v>
      </c>
      <c r="AI7112" s="258">
        <v>294.54938300703623</v>
      </c>
      <c r="AJ7112" s="258">
        <v>261.50370384337737</v>
      </c>
      <c r="AK7112" s="276">
        <v>1.1320506659886467</v>
      </c>
      <c r="AL7112" s="93"/>
      <c r="AM7112" s="257">
        <v>231.86</v>
      </c>
      <c r="AN7112" s="258">
        <v>231.34652916857922</v>
      </c>
      <c r="AO7112" s="276">
        <v>1.0015001262709058</v>
      </c>
      <c r="AQ7112" s="280">
        <v>183.93231318643026</v>
      </c>
      <c r="AR7112" s="281">
        <v>185.40272343125096</v>
      </c>
    </row>
    <row r="7113" spans="1:44" x14ac:dyDescent="0.2">
      <c r="A7113" s="260" t="s">
        <v>8410</v>
      </c>
      <c r="B7113" s="261" t="s">
        <v>3983</v>
      </c>
      <c r="C7113" s="261" t="s">
        <v>3984</v>
      </c>
      <c r="D7113" s="262" t="s">
        <v>12150</v>
      </c>
      <c r="E7113" s="257">
        <v>335</v>
      </c>
      <c r="F7113" s="258">
        <v>521</v>
      </c>
      <c r="G7113" s="258">
        <v>1263</v>
      </c>
      <c r="H7113" s="258">
        <v>640</v>
      </c>
      <c r="I7113" s="258">
        <v>138</v>
      </c>
      <c r="J7113" s="258">
        <v>93</v>
      </c>
      <c r="K7113" s="259">
        <v>24</v>
      </c>
      <c r="L7113" s="257">
        <v>339</v>
      </c>
      <c r="M7113" s="258">
        <v>495</v>
      </c>
      <c r="N7113" s="258">
        <v>1510</v>
      </c>
      <c r="O7113" s="258">
        <v>620</v>
      </c>
      <c r="P7113" s="258">
        <v>185</v>
      </c>
      <c r="Q7113" s="258">
        <v>135</v>
      </c>
      <c r="R7113" s="259">
        <v>48</v>
      </c>
      <c r="S7113" s="267">
        <v>6346</v>
      </c>
      <c r="T7113" s="90"/>
      <c r="U7113" s="260">
        <v>0</v>
      </c>
      <c r="V7113" s="273">
        <v>123.26746896619601</v>
      </c>
      <c r="W7113" s="273">
        <v>121.620233217774</v>
      </c>
      <c r="X7113" s="274">
        <v>1.2522055009999999</v>
      </c>
      <c r="Z7113" s="257">
        <v>15037.759999999998</v>
      </c>
      <c r="AA7113" s="258">
        <v>5822.5495806075587</v>
      </c>
      <c r="AB7113" s="276">
        <v>0.91751490397219648</v>
      </c>
      <c r="AC7113" s="92"/>
      <c r="AD7113" s="257">
        <v>692386.07907723158</v>
      </c>
      <c r="AE7113" s="258">
        <v>7020.7885230731863</v>
      </c>
      <c r="AF7113" s="276">
        <v>1.1063328904937262</v>
      </c>
      <c r="AG7113" s="93"/>
      <c r="AH7113" s="257">
        <v>7946.4961093459997</v>
      </c>
      <c r="AI7113" s="258">
        <v>6740.5061878811775</v>
      </c>
      <c r="AJ7113" s="258">
        <v>6535.362970182965</v>
      </c>
      <c r="AK7113" s="276">
        <v>1.0298397368709369</v>
      </c>
      <c r="AL7113" s="93"/>
      <c r="AM7113" s="257">
        <v>6346</v>
      </c>
      <c r="AN7113" s="258">
        <v>6331.9463215035094</v>
      </c>
      <c r="AO7113" s="276">
        <v>0.99778542727757791</v>
      </c>
      <c r="AQ7113" s="280">
        <v>6619.2048419750545</v>
      </c>
      <c r="AR7113" s="281">
        <v>6672.1207567678057</v>
      </c>
    </row>
    <row r="7114" spans="1:44" x14ac:dyDescent="0.2">
      <c r="A7114" s="260" t="s">
        <v>8410</v>
      </c>
      <c r="B7114" s="261" t="s">
        <v>3930</v>
      </c>
      <c r="C7114" s="261" t="s">
        <v>3931</v>
      </c>
      <c r="D7114" s="262" t="s">
        <v>12098</v>
      </c>
      <c r="E7114" s="257">
        <v>88</v>
      </c>
      <c r="F7114" s="258">
        <v>194</v>
      </c>
      <c r="G7114" s="258">
        <v>785</v>
      </c>
      <c r="H7114" s="258">
        <v>646</v>
      </c>
      <c r="I7114" s="258">
        <v>206</v>
      </c>
      <c r="J7114" s="258">
        <v>148</v>
      </c>
      <c r="K7114" s="259">
        <v>60</v>
      </c>
      <c r="L7114" s="257">
        <v>95</v>
      </c>
      <c r="M7114" s="258">
        <v>170</v>
      </c>
      <c r="N7114" s="258">
        <v>700</v>
      </c>
      <c r="O7114" s="258">
        <v>645</v>
      </c>
      <c r="P7114" s="258">
        <v>215</v>
      </c>
      <c r="Q7114" s="258">
        <v>197</v>
      </c>
      <c r="R7114" s="259">
        <v>110</v>
      </c>
      <c r="S7114" s="267">
        <v>4259</v>
      </c>
      <c r="T7114" s="90"/>
      <c r="U7114" s="260">
        <v>63</v>
      </c>
      <c r="V7114" s="273">
        <v>74.902037707609196</v>
      </c>
      <c r="W7114" s="273">
        <v>77.5051667449506</v>
      </c>
      <c r="X7114" s="274">
        <v>1.2123767510000001</v>
      </c>
      <c r="Z7114" s="257">
        <v>12140</v>
      </c>
      <c r="AA7114" s="258">
        <v>4700.5506078415783</v>
      </c>
      <c r="AB7114" s="276">
        <v>1.103674714214975</v>
      </c>
      <c r="AC7114" s="92"/>
      <c r="AD7114" s="257">
        <v>366404.28462380869</v>
      </c>
      <c r="AE7114" s="258">
        <v>3715.3361022510335</v>
      </c>
      <c r="AF7114" s="276">
        <v>0.87234940179643894</v>
      </c>
      <c r="AG7114" s="93"/>
      <c r="AH7114" s="257">
        <v>5163.5125825089999</v>
      </c>
      <c r="AI7114" s="258">
        <v>4379.8786326302852</v>
      </c>
      <c r="AJ7114" s="258">
        <v>4317.0217436625371</v>
      </c>
      <c r="AK7114" s="276">
        <v>1.0136233255840661</v>
      </c>
      <c r="AL7114" s="93"/>
      <c r="AM7114" s="257">
        <v>4286.09</v>
      </c>
      <c r="AN7114" s="258">
        <v>4276.5981420001544</v>
      </c>
      <c r="AO7114" s="276">
        <v>1.0041319891993787</v>
      </c>
      <c r="AQ7114" s="280">
        <v>4173.5594031144838</v>
      </c>
      <c r="AR7114" s="281">
        <v>4206.9240925341564</v>
      </c>
    </row>
    <row r="7115" spans="1:44" x14ac:dyDescent="0.2">
      <c r="A7115" s="260" t="s">
        <v>8410</v>
      </c>
      <c r="B7115" s="261" t="s">
        <v>3983</v>
      </c>
      <c r="C7115" s="261" t="s">
        <v>3985</v>
      </c>
      <c r="D7115" s="262" t="s">
        <v>12151</v>
      </c>
      <c r="E7115" s="257">
        <v>139</v>
      </c>
      <c r="F7115" s="258">
        <v>293</v>
      </c>
      <c r="G7115" s="258">
        <v>711</v>
      </c>
      <c r="H7115" s="258">
        <v>500</v>
      </c>
      <c r="I7115" s="258">
        <v>128</v>
      </c>
      <c r="J7115" s="258">
        <v>61</v>
      </c>
      <c r="K7115" s="259">
        <v>13</v>
      </c>
      <c r="L7115" s="257">
        <v>126</v>
      </c>
      <c r="M7115" s="258">
        <v>246</v>
      </c>
      <c r="N7115" s="258">
        <v>726</v>
      </c>
      <c r="O7115" s="258">
        <v>422</v>
      </c>
      <c r="P7115" s="258">
        <v>132</v>
      </c>
      <c r="Q7115" s="258">
        <v>56</v>
      </c>
      <c r="R7115" s="259">
        <v>19</v>
      </c>
      <c r="S7115" s="267">
        <v>3572</v>
      </c>
      <c r="T7115" s="90"/>
      <c r="U7115" s="260">
        <v>0</v>
      </c>
      <c r="V7115" s="273">
        <v>104.38904795275801</v>
      </c>
      <c r="W7115" s="273">
        <v>124.081930415263</v>
      </c>
      <c r="X7115" s="274">
        <v>1.2522055009999999</v>
      </c>
      <c r="Z7115" s="257">
        <v>8481.4699999999993</v>
      </c>
      <c r="AA7115" s="258">
        <v>3283.9850876350997</v>
      </c>
      <c r="AB7115" s="276">
        <v>0.91936872554174121</v>
      </c>
      <c r="AC7115" s="92"/>
      <c r="AD7115" s="257">
        <v>374197.85392862611</v>
      </c>
      <c r="AE7115" s="258">
        <v>3794.3628238771539</v>
      </c>
      <c r="AF7115" s="276">
        <v>1.0622516304247351</v>
      </c>
      <c r="AG7115" s="93"/>
      <c r="AH7115" s="257">
        <v>4472.8780495720002</v>
      </c>
      <c r="AI7115" s="258">
        <v>3794.057375214556</v>
      </c>
      <c r="AJ7115" s="258">
        <v>3678.5875401029871</v>
      </c>
      <c r="AK7115" s="276">
        <v>1.0298397368709371</v>
      </c>
      <c r="AL7115" s="93"/>
      <c r="AM7115" s="257">
        <v>3572</v>
      </c>
      <c r="AN7115" s="258">
        <v>3564.0895462355084</v>
      </c>
      <c r="AO7115" s="276">
        <v>0.99778542727757791</v>
      </c>
      <c r="AQ7115" s="280">
        <v>3584.5561250839369</v>
      </c>
      <c r="AR7115" s="281">
        <v>3613.2121451064536</v>
      </c>
    </row>
    <row r="7116" spans="1:44" x14ac:dyDescent="0.2">
      <c r="A7116" s="260" t="s">
        <v>8410</v>
      </c>
      <c r="B7116" s="261" t="s">
        <v>3983</v>
      </c>
      <c r="C7116" s="261" t="s">
        <v>3986</v>
      </c>
      <c r="D7116" s="262" t="s">
        <v>12152</v>
      </c>
      <c r="E7116" s="257">
        <v>532</v>
      </c>
      <c r="F7116" s="258">
        <v>1001</v>
      </c>
      <c r="G7116" s="258">
        <v>2876</v>
      </c>
      <c r="H7116" s="258">
        <v>1224</v>
      </c>
      <c r="I7116" s="258">
        <v>190</v>
      </c>
      <c r="J7116" s="258">
        <v>101</v>
      </c>
      <c r="K7116" s="259">
        <v>21</v>
      </c>
      <c r="L7116" s="257">
        <v>500</v>
      </c>
      <c r="M7116" s="258">
        <v>955</v>
      </c>
      <c r="N7116" s="258">
        <v>2836</v>
      </c>
      <c r="O7116" s="258">
        <v>1134</v>
      </c>
      <c r="P7116" s="258">
        <v>227</v>
      </c>
      <c r="Q7116" s="258">
        <v>137</v>
      </c>
      <c r="R7116" s="259">
        <v>48</v>
      </c>
      <c r="S7116" s="267">
        <v>11782</v>
      </c>
      <c r="T7116" s="90"/>
      <c r="U7116" s="260">
        <v>0</v>
      </c>
      <c r="V7116" s="273">
        <v>123.982687821819</v>
      </c>
      <c r="W7116" s="273">
        <v>116.759528053645</v>
      </c>
      <c r="X7116" s="274">
        <v>1.2522055009999999</v>
      </c>
      <c r="Z7116" s="257">
        <v>25360.6</v>
      </c>
      <c r="AA7116" s="258">
        <v>9819.5044271192037</v>
      </c>
      <c r="AB7116" s="276">
        <v>0.83343273019175046</v>
      </c>
      <c r="AC7116" s="92"/>
      <c r="AD7116" s="257">
        <v>1274127.4509162989</v>
      </c>
      <c r="AE7116" s="258">
        <v>12919.640724503708</v>
      </c>
      <c r="AF7116" s="276">
        <v>1.0965575220254378</v>
      </c>
      <c r="AG7116" s="93"/>
      <c r="AH7116" s="257">
        <v>14753.485212782</v>
      </c>
      <c r="AI7116" s="258">
        <v>12514.441207944539</v>
      </c>
      <c r="AJ7116" s="258">
        <v>12133.571779813379</v>
      </c>
      <c r="AK7116" s="276">
        <v>1.0298397368709369</v>
      </c>
      <c r="AL7116" s="93"/>
      <c r="AM7116" s="257">
        <v>11782</v>
      </c>
      <c r="AN7116" s="258">
        <v>11755.907904184423</v>
      </c>
      <c r="AO7116" s="276">
        <v>0.99778542727757791</v>
      </c>
      <c r="AQ7116" s="280">
        <v>11064.398029881206</v>
      </c>
      <c r="AR7116" s="281">
        <v>11152.850156286102</v>
      </c>
    </row>
    <row r="7117" spans="1:44" x14ac:dyDescent="0.2">
      <c r="A7117" s="260" t="s">
        <v>8410</v>
      </c>
      <c r="B7117" s="261" t="s">
        <v>3983</v>
      </c>
      <c r="C7117" s="261" t="s">
        <v>3987</v>
      </c>
      <c r="D7117" s="262" t="s">
        <v>12153</v>
      </c>
      <c r="E7117" s="257">
        <v>294</v>
      </c>
      <c r="F7117" s="258">
        <v>398</v>
      </c>
      <c r="G7117" s="258">
        <v>1083</v>
      </c>
      <c r="H7117" s="258">
        <v>565</v>
      </c>
      <c r="I7117" s="258">
        <v>138</v>
      </c>
      <c r="J7117" s="258">
        <v>91</v>
      </c>
      <c r="K7117" s="259">
        <v>31</v>
      </c>
      <c r="L7117" s="257">
        <v>287</v>
      </c>
      <c r="M7117" s="258">
        <v>372</v>
      </c>
      <c r="N7117" s="258">
        <v>1320</v>
      </c>
      <c r="O7117" s="258">
        <v>504</v>
      </c>
      <c r="P7117" s="258">
        <v>171</v>
      </c>
      <c r="Q7117" s="258">
        <v>137</v>
      </c>
      <c r="R7117" s="259">
        <v>78</v>
      </c>
      <c r="S7117" s="267">
        <v>5469</v>
      </c>
      <c r="T7117" s="90"/>
      <c r="U7117" s="260">
        <v>25</v>
      </c>
      <c r="V7117" s="273">
        <v>118.87953160919299</v>
      </c>
      <c r="W7117" s="273">
        <v>112.148473212653</v>
      </c>
      <c r="X7117" s="274">
        <v>1.2522055009999999</v>
      </c>
      <c r="Z7117" s="257">
        <v>13462.47</v>
      </c>
      <c r="AA7117" s="258">
        <v>5212.6047398310548</v>
      </c>
      <c r="AB7117" s="276">
        <v>0.95311843844049271</v>
      </c>
      <c r="AC7117" s="92"/>
      <c r="AD7117" s="257">
        <v>578168.80075850198</v>
      </c>
      <c r="AE7117" s="258">
        <v>5862.6263632771543</v>
      </c>
      <c r="AF7117" s="276">
        <v>1.07197410189745</v>
      </c>
      <c r="AG7117" s="93"/>
      <c r="AH7117" s="257">
        <v>6848.3118849689999</v>
      </c>
      <c r="AI7117" s="258">
        <v>5808.986501973237</v>
      </c>
      <c r="AJ7117" s="258">
        <v>5632.193520947154</v>
      </c>
      <c r="AK7117" s="276">
        <v>1.0298397368709369</v>
      </c>
      <c r="AL7117" s="93"/>
      <c r="AM7117" s="257">
        <v>5479.75</v>
      </c>
      <c r="AN7117" s="258">
        <v>5467.6146951243081</v>
      </c>
      <c r="AO7117" s="276">
        <v>0.99974669868793342</v>
      </c>
      <c r="AQ7117" s="280">
        <v>5753.0574621682672</v>
      </c>
      <c r="AR7117" s="281">
        <v>5799.0491342397208</v>
      </c>
    </row>
    <row r="7118" spans="1:44" x14ac:dyDescent="0.2">
      <c r="A7118" s="260" t="s">
        <v>8410</v>
      </c>
      <c r="B7118" s="261" t="s">
        <v>3930</v>
      </c>
      <c r="C7118" s="261" t="s">
        <v>3932</v>
      </c>
      <c r="D7118" s="262" t="s">
        <v>12099</v>
      </c>
      <c r="E7118" s="257">
        <v>243</v>
      </c>
      <c r="F7118" s="258">
        <v>547</v>
      </c>
      <c r="G7118" s="258">
        <v>1626</v>
      </c>
      <c r="H7118" s="258">
        <v>1256</v>
      </c>
      <c r="I7118" s="258">
        <v>544</v>
      </c>
      <c r="J7118" s="258">
        <v>411</v>
      </c>
      <c r="K7118" s="259">
        <v>142</v>
      </c>
      <c r="L7118" s="257">
        <v>204</v>
      </c>
      <c r="M7118" s="258">
        <v>558</v>
      </c>
      <c r="N7118" s="258">
        <v>1719</v>
      </c>
      <c r="O7118" s="258">
        <v>1343</v>
      </c>
      <c r="P7118" s="258">
        <v>646</v>
      </c>
      <c r="Q7118" s="258">
        <v>579</v>
      </c>
      <c r="R7118" s="259">
        <v>260</v>
      </c>
      <c r="S7118" s="267">
        <v>10078</v>
      </c>
      <c r="T7118" s="90"/>
      <c r="U7118" s="260">
        <v>126</v>
      </c>
      <c r="V7118" s="273">
        <v>74.261645784029895</v>
      </c>
      <c r="W7118" s="273">
        <v>75.782177235288202</v>
      </c>
      <c r="X7118" s="274">
        <v>1.2123767510000001</v>
      </c>
      <c r="Z7118" s="257">
        <v>29739.05</v>
      </c>
      <c r="AA7118" s="258">
        <v>11514.819567885594</v>
      </c>
      <c r="AB7118" s="276">
        <v>1.1425699114790231</v>
      </c>
      <c r="AC7118" s="92"/>
      <c r="AD7118" s="257">
        <v>861219.6933194031</v>
      </c>
      <c r="AE7118" s="258">
        <v>8732.7598306999316</v>
      </c>
      <c r="AF7118" s="276">
        <v>0.86651714930541091</v>
      </c>
      <c r="AG7118" s="93"/>
      <c r="AH7118" s="257">
        <v>12218.332896578</v>
      </c>
      <c r="AI7118" s="258">
        <v>10364.033073408784</v>
      </c>
      <c r="AJ7118" s="258">
        <v>10215.295875236217</v>
      </c>
      <c r="AK7118" s="276">
        <v>1.0136233255840661</v>
      </c>
      <c r="AL7118" s="93"/>
      <c r="AM7118" s="257">
        <v>10132.18</v>
      </c>
      <c r="AN7118" s="258">
        <v>10109.74155055333</v>
      </c>
      <c r="AO7118" s="276">
        <v>1.0031495882668515</v>
      </c>
      <c r="AQ7118" s="280">
        <v>10145.573341410718</v>
      </c>
      <c r="AR7118" s="281">
        <v>10226.680106841701</v>
      </c>
    </row>
    <row r="7119" spans="1:44" x14ac:dyDescent="0.2">
      <c r="A7119" s="260" t="s">
        <v>8410</v>
      </c>
      <c r="B7119" s="261" t="s">
        <v>3930</v>
      </c>
      <c r="C7119" s="261" t="s">
        <v>3933</v>
      </c>
      <c r="D7119" s="262" t="s">
        <v>12100</v>
      </c>
      <c r="E7119" s="257">
        <v>269</v>
      </c>
      <c r="F7119" s="258">
        <v>599</v>
      </c>
      <c r="G7119" s="258">
        <v>2130</v>
      </c>
      <c r="H7119" s="258">
        <v>1708</v>
      </c>
      <c r="I7119" s="258">
        <v>636</v>
      </c>
      <c r="J7119" s="258">
        <v>360</v>
      </c>
      <c r="K7119" s="259">
        <v>146</v>
      </c>
      <c r="L7119" s="257">
        <v>300</v>
      </c>
      <c r="M7119" s="258">
        <v>541</v>
      </c>
      <c r="N7119" s="258">
        <v>2103</v>
      </c>
      <c r="O7119" s="258">
        <v>1665</v>
      </c>
      <c r="P7119" s="258">
        <v>691</v>
      </c>
      <c r="Q7119" s="258">
        <v>488</v>
      </c>
      <c r="R7119" s="259">
        <v>264</v>
      </c>
      <c r="S7119" s="267">
        <v>11900</v>
      </c>
      <c r="T7119" s="90"/>
      <c r="U7119" s="260">
        <v>32</v>
      </c>
      <c r="V7119" s="273">
        <v>89.5322773926205</v>
      </c>
      <c r="W7119" s="273">
        <v>84.6901361115778</v>
      </c>
      <c r="X7119" s="274">
        <v>1.2123767510000001</v>
      </c>
      <c r="Z7119" s="257">
        <v>33399.46</v>
      </c>
      <c r="AA7119" s="258">
        <v>12932.113015204322</v>
      </c>
      <c r="AB7119" s="276">
        <v>1.0867321861516237</v>
      </c>
      <c r="AC7119" s="92"/>
      <c r="AD7119" s="257">
        <v>1089473.4513156342</v>
      </c>
      <c r="AE7119" s="258">
        <v>11047.250853719926</v>
      </c>
      <c r="AF7119" s="276">
        <v>0.92834040787562411</v>
      </c>
      <c r="AG7119" s="93"/>
      <c r="AH7119" s="257">
        <v>14427.283336900002</v>
      </c>
      <c r="AI7119" s="258">
        <v>12237.744946771634</v>
      </c>
      <c r="AJ7119" s="258">
        <v>12062.117574450385</v>
      </c>
      <c r="AK7119" s="276">
        <v>1.0136233255840661</v>
      </c>
      <c r="AL7119" s="93"/>
      <c r="AM7119" s="257">
        <v>11913.76</v>
      </c>
      <c r="AN7119" s="258">
        <v>11887.376112082517</v>
      </c>
      <c r="AO7119" s="276">
        <v>0.99893916908256442</v>
      </c>
      <c r="AQ7119" s="280">
        <v>12156.047380656342</v>
      </c>
      <c r="AR7119" s="281">
        <v>12253.226480377256</v>
      </c>
    </row>
    <row r="7120" spans="1:44" x14ac:dyDescent="0.2">
      <c r="A7120" s="260" t="s">
        <v>8410</v>
      </c>
      <c r="B7120" s="261" t="s">
        <v>3930</v>
      </c>
      <c r="C7120" s="261" t="s">
        <v>3934</v>
      </c>
      <c r="D7120" s="262" t="s">
        <v>12101</v>
      </c>
      <c r="E7120" s="257">
        <v>341</v>
      </c>
      <c r="F7120" s="258">
        <v>783</v>
      </c>
      <c r="G7120" s="258">
        <v>2856</v>
      </c>
      <c r="H7120" s="258">
        <v>2093</v>
      </c>
      <c r="I7120" s="258">
        <v>648</v>
      </c>
      <c r="J7120" s="258">
        <v>394</v>
      </c>
      <c r="K7120" s="259">
        <v>114</v>
      </c>
      <c r="L7120" s="257">
        <v>332</v>
      </c>
      <c r="M7120" s="258">
        <v>692</v>
      </c>
      <c r="N7120" s="258">
        <v>2692</v>
      </c>
      <c r="O7120" s="258">
        <v>2220</v>
      </c>
      <c r="P7120" s="258">
        <v>774</v>
      </c>
      <c r="Q7120" s="258">
        <v>551</v>
      </c>
      <c r="R7120" s="259">
        <v>233</v>
      </c>
      <c r="S7120" s="267">
        <v>14723</v>
      </c>
      <c r="T7120" s="90"/>
      <c r="U7120" s="260">
        <v>31</v>
      </c>
      <c r="V7120" s="273">
        <v>86.463912039503498</v>
      </c>
      <c r="W7120" s="273">
        <v>85.956740237690994</v>
      </c>
      <c r="X7120" s="274">
        <v>1.2123767510000001</v>
      </c>
      <c r="Z7120" s="257">
        <v>39524.639999999999</v>
      </c>
      <c r="AA7120" s="258">
        <v>15303.753754260259</v>
      </c>
      <c r="AB7120" s="276">
        <v>1.039445340912875</v>
      </c>
      <c r="AC7120" s="92"/>
      <c r="AD7120" s="257">
        <v>1340543.4084568424</v>
      </c>
      <c r="AE7120" s="258">
        <v>13593.097927847553</v>
      </c>
      <c r="AF7120" s="276">
        <v>0.92325598912229523</v>
      </c>
      <c r="AG7120" s="93"/>
      <c r="AH7120" s="257">
        <v>17849.822904973</v>
      </c>
      <c r="AI7120" s="258">
        <v>15140.867130362923</v>
      </c>
      <c r="AJ7120" s="258">
        <v>14923.576222574204</v>
      </c>
      <c r="AK7120" s="276">
        <v>1.0136233255840661</v>
      </c>
      <c r="AL7120" s="93"/>
      <c r="AM7120" s="257">
        <v>14736.33</v>
      </c>
      <c r="AN7120" s="258">
        <v>14703.69532555339</v>
      </c>
      <c r="AO7120" s="276">
        <v>0.99868880836469398</v>
      </c>
      <c r="AQ7120" s="280">
        <v>14302.991537659609</v>
      </c>
      <c r="AR7120" s="281">
        <v>14417.333954846747</v>
      </c>
    </row>
    <row r="7121" spans="1:44" x14ac:dyDescent="0.2">
      <c r="A7121" s="260" t="s">
        <v>8410</v>
      </c>
      <c r="B7121" s="261" t="s">
        <v>3930</v>
      </c>
      <c r="C7121" s="261" t="s">
        <v>3935</v>
      </c>
      <c r="D7121" s="262" t="s">
        <v>12102</v>
      </c>
      <c r="E7121" s="257">
        <v>363</v>
      </c>
      <c r="F7121" s="258">
        <v>695</v>
      </c>
      <c r="G7121" s="258">
        <v>2290</v>
      </c>
      <c r="H7121" s="258">
        <v>1615</v>
      </c>
      <c r="I7121" s="258">
        <v>608</v>
      </c>
      <c r="J7121" s="258">
        <v>342</v>
      </c>
      <c r="K7121" s="259">
        <v>128</v>
      </c>
      <c r="L7121" s="257">
        <v>333</v>
      </c>
      <c r="M7121" s="258">
        <v>646</v>
      </c>
      <c r="N7121" s="258">
        <v>2377</v>
      </c>
      <c r="O7121" s="258">
        <v>1721</v>
      </c>
      <c r="P7121" s="258">
        <v>682</v>
      </c>
      <c r="Q7121" s="258">
        <v>513</v>
      </c>
      <c r="R7121" s="259">
        <v>233</v>
      </c>
      <c r="S7121" s="267">
        <v>12546</v>
      </c>
      <c r="T7121" s="90"/>
      <c r="U7121" s="260">
        <v>38</v>
      </c>
      <c r="V7121" s="273">
        <v>89.409235909835004</v>
      </c>
      <c r="W7121" s="273">
        <v>93.324699131266399</v>
      </c>
      <c r="X7121" s="274">
        <v>1.2123767510000001</v>
      </c>
      <c r="Z7121" s="257">
        <v>34426.250000000007</v>
      </c>
      <c r="AA7121" s="258">
        <v>13329.681249028516</v>
      </c>
      <c r="AB7121" s="276">
        <v>1.0624646300835736</v>
      </c>
      <c r="AC7121" s="92"/>
      <c r="AD7121" s="257">
        <v>1173861.1921274625</v>
      </c>
      <c r="AE7121" s="258">
        <v>11902.941775422689</v>
      </c>
      <c r="AF7121" s="276">
        <v>0.94874396424539209</v>
      </c>
      <c r="AG7121" s="93"/>
      <c r="AH7121" s="257">
        <v>15210.478718046001</v>
      </c>
      <c r="AI7121" s="258">
        <v>12902.079672453525</v>
      </c>
      <c r="AJ7121" s="258">
        <v>12716.91824277769</v>
      </c>
      <c r="AK7121" s="276">
        <v>1.0136233255840659</v>
      </c>
      <c r="AL7121" s="93"/>
      <c r="AM7121" s="257">
        <v>12562.34</v>
      </c>
      <c r="AN7121" s="258">
        <v>12534.519784506207</v>
      </c>
      <c r="AO7121" s="276">
        <v>0.9990849501439667</v>
      </c>
      <c r="AQ7121" s="280">
        <v>12807.01161177199</v>
      </c>
      <c r="AR7121" s="281">
        <v>12909.394715389024</v>
      </c>
    </row>
    <row r="7122" spans="1:44" x14ac:dyDescent="0.2">
      <c r="A7122" s="260" t="s">
        <v>8410</v>
      </c>
      <c r="B7122" s="261" t="s">
        <v>3930</v>
      </c>
      <c r="C7122" s="261" t="s">
        <v>3936</v>
      </c>
      <c r="D7122" s="262" t="s">
        <v>12103</v>
      </c>
      <c r="E7122" s="257">
        <v>193</v>
      </c>
      <c r="F7122" s="258">
        <v>350</v>
      </c>
      <c r="G7122" s="258">
        <v>1244</v>
      </c>
      <c r="H7122" s="258">
        <v>821</v>
      </c>
      <c r="I7122" s="258">
        <v>212</v>
      </c>
      <c r="J7122" s="258">
        <v>120</v>
      </c>
      <c r="K7122" s="259">
        <v>52</v>
      </c>
      <c r="L7122" s="257">
        <v>167</v>
      </c>
      <c r="M7122" s="258">
        <v>324</v>
      </c>
      <c r="N7122" s="258">
        <v>1185</v>
      </c>
      <c r="O7122" s="258">
        <v>755</v>
      </c>
      <c r="P7122" s="258">
        <v>236</v>
      </c>
      <c r="Q7122" s="258">
        <v>164</v>
      </c>
      <c r="R7122" s="259">
        <v>111</v>
      </c>
      <c r="S7122" s="267">
        <v>5934</v>
      </c>
      <c r="T7122" s="90"/>
      <c r="U7122" s="260">
        <v>7</v>
      </c>
      <c r="V7122" s="273">
        <v>112.005204997154</v>
      </c>
      <c r="W7122" s="273">
        <v>115.995282224094</v>
      </c>
      <c r="X7122" s="274">
        <v>1.2123767510000001</v>
      </c>
      <c r="Z7122" s="257">
        <v>15116.71</v>
      </c>
      <c r="AA7122" s="258">
        <v>5853.1186473694288</v>
      </c>
      <c r="AB7122" s="276">
        <v>0.98636984283273155</v>
      </c>
      <c r="AC7122" s="92"/>
      <c r="AD7122" s="257">
        <v>622079.03567421029</v>
      </c>
      <c r="AE7122" s="258">
        <v>6307.875744594171</v>
      </c>
      <c r="AF7122" s="276">
        <v>1.0630056866522026</v>
      </c>
      <c r="AG7122" s="93"/>
      <c r="AH7122" s="257">
        <v>7194.2436404340006</v>
      </c>
      <c r="AI7122" s="258">
        <v>6102.4183625330152</v>
      </c>
      <c r="AJ7122" s="258">
        <v>6014.8408140158481</v>
      </c>
      <c r="AK7122" s="276">
        <v>1.0136233255840661</v>
      </c>
      <c r="AL7122" s="93"/>
      <c r="AM7122" s="257">
        <v>5937.01</v>
      </c>
      <c r="AN7122" s="258">
        <v>5923.8620596012533</v>
      </c>
      <c r="AO7122" s="276">
        <v>0.99829155032039996</v>
      </c>
      <c r="AQ7122" s="280">
        <v>6295.8867409800923</v>
      </c>
      <c r="AR7122" s="281">
        <v>6346.2179536082103</v>
      </c>
    </row>
    <row r="7123" spans="1:44" x14ac:dyDescent="0.2">
      <c r="A7123" s="260" t="s">
        <v>8410</v>
      </c>
      <c r="B7123" s="261" t="s">
        <v>3930</v>
      </c>
      <c r="C7123" s="261" t="s">
        <v>3937</v>
      </c>
      <c r="D7123" s="262" t="s">
        <v>12104</v>
      </c>
      <c r="E7123" s="257">
        <v>370</v>
      </c>
      <c r="F7123" s="258">
        <v>550</v>
      </c>
      <c r="G7123" s="258">
        <v>2011</v>
      </c>
      <c r="H7123" s="258">
        <v>1221</v>
      </c>
      <c r="I7123" s="258">
        <v>413</v>
      </c>
      <c r="J7123" s="258">
        <v>280</v>
      </c>
      <c r="K7123" s="259">
        <v>76</v>
      </c>
      <c r="L7123" s="257">
        <v>348</v>
      </c>
      <c r="M7123" s="258">
        <v>559</v>
      </c>
      <c r="N7123" s="258">
        <v>2217</v>
      </c>
      <c r="O7123" s="258">
        <v>1217</v>
      </c>
      <c r="P7123" s="258">
        <v>477</v>
      </c>
      <c r="Q7123" s="258">
        <v>407</v>
      </c>
      <c r="R7123" s="259">
        <v>130</v>
      </c>
      <c r="S7123" s="267">
        <v>10276</v>
      </c>
      <c r="T7123" s="90"/>
      <c r="U7123" s="260">
        <v>1</v>
      </c>
      <c r="V7123" s="273">
        <v>95.018202922175504</v>
      </c>
      <c r="W7123" s="273">
        <v>105.108776026464</v>
      </c>
      <c r="X7123" s="274">
        <v>1.2123767510000001</v>
      </c>
      <c r="Z7123" s="257">
        <v>27202.309999999998</v>
      </c>
      <c r="AA7123" s="258">
        <v>10532.605832388388</v>
      </c>
      <c r="AB7123" s="276">
        <v>1.0249713733347983</v>
      </c>
      <c r="AC7123" s="92"/>
      <c r="AD7123" s="257">
        <v>1005191.7177229393</v>
      </c>
      <c r="AE7123" s="258">
        <v>10192.634844251745</v>
      </c>
      <c r="AF7123" s="276">
        <v>0.99188739239507051</v>
      </c>
      <c r="AG7123" s="93"/>
      <c r="AH7123" s="257">
        <v>12458.383493276</v>
      </c>
      <c r="AI7123" s="258">
        <v>10567.652695212211</v>
      </c>
      <c r="AJ7123" s="258">
        <v>10415.993293701862</v>
      </c>
      <c r="AK7123" s="276">
        <v>1.0136233255840661</v>
      </c>
      <c r="AL7123" s="93"/>
      <c r="AM7123" s="257">
        <v>10276.43</v>
      </c>
      <c r="AN7123" s="258">
        <v>10253.672098438119</v>
      </c>
      <c r="AO7123" s="276">
        <v>0.99782717968451917</v>
      </c>
      <c r="AQ7123" s="280">
        <v>10566.474935875975</v>
      </c>
      <c r="AR7123" s="281">
        <v>10650.946515274885</v>
      </c>
    </row>
    <row r="7124" spans="1:44" x14ac:dyDescent="0.2">
      <c r="A7124" s="260" t="s">
        <v>8410</v>
      </c>
      <c r="B7124" s="261" t="s">
        <v>3983</v>
      </c>
      <c r="C7124" s="261" t="s">
        <v>3988</v>
      </c>
      <c r="D7124" s="262" t="s">
        <v>12154</v>
      </c>
      <c r="E7124" s="257">
        <v>223</v>
      </c>
      <c r="F7124" s="258">
        <v>346</v>
      </c>
      <c r="G7124" s="258">
        <v>1189</v>
      </c>
      <c r="H7124" s="258">
        <v>710</v>
      </c>
      <c r="I7124" s="258">
        <v>208</v>
      </c>
      <c r="J7124" s="258">
        <v>157</v>
      </c>
      <c r="K7124" s="259">
        <v>55</v>
      </c>
      <c r="L7124" s="257">
        <v>216</v>
      </c>
      <c r="M7124" s="258">
        <v>386</v>
      </c>
      <c r="N7124" s="258">
        <v>1190</v>
      </c>
      <c r="O7124" s="258">
        <v>756</v>
      </c>
      <c r="P7124" s="258">
        <v>227</v>
      </c>
      <c r="Q7124" s="258">
        <v>224</v>
      </c>
      <c r="R7124" s="259">
        <v>115</v>
      </c>
      <c r="S7124" s="267">
        <v>6002</v>
      </c>
      <c r="T7124" s="90"/>
      <c r="U7124" s="260">
        <v>2</v>
      </c>
      <c r="V7124" s="273">
        <v>122.58089282232</v>
      </c>
      <c r="W7124" s="273">
        <v>124.827833333333</v>
      </c>
      <c r="X7124" s="274">
        <v>1.2522055009999999</v>
      </c>
      <c r="Z7124" s="257">
        <v>15787.609999999999</v>
      </c>
      <c r="AA7124" s="258">
        <v>6112.8879556726333</v>
      </c>
      <c r="AB7124" s="276">
        <v>1.0184751675562536</v>
      </c>
      <c r="AC7124" s="92"/>
      <c r="AD7124" s="257">
        <v>658335.5999592538</v>
      </c>
      <c r="AE7124" s="258">
        <v>6675.5169755642482</v>
      </c>
      <c r="AF7124" s="276">
        <v>1.1122154241193349</v>
      </c>
      <c r="AG7124" s="93"/>
      <c r="AH7124" s="257">
        <v>7515.7374170019993</v>
      </c>
      <c r="AI7124" s="258">
        <v>6375.1210431236723</v>
      </c>
      <c r="AJ7124" s="258">
        <v>6181.0981006993625</v>
      </c>
      <c r="AK7124" s="276">
        <v>1.0298397368709367</v>
      </c>
      <c r="AL7124" s="93"/>
      <c r="AM7124" s="257">
        <v>6002.86</v>
      </c>
      <c r="AN7124" s="258">
        <v>5989.5662299874812</v>
      </c>
      <c r="AO7124" s="276">
        <v>0.99792839553273593</v>
      </c>
      <c r="AQ7124" s="280">
        <v>6987.2193106686464</v>
      </c>
      <c r="AR7124" s="281">
        <v>7043.0772438356289</v>
      </c>
    </row>
    <row r="7125" spans="1:44" x14ac:dyDescent="0.2">
      <c r="A7125" s="260" t="s">
        <v>8410</v>
      </c>
      <c r="B7125" s="261" t="s">
        <v>3930</v>
      </c>
      <c r="C7125" s="261" t="s">
        <v>3938</v>
      </c>
      <c r="D7125" s="262" t="s">
        <v>12105</v>
      </c>
      <c r="E7125" s="257">
        <v>473</v>
      </c>
      <c r="F7125" s="258">
        <v>800</v>
      </c>
      <c r="G7125" s="258">
        <v>2948</v>
      </c>
      <c r="H7125" s="258">
        <v>1958</v>
      </c>
      <c r="I7125" s="258">
        <v>648</v>
      </c>
      <c r="J7125" s="258">
        <v>440</v>
      </c>
      <c r="K7125" s="259">
        <v>131</v>
      </c>
      <c r="L7125" s="257">
        <v>476</v>
      </c>
      <c r="M7125" s="258">
        <v>733</v>
      </c>
      <c r="N7125" s="258">
        <v>3036</v>
      </c>
      <c r="O7125" s="258">
        <v>1884</v>
      </c>
      <c r="P7125" s="258">
        <v>691</v>
      </c>
      <c r="Q7125" s="258">
        <v>603</v>
      </c>
      <c r="R7125" s="259">
        <v>307</v>
      </c>
      <c r="S7125" s="267">
        <v>15128</v>
      </c>
      <c r="T7125" s="90"/>
      <c r="U7125" s="260">
        <v>47</v>
      </c>
      <c r="V7125" s="273">
        <v>88.119731062111399</v>
      </c>
      <c r="W7125" s="273">
        <v>87.432405632313007</v>
      </c>
      <c r="X7125" s="274">
        <v>1.2123767510000001</v>
      </c>
      <c r="Z7125" s="257">
        <v>40866.020000000004</v>
      </c>
      <c r="AA7125" s="258">
        <v>15823.129748852236</v>
      </c>
      <c r="AB7125" s="276">
        <v>1.0459498776343361</v>
      </c>
      <c r="AC7125" s="92"/>
      <c r="AD7125" s="257">
        <v>1389246.0556735725</v>
      </c>
      <c r="AE7125" s="258">
        <v>14086.942326161001</v>
      </c>
      <c r="AF7125" s="276">
        <v>0.931183390148136</v>
      </c>
      <c r="AG7125" s="93"/>
      <c r="AH7125" s="257">
        <v>18340.835489128</v>
      </c>
      <c r="AI7125" s="258">
        <v>15557.361811324479</v>
      </c>
      <c r="AJ7125" s="258">
        <v>15334.093669435752</v>
      </c>
      <c r="AK7125" s="276">
        <v>1.0136233255840661</v>
      </c>
      <c r="AL7125" s="93"/>
      <c r="AM7125" s="257">
        <v>15148.21</v>
      </c>
      <c r="AN7125" s="258">
        <v>15114.663187340477</v>
      </c>
      <c r="AO7125" s="276">
        <v>0.99911840212456882</v>
      </c>
      <c r="AQ7125" s="280">
        <v>14921.798257814724</v>
      </c>
      <c r="AR7125" s="281">
        <v>15041.087602081268</v>
      </c>
    </row>
    <row r="7126" spans="1:44" x14ac:dyDescent="0.2">
      <c r="A7126" s="260" t="s">
        <v>8410</v>
      </c>
      <c r="B7126" s="261" t="s">
        <v>3930</v>
      </c>
      <c r="C7126" s="261" t="s">
        <v>3939</v>
      </c>
      <c r="D7126" s="262" t="s">
        <v>12106</v>
      </c>
      <c r="E7126" s="257">
        <v>244</v>
      </c>
      <c r="F7126" s="258">
        <v>444</v>
      </c>
      <c r="G7126" s="258">
        <v>1364</v>
      </c>
      <c r="H7126" s="258">
        <v>851</v>
      </c>
      <c r="I7126" s="258">
        <v>252</v>
      </c>
      <c r="J7126" s="258">
        <v>142</v>
      </c>
      <c r="K7126" s="259">
        <v>57</v>
      </c>
      <c r="L7126" s="257">
        <v>266</v>
      </c>
      <c r="M7126" s="258">
        <v>417</v>
      </c>
      <c r="N7126" s="258">
        <v>1435</v>
      </c>
      <c r="O7126" s="258">
        <v>813</v>
      </c>
      <c r="P7126" s="258">
        <v>286</v>
      </c>
      <c r="Q7126" s="258">
        <v>226</v>
      </c>
      <c r="R7126" s="259">
        <v>151</v>
      </c>
      <c r="S7126" s="267">
        <v>6948</v>
      </c>
      <c r="T7126" s="90"/>
      <c r="U7126" s="260">
        <v>45</v>
      </c>
      <c r="V7126" s="273">
        <v>112.786579256341</v>
      </c>
      <c r="W7126" s="273">
        <v>112.133256583681</v>
      </c>
      <c r="X7126" s="274">
        <v>1.2123767510000001</v>
      </c>
      <c r="Z7126" s="257">
        <v>18046.830000000002</v>
      </c>
      <c r="AA7126" s="258">
        <v>6987.647259152689</v>
      </c>
      <c r="AB7126" s="276">
        <v>1.0057062837007325</v>
      </c>
      <c r="AC7126" s="92"/>
      <c r="AD7126" s="257">
        <v>723444.41539073992</v>
      </c>
      <c r="AE7126" s="258">
        <v>7335.7197698513346</v>
      </c>
      <c r="AF7126" s="276">
        <v>1.0558030756838421</v>
      </c>
      <c r="AG7126" s="93"/>
      <c r="AH7126" s="257">
        <v>8423.5936659480012</v>
      </c>
      <c r="AI7126" s="258">
        <v>7145.1976378293557</v>
      </c>
      <c r="AJ7126" s="258">
        <v>7042.654866158091</v>
      </c>
      <c r="AK7126" s="276">
        <v>1.0136233255840661</v>
      </c>
      <c r="AL7126" s="93"/>
      <c r="AM7126" s="257">
        <v>6967.35</v>
      </c>
      <c r="AN7126" s="258">
        <v>6951.9202967424326</v>
      </c>
      <c r="AO7126" s="276">
        <v>1.0005642338431826</v>
      </c>
      <c r="AQ7126" s="280">
        <v>7482.3060246839486</v>
      </c>
      <c r="AR7126" s="281">
        <v>7542.1218299819939</v>
      </c>
    </row>
    <row r="7127" spans="1:44" x14ac:dyDescent="0.2">
      <c r="A7127" s="260" t="s">
        <v>8410</v>
      </c>
      <c r="B7127" s="261" t="s">
        <v>3983</v>
      </c>
      <c r="C7127" s="261" t="s">
        <v>3989</v>
      </c>
      <c r="D7127" s="262" t="s">
        <v>12155</v>
      </c>
      <c r="E7127" s="257">
        <v>277</v>
      </c>
      <c r="F7127" s="258">
        <v>443</v>
      </c>
      <c r="G7127" s="258">
        <v>1302</v>
      </c>
      <c r="H7127" s="258">
        <v>624</v>
      </c>
      <c r="I7127" s="258">
        <v>132</v>
      </c>
      <c r="J7127" s="258">
        <v>71</v>
      </c>
      <c r="K7127" s="259">
        <v>25</v>
      </c>
      <c r="L7127" s="257">
        <v>232</v>
      </c>
      <c r="M7127" s="258">
        <v>388</v>
      </c>
      <c r="N7127" s="258">
        <v>1345</v>
      </c>
      <c r="O7127" s="258">
        <v>588</v>
      </c>
      <c r="P7127" s="258">
        <v>136</v>
      </c>
      <c r="Q7127" s="258">
        <v>93</v>
      </c>
      <c r="R7127" s="259">
        <v>52</v>
      </c>
      <c r="S7127" s="267">
        <v>5708</v>
      </c>
      <c r="T7127" s="90"/>
      <c r="U7127" s="260">
        <v>0</v>
      </c>
      <c r="V7127" s="273">
        <v>121.914362649523</v>
      </c>
      <c r="W7127" s="273">
        <v>123.12105816398</v>
      </c>
      <c r="X7127" s="274">
        <v>1.2522055009999999</v>
      </c>
      <c r="Z7127" s="257">
        <v>13129.82</v>
      </c>
      <c r="AA7127" s="258">
        <v>5083.8042324423823</v>
      </c>
      <c r="AB7127" s="276">
        <v>0.89064545067315737</v>
      </c>
      <c r="AC7127" s="92"/>
      <c r="AD7127" s="257">
        <v>622787.76498020755</v>
      </c>
      <c r="AE7127" s="258">
        <v>6315.0622532890638</v>
      </c>
      <c r="AF7127" s="276">
        <v>1.1063528824963322</v>
      </c>
      <c r="AG7127" s="93"/>
      <c r="AH7127" s="257">
        <v>7147.5889997079994</v>
      </c>
      <c r="AI7127" s="258">
        <v>6062.8442042902243</v>
      </c>
      <c r="AJ7127" s="258">
        <v>5878.3252180593081</v>
      </c>
      <c r="AK7127" s="276">
        <v>1.0298397368709369</v>
      </c>
      <c r="AL7127" s="93"/>
      <c r="AM7127" s="257">
        <v>5708</v>
      </c>
      <c r="AN7127" s="258">
        <v>5695.3592189004148</v>
      </c>
      <c r="AO7127" s="276">
        <v>0.99778542727757791</v>
      </c>
      <c r="AQ7127" s="280">
        <v>5779.4870118872504</v>
      </c>
      <c r="AR7127" s="281">
        <v>5825.6899697300814</v>
      </c>
    </row>
    <row r="7128" spans="1:44" x14ac:dyDescent="0.2">
      <c r="A7128" s="260" t="s">
        <v>8410</v>
      </c>
      <c r="B7128" s="261" t="s">
        <v>3930</v>
      </c>
      <c r="C7128" s="261" t="s">
        <v>3940</v>
      </c>
      <c r="D7128" s="262" t="s">
        <v>12107</v>
      </c>
      <c r="E7128" s="257">
        <v>303</v>
      </c>
      <c r="F7128" s="258">
        <v>550</v>
      </c>
      <c r="G7128" s="258">
        <v>1479</v>
      </c>
      <c r="H7128" s="258">
        <v>778</v>
      </c>
      <c r="I7128" s="258">
        <v>200</v>
      </c>
      <c r="J7128" s="258">
        <v>126</v>
      </c>
      <c r="K7128" s="259">
        <v>49</v>
      </c>
      <c r="L7128" s="257">
        <v>292</v>
      </c>
      <c r="M7128" s="258">
        <v>495</v>
      </c>
      <c r="N7128" s="258">
        <v>1715</v>
      </c>
      <c r="O7128" s="258">
        <v>802</v>
      </c>
      <c r="P7128" s="258">
        <v>231</v>
      </c>
      <c r="Q7128" s="258">
        <v>191</v>
      </c>
      <c r="R7128" s="259">
        <v>128</v>
      </c>
      <c r="S7128" s="267">
        <v>7339</v>
      </c>
      <c r="T7128" s="90"/>
      <c r="U7128" s="260">
        <v>4</v>
      </c>
      <c r="V7128" s="273">
        <v>111.746010401104</v>
      </c>
      <c r="W7128" s="273">
        <v>113.446973827699</v>
      </c>
      <c r="X7128" s="274">
        <v>1.2123767510000001</v>
      </c>
      <c r="Z7128" s="257">
        <v>18084.75</v>
      </c>
      <c r="AA7128" s="258">
        <v>7002.329703884925</v>
      </c>
      <c r="AB7128" s="276">
        <v>0.95412586236339081</v>
      </c>
      <c r="AC7128" s="92"/>
      <c r="AD7128" s="257">
        <v>764444.74288921664</v>
      </c>
      <c r="AE7128" s="258">
        <v>7751.4627165136671</v>
      </c>
      <c r="AF7128" s="276">
        <v>1.0562014874660945</v>
      </c>
      <c r="AG7128" s="93"/>
      <c r="AH7128" s="257">
        <v>8897.6329755890001</v>
      </c>
      <c r="AI7128" s="258">
        <v>7547.2949717947085</v>
      </c>
      <c r="AJ7128" s="258">
        <v>7438.9815864614602</v>
      </c>
      <c r="AK7128" s="276">
        <v>1.0136233255840659</v>
      </c>
      <c r="AL7128" s="93"/>
      <c r="AM7128" s="257">
        <v>7340.72</v>
      </c>
      <c r="AN7128" s="258">
        <v>7324.4634417250627</v>
      </c>
      <c r="AO7128" s="276">
        <v>0.99801927261548751</v>
      </c>
      <c r="AQ7128" s="280">
        <v>7481.7786330501713</v>
      </c>
      <c r="AR7128" s="281">
        <v>7541.5902222208388</v>
      </c>
    </row>
    <row r="7129" spans="1:44" x14ac:dyDescent="0.2">
      <c r="A7129" s="260" t="s">
        <v>8410</v>
      </c>
      <c r="B7129" s="261" t="s">
        <v>3983</v>
      </c>
      <c r="C7129" s="261" t="s">
        <v>3990</v>
      </c>
      <c r="D7129" s="262" t="s">
        <v>12156</v>
      </c>
      <c r="E7129" s="257">
        <v>372</v>
      </c>
      <c r="F7129" s="258">
        <v>704</v>
      </c>
      <c r="G7129" s="258">
        <v>1789</v>
      </c>
      <c r="H7129" s="258">
        <v>957</v>
      </c>
      <c r="I7129" s="258">
        <v>223</v>
      </c>
      <c r="J7129" s="258">
        <v>144</v>
      </c>
      <c r="K7129" s="259">
        <v>39</v>
      </c>
      <c r="L7129" s="257">
        <v>306</v>
      </c>
      <c r="M7129" s="258">
        <v>596</v>
      </c>
      <c r="N7129" s="258">
        <v>1885</v>
      </c>
      <c r="O7129" s="258">
        <v>935</v>
      </c>
      <c r="P7129" s="258">
        <v>250</v>
      </c>
      <c r="Q7129" s="258">
        <v>167</v>
      </c>
      <c r="R7129" s="259">
        <v>82</v>
      </c>
      <c r="S7129" s="267">
        <v>8449</v>
      </c>
      <c r="T7129" s="90"/>
      <c r="U7129" s="260">
        <v>0</v>
      </c>
      <c r="V7129" s="273">
        <v>124.678673161042</v>
      </c>
      <c r="W7129" s="273">
        <v>120.19292642536</v>
      </c>
      <c r="X7129" s="274">
        <v>1.2522055009999999</v>
      </c>
      <c r="Z7129" s="257">
        <v>19953.7</v>
      </c>
      <c r="AA7129" s="258">
        <v>7725.9783083763186</v>
      </c>
      <c r="AB7129" s="276">
        <v>0.91442517556827063</v>
      </c>
      <c r="AC7129" s="92"/>
      <c r="AD7129" s="257">
        <v>922094.39627945179</v>
      </c>
      <c r="AE7129" s="258">
        <v>9350.0287631674873</v>
      </c>
      <c r="AF7129" s="276">
        <v>1.1066432433622306</v>
      </c>
      <c r="AG7129" s="93"/>
      <c r="AH7129" s="257">
        <v>10579.884277948999</v>
      </c>
      <c r="AI7129" s="258">
        <v>8974.2415350469691</v>
      </c>
      <c r="AJ7129" s="258">
        <v>8701.1159368225453</v>
      </c>
      <c r="AK7129" s="276">
        <v>1.0298397368709369</v>
      </c>
      <c r="AL7129" s="93"/>
      <c r="AM7129" s="257">
        <v>8449</v>
      </c>
      <c r="AN7129" s="258">
        <v>8430.2890750682545</v>
      </c>
      <c r="AO7129" s="276">
        <v>0.9977854272775778</v>
      </c>
      <c r="AQ7129" s="280">
        <v>8785.5291341704069</v>
      </c>
      <c r="AR7129" s="281">
        <v>8855.7632970603227</v>
      </c>
    </row>
    <row r="7130" spans="1:44" x14ac:dyDescent="0.2">
      <c r="A7130" s="260" t="s">
        <v>8410</v>
      </c>
      <c r="B7130" s="261" t="s">
        <v>3983</v>
      </c>
      <c r="C7130" s="261" t="s">
        <v>3991</v>
      </c>
      <c r="D7130" s="262" t="s">
        <v>12157</v>
      </c>
      <c r="E7130" s="257">
        <v>489</v>
      </c>
      <c r="F7130" s="258">
        <v>854</v>
      </c>
      <c r="G7130" s="258">
        <v>2384</v>
      </c>
      <c r="H7130" s="258">
        <v>1164</v>
      </c>
      <c r="I7130" s="258">
        <v>263</v>
      </c>
      <c r="J7130" s="258">
        <v>194</v>
      </c>
      <c r="K7130" s="259">
        <v>58</v>
      </c>
      <c r="L7130" s="257">
        <v>454</v>
      </c>
      <c r="M7130" s="258">
        <v>829</v>
      </c>
      <c r="N7130" s="258">
        <v>2546</v>
      </c>
      <c r="O7130" s="258">
        <v>1124</v>
      </c>
      <c r="P7130" s="258">
        <v>350</v>
      </c>
      <c r="Q7130" s="258">
        <v>254</v>
      </c>
      <c r="R7130" s="259">
        <v>143</v>
      </c>
      <c r="S7130" s="267">
        <v>11106</v>
      </c>
      <c r="T7130" s="90"/>
      <c r="U7130" s="260">
        <v>1</v>
      </c>
      <c r="V7130" s="273">
        <v>105.895280004445</v>
      </c>
      <c r="W7130" s="273">
        <v>103.358249279538</v>
      </c>
      <c r="X7130" s="274">
        <v>1.2522055009999999</v>
      </c>
      <c r="Z7130" s="257">
        <v>26531.679999999997</v>
      </c>
      <c r="AA7130" s="258">
        <v>10272.941066808751</v>
      </c>
      <c r="AB7130" s="276">
        <v>0.92499019150087802</v>
      </c>
      <c r="AC7130" s="92"/>
      <c r="AD7130" s="257">
        <v>1113325.9840545203</v>
      </c>
      <c r="AE7130" s="258">
        <v>11289.115318012135</v>
      </c>
      <c r="AF7130" s="276">
        <v>1.0164879630841108</v>
      </c>
      <c r="AG7130" s="93"/>
      <c r="AH7130" s="257">
        <v>13906.994294106</v>
      </c>
      <c r="AI7130" s="258">
        <v>11796.416911851302</v>
      </c>
      <c r="AJ7130" s="258">
        <v>11437.400117688625</v>
      </c>
      <c r="AK7130" s="276">
        <v>1.0298397368709369</v>
      </c>
      <c r="AL7130" s="93"/>
      <c r="AM7130" s="257">
        <v>11106.43</v>
      </c>
      <c r="AN7130" s="258">
        <v>11081.834003078509</v>
      </c>
      <c r="AO7130" s="276">
        <v>0.99782405934436424</v>
      </c>
      <c r="AQ7130" s="280">
        <v>10730.517163737173</v>
      </c>
      <c r="AR7130" s="281">
        <v>10816.30014605519</v>
      </c>
    </row>
    <row r="7131" spans="1:44" x14ac:dyDescent="0.2">
      <c r="A7131" s="260" t="s">
        <v>8410</v>
      </c>
      <c r="B7131" s="261" t="s">
        <v>3930</v>
      </c>
      <c r="C7131" s="261" t="s">
        <v>3941</v>
      </c>
      <c r="D7131" s="262" t="s">
        <v>12108</v>
      </c>
      <c r="E7131" s="257">
        <v>197</v>
      </c>
      <c r="F7131" s="258">
        <v>404</v>
      </c>
      <c r="G7131" s="258">
        <v>1144</v>
      </c>
      <c r="H7131" s="258">
        <v>818</v>
      </c>
      <c r="I7131" s="258">
        <v>258</v>
      </c>
      <c r="J7131" s="258">
        <v>166</v>
      </c>
      <c r="K7131" s="259">
        <v>47</v>
      </c>
      <c r="L7131" s="257">
        <v>208</v>
      </c>
      <c r="M7131" s="258">
        <v>328</v>
      </c>
      <c r="N7131" s="258">
        <v>1240</v>
      </c>
      <c r="O7131" s="258">
        <v>799</v>
      </c>
      <c r="P7131" s="258">
        <v>316</v>
      </c>
      <c r="Q7131" s="258">
        <v>228</v>
      </c>
      <c r="R7131" s="259">
        <v>118</v>
      </c>
      <c r="S7131" s="267">
        <v>6271</v>
      </c>
      <c r="T7131" s="90"/>
      <c r="U7131" s="260">
        <v>0</v>
      </c>
      <c r="V7131" s="273">
        <v>102.41618010539599</v>
      </c>
      <c r="W7131" s="273">
        <v>102.51873704353299</v>
      </c>
      <c r="X7131" s="274">
        <v>1.2522055009999999</v>
      </c>
      <c r="Z7131" s="257">
        <v>16787.36</v>
      </c>
      <c r="AA7131" s="258">
        <v>6499.9864293291112</v>
      </c>
      <c r="AB7131" s="276">
        <v>1.0365151378295505</v>
      </c>
      <c r="AC7131" s="92"/>
      <c r="AD7131" s="257">
        <v>621695.16065989994</v>
      </c>
      <c r="AE7131" s="258">
        <v>6303.9832554523382</v>
      </c>
      <c r="AF7131" s="276">
        <v>1.0052596484535701</v>
      </c>
      <c r="AG7131" s="93"/>
      <c r="AH7131" s="257">
        <v>7852.5806967709996</v>
      </c>
      <c r="AI7131" s="258">
        <v>6660.8437289950944</v>
      </c>
      <c r="AJ7131" s="258">
        <v>6458.1249899176455</v>
      </c>
      <c r="AK7131" s="276">
        <v>1.0298397368709369</v>
      </c>
      <c r="AL7131" s="93"/>
      <c r="AM7131" s="257">
        <v>6271</v>
      </c>
      <c r="AN7131" s="258">
        <v>6257.1124144576906</v>
      </c>
      <c r="AO7131" s="276">
        <v>0.9977854272775778</v>
      </c>
      <c r="AQ7131" s="280">
        <v>6714.2499112014075</v>
      </c>
      <c r="AR7131" s="281">
        <v>6767.9256448704018</v>
      </c>
    </row>
    <row r="7132" spans="1:44" x14ac:dyDescent="0.2">
      <c r="A7132" s="260" t="s">
        <v>8410</v>
      </c>
      <c r="B7132" s="261" t="s">
        <v>3930</v>
      </c>
      <c r="C7132" s="261" t="s">
        <v>3942</v>
      </c>
      <c r="D7132" s="262" t="s">
        <v>12109</v>
      </c>
      <c r="E7132" s="257">
        <v>67</v>
      </c>
      <c r="F7132" s="258">
        <v>138</v>
      </c>
      <c r="G7132" s="258">
        <v>469</v>
      </c>
      <c r="H7132" s="258">
        <v>424</v>
      </c>
      <c r="I7132" s="258">
        <v>184</v>
      </c>
      <c r="J7132" s="258">
        <v>120</v>
      </c>
      <c r="K7132" s="259">
        <v>34</v>
      </c>
      <c r="L7132" s="257">
        <v>60</v>
      </c>
      <c r="M7132" s="258">
        <v>137</v>
      </c>
      <c r="N7132" s="258">
        <v>449</v>
      </c>
      <c r="O7132" s="258">
        <v>361</v>
      </c>
      <c r="P7132" s="258">
        <v>188</v>
      </c>
      <c r="Q7132" s="258">
        <v>163</v>
      </c>
      <c r="R7132" s="259">
        <v>77</v>
      </c>
      <c r="S7132" s="267">
        <v>2871</v>
      </c>
      <c r="T7132" s="90"/>
      <c r="U7132" s="260">
        <v>3</v>
      </c>
      <c r="V7132" s="273">
        <v>91.195534467267606</v>
      </c>
      <c r="W7132" s="273">
        <v>94.800208840932797</v>
      </c>
      <c r="X7132" s="274">
        <v>1.2123767510000001</v>
      </c>
      <c r="Z7132" s="257">
        <v>8540.3799999999992</v>
      </c>
      <c r="AA7132" s="258">
        <v>3306.794761136578</v>
      </c>
      <c r="AB7132" s="276">
        <v>1.1517919753175123</v>
      </c>
      <c r="AC7132" s="92"/>
      <c r="AD7132" s="257">
        <v>270966.16075992008</v>
      </c>
      <c r="AE7132" s="258">
        <v>2747.594397247045</v>
      </c>
      <c r="AF7132" s="276">
        <v>0.95701650896797108</v>
      </c>
      <c r="AG7132" s="93"/>
      <c r="AH7132" s="257">
        <v>3480.7336521210004</v>
      </c>
      <c r="AI7132" s="258">
        <v>2952.4845161496946</v>
      </c>
      <c r="AJ7132" s="258">
        <v>2910.1125677518535</v>
      </c>
      <c r="AK7132" s="276">
        <v>1.0136233255840661</v>
      </c>
      <c r="AL7132" s="93"/>
      <c r="AM7132" s="257">
        <v>2872.29</v>
      </c>
      <c r="AN7132" s="258">
        <v>2865.9291049151143</v>
      </c>
      <c r="AO7132" s="276">
        <v>0.99823375301815198</v>
      </c>
      <c r="AQ7132" s="280">
        <v>3202.1046186071426</v>
      </c>
      <c r="AR7132" s="281">
        <v>3227.7032062322282</v>
      </c>
    </row>
    <row r="7133" spans="1:44" x14ac:dyDescent="0.2">
      <c r="A7133" s="260" t="s">
        <v>8410</v>
      </c>
      <c r="B7133" s="261" t="s">
        <v>3930</v>
      </c>
      <c r="C7133" s="261" t="s">
        <v>3943</v>
      </c>
      <c r="D7133" s="262" t="s">
        <v>12110</v>
      </c>
      <c r="E7133" s="257">
        <v>310</v>
      </c>
      <c r="F7133" s="258">
        <v>615</v>
      </c>
      <c r="G7133" s="258">
        <v>1867</v>
      </c>
      <c r="H7133" s="258">
        <v>1285</v>
      </c>
      <c r="I7133" s="258">
        <v>436</v>
      </c>
      <c r="J7133" s="258">
        <v>243</v>
      </c>
      <c r="K7133" s="259">
        <v>84</v>
      </c>
      <c r="L7133" s="257">
        <v>286</v>
      </c>
      <c r="M7133" s="258">
        <v>600</v>
      </c>
      <c r="N7133" s="258">
        <v>1930</v>
      </c>
      <c r="O7133" s="258">
        <v>1360</v>
      </c>
      <c r="P7133" s="258">
        <v>504</v>
      </c>
      <c r="Q7133" s="258">
        <v>314</v>
      </c>
      <c r="R7133" s="259">
        <v>159</v>
      </c>
      <c r="S7133" s="267">
        <v>9993</v>
      </c>
      <c r="T7133" s="90"/>
      <c r="U7133" s="260">
        <v>23</v>
      </c>
      <c r="V7133" s="273">
        <v>83.691634011584895</v>
      </c>
      <c r="W7133" s="273">
        <v>77.589953972383398</v>
      </c>
      <c r="X7133" s="274">
        <v>1.2123767510000001</v>
      </c>
      <c r="Z7133" s="257">
        <v>26337.4</v>
      </c>
      <c r="AA7133" s="258">
        <v>10197.716769272387</v>
      </c>
      <c r="AB7133" s="276">
        <v>1.0204860171392363</v>
      </c>
      <c r="AC7133" s="92"/>
      <c r="AD7133" s="257">
        <v>882842.25477219652</v>
      </c>
      <c r="AE7133" s="258">
        <v>8952.0124065020573</v>
      </c>
      <c r="AF7133" s="276">
        <v>0.89582832047453786</v>
      </c>
      <c r="AG7133" s="93"/>
      <c r="AH7133" s="257">
        <v>12115.280872743</v>
      </c>
      <c r="AI7133" s="258">
        <v>10276.620609503272</v>
      </c>
      <c r="AJ7133" s="258">
        <v>10129.137892561572</v>
      </c>
      <c r="AK7133" s="276">
        <v>1.0136233255840661</v>
      </c>
      <c r="AL7133" s="93"/>
      <c r="AM7133" s="257">
        <v>10002.89</v>
      </c>
      <c r="AN7133" s="258">
        <v>9980.7378726606094</v>
      </c>
      <c r="AO7133" s="276">
        <v>0.99877292831588205</v>
      </c>
      <c r="AQ7133" s="280">
        <v>9248.4955524981779</v>
      </c>
      <c r="AR7133" s="281">
        <v>9322.4308082125353</v>
      </c>
    </row>
    <row r="7134" spans="1:44" x14ac:dyDescent="0.2">
      <c r="A7134" s="260" t="s">
        <v>8410</v>
      </c>
      <c r="B7134" s="261" t="s">
        <v>3930</v>
      </c>
      <c r="C7134" s="261" t="s">
        <v>3944</v>
      </c>
      <c r="D7134" s="262" t="s">
        <v>12111</v>
      </c>
      <c r="E7134" s="257">
        <v>213</v>
      </c>
      <c r="F7134" s="258">
        <v>526</v>
      </c>
      <c r="G7134" s="258">
        <v>1746</v>
      </c>
      <c r="H7134" s="258">
        <v>1312</v>
      </c>
      <c r="I7134" s="258">
        <v>499</v>
      </c>
      <c r="J7134" s="258">
        <v>337</v>
      </c>
      <c r="K7134" s="259">
        <v>82</v>
      </c>
      <c r="L7134" s="257">
        <v>205</v>
      </c>
      <c r="M7134" s="258">
        <v>439</v>
      </c>
      <c r="N7134" s="258">
        <v>1677</v>
      </c>
      <c r="O7134" s="258">
        <v>1400</v>
      </c>
      <c r="P7134" s="258">
        <v>594</v>
      </c>
      <c r="Q7134" s="258">
        <v>419</v>
      </c>
      <c r="R7134" s="259">
        <v>170</v>
      </c>
      <c r="S7134" s="267">
        <v>9619</v>
      </c>
      <c r="T7134" s="90"/>
      <c r="U7134" s="260">
        <v>1</v>
      </c>
      <c r="V7134" s="273">
        <v>87.478367363438593</v>
      </c>
      <c r="W7134" s="273">
        <v>84.112474012473996</v>
      </c>
      <c r="X7134" s="274">
        <v>1.2123767510000001</v>
      </c>
      <c r="Z7134" s="257">
        <v>26917.279999999999</v>
      </c>
      <c r="AA7134" s="258">
        <v>10422.243563874956</v>
      </c>
      <c r="AB7134" s="276">
        <v>1.0835059324124083</v>
      </c>
      <c r="AC7134" s="92"/>
      <c r="AD7134" s="257">
        <v>874167.45750259014</v>
      </c>
      <c r="AE7134" s="258">
        <v>8864.0500413551326</v>
      </c>
      <c r="AF7134" s="276">
        <v>0.92151471476818092</v>
      </c>
      <c r="AG7134" s="93"/>
      <c r="AH7134" s="257">
        <v>11661.851967869001</v>
      </c>
      <c r="AI7134" s="258">
        <v>9892.0057683190207</v>
      </c>
      <c r="AJ7134" s="258">
        <v>9750.0427687931297</v>
      </c>
      <c r="AK7134" s="276">
        <v>1.0136233255840659</v>
      </c>
      <c r="AL7134" s="93"/>
      <c r="AM7134" s="257">
        <v>9619.43</v>
      </c>
      <c r="AN7134" s="258">
        <v>9598.1270727167521</v>
      </c>
      <c r="AO7134" s="276">
        <v>0.99783003147070926</v>
      </c>
      <c r="AQ7134" s="280">
        <v>9713.9677960563167</v>
      </c>
      <c r="AR7134" s="281">
        <v>9791.6241769158441</v>
      </c>
    </row>
    <row r="7135" spans="1:44" x14ac:dyDescent="0.2">
      <c r="A7135" s="260" t="s">
        <v>8410</v>
      </c>
      <c r="B7135" s="261" t="s">
        <v>3983</v>
      </c>
      <c r="C7135" s="261" t="s">
        <v>3992</v>
      </c>
      <c r="D7135" s="262" t="s">
        <v>12158</v>
      </c>
      <c r="E7135" s="257">
        <v>119</v>
      </c>
      <c r="F7135" s="258">
        <v>261</v>
      </c>
      <c r="G7135" s="258">
        <v>899</v>
      </c>
      <c r="H7135" s="258">
        <v>642</v>
      </c>
      <c r="I7135" s="258">
        <v>175</v>
      </c>
      <c r="J7135" s="258">
        <v>124</v>
      </c>
      <c r="K7135" s="259">
        <v>36</v>
      </c>
      <c r="L7135" s="257">
        <v>133</v>
      </c>
      <c r="M7135" s="258">
        <v>260</v>
      </c>
      <c r="N7135" s="258">
        <v>832</v>
      </c>
      <c r="O7135" s="258">
        <v>563</v>
      </c>
      <c r="P7135" s="258">
        <v>205</v>
      </c>
      <c r="Q7135" s="258">
        <v>163</v>
      </c>
      <c r="R7135" s="259">
        <v>58</v>
      </c>
      <c r="S7135" s="267">
        <v>4470</v>
      </c>
      <c r="T7135" s="90"/>
      <c r="U7135" s="260">
        <v>1</v>
      </c>
      <c r="V7135" s="273">
        <v>101.467025134975</v>
      </c>
      <c r="W7135" s="273">
        <v>105.615212527964</v>
      </c>
      <c r="X7135" s="274">
        <v>1.2522055009999999</v>
      </c>
      <c r="Z7135" s="257">
        <v>11641.94</v>
      </c>
      <c r="AA7135" s="258">
        <v>4507.7041304328823</v>
      </c>
      <c r="AB7135" s="276">
        <v>1.0084349285084748</v>
      </c>
      <c r="AC7135" s="92"/>
      <c r="AD7135" s="257">
        <v>445316.46985457413</v>
      </c>
      <c r="AE7135" s="258">
        <v>4515.5049403321709</v>
      </c>
      <c r="AF7135" s="276">
        <v>1.010180076136951</v>
      </c>
      <c r="AG7135" s="93"/>
      <c r="AH7135" s="257">
        <v>5597.35858947</v>
      </c>
      <c r="AI7135" s="258">
        <v>4747.8825496106001</v>
      </c>
      <c r="AJ7135" s="258">
        <v>4603.383623813088</v>
      </c>
      <c r="AK7135" s="276">
        <v>1.0298397368709369</v>
      </c>
      <c r="AL7135" s="93"/>
      <c r="AM7135" s="257">
        <v>4470.43</v>
      </c>
      <c r="AN7135" s="258">
        <v>4460.5299076645033</v>
      </c>
      <c r="AO7135" s="276">
        <v>0.99788141111062711</v>
      </c>
      <c r="AQ7135" s="280">
        <v>4679.5358547081287</v>
      </c>
      <c r="AR7135" s="281">
        <v>4716.9454720970762</v>
      </c>
    </row>
    <row r="7136" spans="1:44" x14ac:dyDescent="0.2">
      <c r="A7136" s="260" t="s">
        <v>8410</v>
      </c>
      <c r="B7136" s="261" t="s">
        <v>3983</v>
      </c>
      <c r="C7136" s="261" t="s">
        <v>3993</v>
      </c>
      <c r="D7136" s="262" t="s">
        <v>12159</v>
      </c>
      <c r="E7136" s="257">
        <v>225</v>
      </c>
      <c r="F7136" s="258">
        <v>339</v>
      </c>
      <c r="G7136" s="258">
        <v>995</v>
      </c>
      <c r="H7136" s="258">
        <v>478</v>
      </c>
      <c r="I7136" s="258">
        <v>106</v>
      </c>
      <c r="J7136" s="258">
        <v>77</v>
      </c>
      <c r="K7136" s="259">
        <v>21</v>
      </c>
      <c r="L7136" s="257">
        <v>208</v>
      </c>
      <c r="M7136" s="258">
        <v>344</v>
      </c>
      <c r="N7136" s="258">
        <v>1060</v>
      </c>
      <c r="O7136" s="258">
        <v>496</v>
      </c>
      <c r="P7136" s="258">
        <v>123</v>
      </c>
      <c r="Q7136" s="258">
        <v>122</v>
      </c>
      <c r="R7136" s="259">
        <v>40</v>
      </c>
      <c r="S7136" s="267">
        <v>4634</v>
      </c>
      <c r="T7136" s="90"/>
      <c r="U7136" s="260">
        <v>0</v>
      </c>
      <c r="V7136" s="273">
        <v>124.32176182486801</v>
      </c>
      <c r="W7136" s="273">
        <v>120.200993091537</v>
      </c>
      <c r="X7136" s="274">
        <v>1.2522055009999999</v>
      </c>
      <c r="Z7136" s="257">
        <v>11072.69</v>
      </c>
      <c r="AA7136" s="258">
        <v>4287.2932215767187</v>
      </c>
      <c r="AB7136" s="276">
        <v>0.92518196408647357</v>
      </c>
      <c r="AC7136" s="92"/>
      <c r="AD7136" s="257">
        <v>505315.52735226339</v>
      </c>
      <c r="AE7136" s="258">
        <v>5123.8948358026119</v>
      </c>
      <c r="AF7136" s="276">
        <v>1.1057174872254234</v>
      </c>
      <c r="AG7136" s="93"/>
      <c r="AH7136" s="257">
        <v>5802.7202916339993</v>
      </c>
      <c r="AI7136" s="258">
        <v>4922.0777930415024</v>
      </c>
      <c r="AJ7136" s="258">
        <v>4772.2773406599208</v>
      </c>
      <c r="AK7136" s="276">
        <v>1.0298397368709367</v>
      </c>
      <c r="AL7136" s="93"/>
      <c r="AM7136" s="257">
        <v>4634</v>
      </c>
      <c r="AN7136" s="258">
        <v>4623.737670004296</v>
      </c>
      <c r="AO7136" s="276">
        <v>0.99778542727757791</v>
      </c>
      <c r="AQ7136" s="280">
        <v>4871.1798826101831</v>
      </c>
      <c r="AR7136" s="281">
        <v>4910.1215600113392</v>
      </c>
    </row>
    <row r="7137" spans="1:44" x14ac:dyDescent="0.2">
      <c r="A7137" s="260" t="s">
        <v>8410</v>
      </c>
      <c r="B7137" s="261" t="s">
        <v>3983</v>
      </c>
      <c r="C7137" s="261" t="s">
        <v>3994</v>
      </c>
      <c r="D7137" s="262" t="s">
        <v>12160</v>
      </c>
      <c r="E7137" s="257">
        <v>106</v>
      </c>
      <c r="F7137" s="258">
        <v>141</v>
      </c>
      <c r="G7137" s="258">
        <v>604</v>
      </c>
      <c r="H7137" s="258">
        <v>423</v>
      </c>
      <c r="I7137" s="258">
        <v>113</v>
      </c>
      <c r="J7137" s="258">
        <v>54</v>
      </c>
      <c r="K7137" s="259">
        <v>22</v>
      </c>
      <c r="L7137" s="257">
        <v>76</v>
      </c>
      <c r="M7137" s="258">
        <v>160</v>
      </c>
      <c r="N7137" s="258">
        <v>643</v>
      </c>
      <c r="O7137" s="258">
        <v>371</v>
      </c>
      <c r="P7137" s="258">
        <v>110</v>
      </c>
      <c r="Q7137" s="258">
        <v>94</v>
      </c>
      <c r="R7137" s="259">
        <v>45</v>
      </c>
      <c r="S7137" s="267">
        <v>2962</v>
      </c>
      <c r="T7137" s="90"/>
      <c r="U7137" s="260">
        <v>0</v>
      </c>
      <c r="V7137" s="273">
        <v>96.6665441911546</v>
      </c>
      <c r="W7137" s="273">
        <v>96.742403781228802</v>
      </c>
      <c r="X7137" s="274">
        <v>1.2522055009999999</v>
      </c>
      <c r="Z7137" s="257">
        <v>7568.3099999999986</v>
      </c>
      <c r="AA7137" s="258">
        <v>2930.4138526221986</v>
      </c>
      <c r="AB7137" s="276">
        <v>0.98933620952808865</v>
      </c>
      <c r="AC7137" s="92"/>
      <c r="AD7137" s="257">
        <v>285148.77662197029</v>
      </c>
      <c r="AE7137" s="258">
        <v>2891.4059926565637</v>
      </c>
      <c r="AF7137" s="276">
        <v>0.97616677672402552</v>
      </c>
      <c r="AG7137" s="93"/>
      <c r="AH7137" s="257">
        <v>3709.0326939619999</v>
      </c>
      <c r="AI7137" s="258">
        <v>3146.1360429410729</v>
      </c>
      <c r="AJ7137" s="258">
        <v>3050.3853006117151</v>
      </c>
      <c r="AK7137" s="276">
        <v>1.0298397368709369</v>
      </c>
      <c r="AL7137" s="93"/>
      <c r="AM7137" s="257">
        <v>2962</v>
      </c>
      <c r="AN7137" s="258">
        <v>2955.440435596186</v>
      </c>
      <c r="AO7137" s="276">
        <v>0.99778542727757802</v>
      </c>
      <c r="AQ7137" s="280">
        <v>2939.407400731805</v>
      </c>
      <c r="AR7137" s="281">
        <v>2962.9059077687762</v>
      </c>
    </row>
    <row r="7138" spans="1:44" x14ac:dyDescent="0.2">
      <c r="A7138" s="260" t="s">
        <v>8410</v>
      </c>
      <c r="B7138" s="261" t="s">
        <v>3930</v>
      </c>
      <c r="C7138" s="261" t="s">
        <v>3945</v>
      </c>
      <c r="D7138" s="262" t="s">
        <v>12112</v>
      </c>
      <c r="E7138" s="257">
        <v>168</v>
      </c>
      <c r="F7138" s="258">
        <v>388</v>
      </c>
      <c r="G7138" s="258">
        <v>1284</v>
      </c>
      <c r="H7138" s="258">
        <v>938</v>
      </c>
      <c r="I7138" s="258">
        <v>276</v>
      </c>
      <c r="J7138" s="258">
        <v>212</v>
      </c>
      <c r="K7138" s="259">
        <v>60</v>
      </c>
      <c r="L7138" s="257">
        <v>159</v>
      </c>
      <c r="M7138" s="258">
        <v>398</v>
      </c>
      <c r="N7138" s="258">
        <v>1272</v>
      </c>
      <c r="O7138" s="258">
        <v>918</v>
      </c>
      <c r="P7138" s="258">
        <v>310</v>
      </c>
      <c r="Q7138" s="258">
        <v>293</v>
      </c>
      <c r="R7138" s="259">
        <v>112</v>
      </c>
      <c r="S7138" s="267">
        <v>6788</v>
      </c>
      <c r="T7138" s="90"/>
      <c r="U7138" s="260">
        <v>1</v>
      </c>
      <c r="V7138" s="273">
        <v>89.739504511849105</v>
      </c>
      <c r="W7138" s="273">
        <v>85.724620598202407</v>
      </c>
      <c r="X7138" s="274">
        <v>1.2123767510000001</v>
      </c>
      <c r="Z7138" s="257">
        <v>18202.260000000002</v>
      </c>
      <c r="AA7138" s="258">
        <v>7047.8290203534143</v>
      </c>
      <c r="AB7138" s="276">
        <v>1.0382776989324418</v>
      </c>
      <c r="AC7138" s="92"/>
      <c r="AD7138" s="257">
        <v>623487.5256841653</v>
      </c>
      <c r="AE7138" s="258">
        <v>6322.1578204411235</v>
      </c>
      <c r="AF7138" s="276">
        <v>0.93137269010623502</v>
      </c>
      <c r="AG7138" s="93"/>
      <c r="AH7138" s="257">
        <v>8229.6133857880013</v>
      </c>
      <c r="AI7138" s="258">
        <v>6980.6565293013336</v>
      </c>
      <c r="AJ7138" s="258">
        <v>6880.4751340646399</v>
      </c>
      <c r="AK7138" s="276">
        <v>1.0136233255840659</v>
      </c>
      <c r="AL7138" s="93"/>
      <c r="AM7138" s="257">
        <v>6788.43</v>
      </c>
      <c r="AN7138" s="258">
        <v>6773.3965280939283</v>
      </c>
      <c r="AO7138" s="276">
        <v>0.99784863407394342</v>
      </c>
      <c r="AQ7138" s="280">
        <v>6639.2668136357825</v>
      </c>
      <c r="AR7138" s="281">
        <v>6692.3431098653245</v>
      </c>
    </row>
    <row r="7139" spans="1:44" x14ac:dyDescent="0.2">
      <c r="A7139" s="260" t="s">
        <v>8410</v>
      </c>
      <c r="B7139" s="261" t="s">
        <v>3930</v>
      </c>
      <c r="C7139" s="261" t="s">
        <v>3946</v>
      </c>
      <c r="D7139" s="262" t="s">
        <v>12113</v>
      </c>
      <c r="E7139" s="257">
        <v>339</v>
      </c>
      <c r="F7139" s="258">
        <v>672</v>
      </c>
      <c r="G7139" s="258">
        <v>1940</v>
      </c>
      <c r="H7139" s="258">
        <v>1334</v>
      </c>
      <c r="I7139" s="258">
        <v>426</v>
      </c>
      <c r="J7139" s="258">
        <v>263</v>
      </c>
      <c r="K7139" s="259">
        <v>98</v>
      </c>
      <c r="L7139" s="257">
        <v>319</v>
      </c>
      <c r="M7139" s="258">
        <v>633</v>
      </c>
      <c r="N7139" s="258">
        <v>2104</v>
      </c>
      <c r="O7139" s="258">
        <v>1405</v>
      </c>
      <c r="P7139" s="258">
        <v>483</v>
      </c>
      <c r="Q7139" s="258">
        <v>402</v>
      </c>
      <c r="R7139" s="259">
        <v>224</v>
      </c>
      <c r="S7139" s="267">
        <v>10642</v>
      </c>
      <c r="T7139" s="90"/>
      <c r="U7139" s="260">
        <v>135</v>
      </c>
      <c r="V7139" s="273">
        <v>95.759531240568407</v>
      </c>
      <c r="W7139" s="273">
        <v>102.01428168749401</v>
      </c>
      <c r="X7139" s="274">
        <v>1.2123767510000001</v>
      </c>
      <c r="Z7139" s="257">
        <v>28449.3</v>
      </c>
      <c r="AA7139" s="258">
        <v>11015.434465211483</v>
      </c>
      <c r="AB7139" s="276">
        <v>1.0350906281912688</v>
      </c>
      <c r="AC7139" s="92"/>
      <c r="AD7139" s="257">
        <v>1035256.9836300024</v>
      </c>
      <c r="AE7139" s="258">
        <v>10497.496366171377</v>
      </c>
      <c r="AF7139" s="276">
        <v>0.98642138377855448</v>
      </c>
      <c r="AG7139" s="93"/>
      <c r="AH7139" s="257">
        <v>12902.113384142001</v>
      </c>
      <c r="AI7139" s="258">
        <v>10944.040480970063</v>
      </c>
      <c r="AJ7139" s="258">
        <v>10786.979430865631</v>
      </c>
      <c r="AK7139" s="276">
        <v>1.0136233255840661</v>
      </c>
      <c r="AL7139" s="93"/>
      <c r="AM7139" s="257">
        <v>10700.05</v>
      </c>
      <c r="AN7139" s="258">
        <v>10676.353961141445</v>
      </c>
      <c r="AO7139" s="276">
        <v>1.0032281489514607</v>
      </c>
      <c r="AQ7139" s="280">
        <v>11049.443733159436</v>
      </c>
      <c r="AR7139" s="281">
        <v>11137.776310417566</v>
      </c>
    </row>
    <row r="7140" spans="1:44" x14ac:dyDescent="0.2">
      <c r="A7140" s="260" t="s">
        <v>8410</v>
      </c>
      <c r="B7140" s="261" t="s">
        <v>3930</v>
      </c>
      <c r="C7140" s="261" t="s">
        <v>3947</v>
      </c>
      <c r="D7140" s="262" t="s">
        <v>12114</v>
      </c>
      <c r="E7140" s="257">
        <v>133</v>
      </c>
      <c r="F7140" s="258">
        <v>315</v>
      </c>
      <c r="G7140" s="258">
        <v>934</v>
      </c>
      <c r="H7140" s="258">
        <v>624</v>
      </c>
      <c r="I7140" s="258">
        <v>192</v>
      </c>
      <c r="J7140" s="258">
        <v>122</v>
      </c>
      <c r="K7140" s="259">
        <v>14</v>
      </c>
      <c r="L7140" s="257">
        <v>145</v>
      </c>
      <c r="M7140" s="258">
        <v>274</v>
      </c>
      <c r="N7140" s="258">
        <v>974</v>
      </c>
      <c r="O7140" s="258">
        <v>657</v>
      </c>
      <c r="P7140" s="258">
        <v>224</v>
      </c>
      <c r="Q7140" s="258">
        <v>155</v>
      </c>
      <c r="R7140" s="259">
        <v>69</v>
      </c>
      <c r="S7140" s="267">
        <v>4832</v>
      </c>
      <c r="T7140" s="90"/>
      <c r="U7140" s="260">
        <v>0</v>
      </c>
      <c r="V7140" s="273">
        <v>104.386972210153</v>
      </c>
      <c r="W7140" s="273">
        <v>103.339884153909</v>
      </c>
      <c r="X7140" s="274">
        <v>1.2517414689999999</v>
      </c>
      <c r="Z7140" s="257">
        <v>12469.79</v>
      </c>
      <c r="AA7140" s="258">
        <v>4828.2437367509747</v>
      </c>
      <c r="AB7140" s="276">
        <v>0.99922262763886061</v>
      </c>
      <c r="AC7140" s="92"/>
      <c r="AD7140" s="257">
        <v>482461.71275229135</v>
      </c>
      <c r="AE7140" s="258">
        <v>4892.1573643246084</v>
      </c>
      <c r="AF7140" s="276">
        <v>1.0124497856632053</v>
      </c>
      <c r="AG7140" s="93"/>
      <c r="AH7140" s="257">
        <v>6048.4147782079999</v>
      </c>
      <c r="AI7140" s="258">
        <v>5130.4847669192814</v>
      </c>
      <c r="AJ7140" s="258">
        <v>4975.2726881212548</v>
      </c>
      <c r="AK7140" s="276">
        <v>1.0296508046608557</v>
      </c>
      <c r="AL7140" s="93"/>
      <c r="AM7140" s="257">
        <v>4832</v>
      </c>
      <c r="AN7140" s="258">
        <v>4821.2991846052564</v>
      </c>
      <c r="AO7140" s="276">
        <v>0.99778542727757791</v>
      </c>
      <c r="AQ7140" s="280">
        <v>5022.1513715436258</v>
      </c>
      <c r="AR7140" s="281">
        <v>5062.2999604447668</v>
      </c>
    </row>
    <row r="7141" spans="1:44" x14ac:dyDescent="0.2">
      <c r="A7141" s="260" t="s">
        <v>8410</v>
      </c>
      <c r="B7141" s="261" t="s">
        <v>3930</v>
      </c>
      <c r="C7141" s="261" t="s">
        <v>3948</v>
      </c>
      <c r="D7141" s="262" t="s">
        <v>12115</v>
      </c>
      <c r="E7141" s="257">
        <v>70</v>
      </c>
      <c r="F7141" s="258">
        <v>155</v>
      </c>
      <c r="G7141" s="258">
        <v>536</v>
      </c>
      <c r="H7141" s="258">
        <v>412</v>
      </c>
      <c r="I7141" s="258">
        <v>161</v>
      </c>
      <c r="J7141" s="258">
        <v>100</v>
      </c>
      <c r="K7141" s="259">
        <v>30</v>
      </c>
      <c r="L7141" s="257">
        <v>54</v>
      </c>
      <c r="M7141" s="258">
        <v>147</v>
      </c>
      <c r="N7141" s="258">
        <v>517</v>
      </c>
      <c r="O7141" s="258">
        <v>435</v>
      </c>
      <c r="P7141" s="258">
        <v>190</v>
      </c>
      <c r="Q7141" s="258">
        <v>130</v>
      </c>
      <c r="R7141" s="259">
        <v>71</v>
      </c>
      <c r="S7141" s="267">
        <v>3008</v>
      </c>
      <c r="T7141" s="90"/>
      <c r="U7141" s="260">
        <v>21</v>
      </c>
      <c r="V7141" s="273">
        <v>81.591574643408705</v>
      </c>
      <c r="W7141" s="273">
        <v>75.158629863651399</v>
      </c>
      <c r="X7141" s="274">
        <v>1.2123767510000001</v>
      </c>
      <c r="Z7141" s="257">
        <v>8513.3000000000011</v>
      </c>
      <c r="AA7141" s="258">
        <v>3296.3095131579666</v>
      </c>
      <c r="AB7141" s="276">
        <v>1.095847577512622</v>
      </c>
      <c r="AC7141" s="92"/>
      <c r="AD7141" s="257">
        <v>262363.76674933004</v>
      </c>
      <c r="AE7141" s="258">
        <v>2660.3662004857879</v>
      </c>
      <c r="AF7141" s="276">
        <v>0.88443025282107313</v>
      </c>
      <c r="AG7141" s="93"/>
      <c r="AH7141" s="257">
        <v>3646.8292670080004</v>
      </c>
      <c r="AI7141" s="258">
        <v>3093.3728403268137</v>
      </c>
      <c r="AJ7141" s="258">
        <v>3048.9789633568707</v>
      </c>
      <c r="AK7141" s="276">
        <v>1.0136233255840661</v>
      </c>
      <c r="AL7141" s="93"/>
      <c r="AM7141" s="257">
        <v>3017.03</v>
      </c>
      <c r="AN7141" s="258">
        <v>3010.3485676592713</v>
      </c>
      <c r="AO7141" s="276">
        <v>1.000780773822896</v>
      </c>
      <c r="AQ7141" s="280">
        <v>2957.3799415273033</v>
      </c>
      <c r="AR7141" s="281">
        <v>2981.0221264621564</v>
      </c>
    </row>
    <row r="7142" spans="1:44" x14ac:dyDescent="0.2">
      <c r="A7142" s="260" t="s">
        <v>8410</v>
      </c>
      <c r="B7142" s="261" t="s">
        <v>3983</v>
      </c>
      <c r="C7142" s="261" t="s">
        <v>3995</v>
      </c>
      <c r="D7142" s="262" t="s">
        <v>12161</v>
      </c>
      <c r="E7142" s="257">
        <v>273</v>
      </c>
      <c r="F7142" s="258">
        <v>393</v>
      </c>
      <c r="G7142" s="258">
        <v>1317</v>
      </c>
      <c r="H7142" s="258">
        <v>404</v>
      </c>
      <c r="I7142" s="258">
        <v>65</v>
      </c>
      <c r="J7142" s="258">
        <v>33</v>
      </c>
      <c r="K7142" s="259">
        <v>16</v>
      </c>
      <c r="L7142" s="257">
        <v>285</v>
      </c>
      <c r="M7142" s="258">
        <v>364</v>
      </c>
      <c r="N7142" s="258">
        <v>1196</v>
      </c>
      <c r="O7142" s="258">
        <v>307</v>
      </c>
      <c r="P7142" s="258">
        <v>68</v>
      </c>
      <c r="Q7142" s="258">
        <v>50</v>
      </c>
      <c r="R7142" s="259">
        <v>33</v>
      </c>
      <c r="S7142" s="267">
        <v>4804</v>
      </c>
      <c r="T7142" s="90"/>
      <c r="U7142" s="260">
        <v>42</v>
      </c>
      <c r="V7142" s="273">
        <v>117.615639369552</v>
      </c>
      <c r="W7142" s="273">
        <v>111.390634755463</v>
      </c>
      <c r="X7142" s="274">
        <v>1.2522055009999999</v>
      </c>
      <c r="Z7142" s="257">
        <v>10202.83</v>
      </c>
      <c r="AA7142" s="258">
        <v>3950.4875418619681</v>
      </c>
      <c r="AB7142" s="276">
        <v>0.82233296042089266</v>
      </c>
      <c r="AC7142" s="92"/>
      <c r="AD7142" s="257">
        <v>505419.09223272145</v>
      </c>
      <c r="AE7142" s="258">
        <v>5124.9449827453145</v>
      </c>
      <c r="AF7142" s="276">
        <v>1.0668078648512311</v>
      </c>
      <c r="AG7142" s="93"/>
      <c r="AH7142" s="257">
        <v>6015.595226804</v>
      </c>
      <c r="AI7142" s="258">
        <v>5102.6460331832932</v>
      </c>
      <c r="AJ7142" s="258">
        <v>4947.3500959279809</v>
      </c>
      <c r="AK7142" s="276">
        <v>1.0298397368709369</v>
      </c>
      <c r="AL7142" s="93"/>
      <c r="AM7142" s="257">
        <v>4822.0600000000004</v>
      </c>
      <c r="AN7142" s="258">
        <v>4811.3811974581176</v>
      </c>
      <c r="AO7142" s="276">
        <v>1.0015364690795416</v>
      </c>
      <c r="AQ7142" s="280">
        <v>4346.8366344081578</v>
      </c>
      <c r="AR7142" s="281">
        <v>4381.5865541425828</v>
      </c>
    </row>
    <row r="7143" spans="1:44" x14ac:dyDescent="0.2">
      <c r="A7143" s="260" t="s">
        <v>8410</v>
      </c>
      <c r="B7143" s="261" t="s">
        <v>3983</v>
      </c>
      <c r="C7143" s="261" t="s">
        <v>3996</v>
      </c>
      <c r="D7143" s="262" t="s">
        <v>12162</v>
      </c>
      <c r="E7143" s="257">
        <v>173</v>
      </c>
      <c r="F7143" s="258">
        <v>359</v>
      </c>
      <c r="G7143" s="258">
        <v>1120</v>
      </c>
      <c r="H7143" s="258">
        <v>599</v>
      </c>
      <c r="I7143" s="258">
        <v>169</v>
      </c>
      <c r="J7143" s="258">
        <v>90</v>
      </c>
      <c r="K7143" s="259">
        <v>36</v>
      </c>
      <c r="L7143" s="257">
        <v>159</v>
      </c>
      <c r="M7143" s="258">
        <v>338</v>
      </c>
      <c r="N7143" s="258">
        <v>1065</v>
      </c>
      <c r="O7143" s="258">
        <v>598</v>
      </c>
      <c r="P7143" s="258">
        <v>182</v>
      </c>
      <c r="Q7143" s="258">
        <v>112</v>
      </c>
      <c r="R7143" s="259">
        <v>66</v>
      </c>
      <c r="S7143" s="267">
        <v>5066</v>
      </c>
      <c r="T7143" s="90"/>
      <c r="U7143" s="260">
        <v>0</v>
      </c>
      <c r="V7143" s="273">
        <v>117.95097364710701</v>
      </c>
      <c r="W7143" s="273">
        <v>110.875419545903</v>
      </c>
      <c r="X7143" s="274">
        <v>1.2522055009999999</v>
      </c>
      <c r="Z7143" s="257">
        <v>12274.74</v>
      </c>
      <c r="AA7143" s="258">
        <v>4752.7212988548054</v>
      </c>
      <c r="AB7143" s="276">
        <v>0.93816054063458454</v>
      </c>
      <c r="AC7143" s="92"/>
      <c r="AD7143" s="257">
        <v>532809.26053072559</v>
      </c>
      <c r="AE7143" s="258">
        <v>5402.6810393222413</v>
      </c>
      <c r="AF7143" s="276">
        <v>1.0664589497280381</v>
      </c>
      <c r="AG7143" s="93"/>
      <c r="AH7143" s="257">
        <v>6343.6730680659994</v>
      </c>
      <c r="AI7143" s="258">
        <v>5380.9335562253455</v>
      </c>
      <c r="AJ7143" s="258">
        <v>5217.1681069881661</v>
      </c>
      <c r="AK7143" s="276">
        <v>1.0298397368709369</v>
      </c>
      <c r="AL7143" s="93"/>
      <c r="AM7143" s="257">
        <v>5066</v>
      </c>
      <c r="AN7143" s="258">
        <v>5054.7809745882096</v>
      </c>
      <c r="AO7143" s="276">
        <v>0.99778542727757791</v>
      </c>
      <c r="AQ7143" s="280">
        <v>5208.267635626049</v>
      </c>
      <c r="AR7143" s="281">
        <v>5249.9040939324814</v>
      </c>
    </row>
    <row r="7144" spans="1:44" x14ac:dyDescent="0.2">
      <c r="A7144" s="260" t="s">
        <v>8410</v>
      </c>
      <c r="B7144" s="261" t="s">
        <v>3930</v>
      </c>
      <c r="C7144" s="261" t="s">
        <v>3949</v>
      </c>
      <c r="D7144" s="262" t="s">
        <v>12116</v>
      </c>
      <c r="E7144" s="257">
        <v>100</v>
      </c>
      <c r="F7144" s="258">
        <v>179</v>
      </c>
      <c r="G7144" s="258">
        <v>713</v>
      </c>
      <c r="H7144" s="258">
        <v>493</v>
      </c>
      <c r="I7144" s="258">
        <v>121</v>
      </c>
      <c r="J7144" s="258">
        <v>63</v>
      </c>
      <c r="K7144" s="259">
        <v>17</v>
      </c>
      <c r="L7144" s="257">
        <v>114</v>
      </c>
      <c r="M7144" s="258">
        <v>187</v>
      </c>
      <c r="N7144" s="258">
        <v>701</v>
      </c>
      <c r="O7144" s="258">
        <v>419</v>
      </c>
      <c r="P7144" s="258">
        <v>117</v>
      </c>
      <c r="Q7144" s="258">
        <v>89</v>
      </c>
      <c r="R7144" s="259">
        <v>25</v>
      </c>
      <c r="S7144" s="267">
        <v>3338</v>
      </c>
      <c r="T7144" s="90"/>
      <c r="U7144" s="260">
        <v>0</v>
      </c>
      <c r="V7144" s="273">
        <v>99.503654069742296</v>
      </c>
      <c r="W7144" s="273">
        <v>99.859496704613505</v>
      </c>
      <c r="X7144" s="274">
        <v>1.2517414689999999</v>
      </c>
      <c r="Z7144" s="257">
        <v>8220.43</v>
      </c>
      <c r="AA7144" s="258">
        <v>3182.9116337083315</v>
      </c>
      <c r="AB7144" s="276">
        <v>0.95353853616187279</v>
      </c>
      <c r="AC7144" s="92"/>
      <c r="AD7144" s="257">
        <v>326282.5359309254</v>
      </c>
      <c r="AE7144" s="258">
        <v>3308.5019366594379</v>
      </c>
      <c r="AF7144" s="276">
        <v>0.99116295286382206</v>
      </c>
      <c r="AG7144" s="93"/>
      <c r="AH7144" s="257">
        <v>4178.3130235219996</v>
      </c>
      <c r="AI7144" s="258">
        <v>3544.1966374123676</v>
      </c>
      <c r="AJ7144" s="258">
        <v>3436.9743859579366</v>
      </c>
      <c r="AK7144" s="276">
        <v>1.0296508046608559</v>
      </c>
      <c r="AL7144" s="93"/>
      <c r="AM7144" s="257">
        <v>3338</v>
      </c>
      <c r="AN7144" s="258">
        <v>3330.6077562525547</v>
      </c>
      <c r="AO7144" s="276">
        <v>0.9977854272775778</v>
      </c>
      <c r="AQ7144" s="280">
        <v>3241.1323263667109</v>
      </c>
      <c r="AR7144" s="281">
        <v>3267.0429132285121</v>
      </c>
    </row>
    <row r="7145" spans="1:44" x14ac:dyDescent="0.2">
      <c r="A7145" s="260" t="s">
        <v>8410</v>
      </c>
      <c r="B7145" s="261" t="s">
        <v>3983</v>
      </c>
      <c r="C7145" s="261" t="s">
        <v>3997</v>
      </c>
      <c r="D7145" s="262" t="s">
        <v>12163</v>
      </c>
      <c r="E7145" s="257">
        <v>126</v>
      </c>
      <c r="F7145" s="258">
        <v>218</v>
      </c>
      <c r="G7145" s="258">
        <v>620</v>
      </c>
      <c r="H7145" s="258">
        <v>239</v>
      </c>
      <c r="I7145" s="258">
        <v>55</v>
      </c>
      <c r="J7145" s="258">
        <v>34</v>
      </c>
      <c r="K7145" s="259">
        <v>11</v>
      </c>
      <c r="L7145" s="257">
        <v>112</v>
      </c>
      <c r="M7145" s="258">
        <v>201</v>
      </c>
      <c r="N7145" s="258">
        <v>622</v>
      </c>
      <c r="O7145" s="258">
        <v>221</v>
      </c>
      <c r="P7145" s="258">
        <v>70</v>
      </c>
      <c r="Q7145" s="258">
        <v>44</v>
      </c>
      <c r="R7145" s="259">
        <v>20</v>
      </c>
      <c r="S7145" s="267">
        <v>2593</v>
      </c>
      <c r="T7145" s="90"/>
      <c r="U7145" s="260">
        <v>13</v>
      </c>
      <c r="V7145" s="273">
        <v>120.054346183744</v>
      </c>
      <c r="W7145" s="273">
        <v>120.007713073659</v>
      </c>
      <c r="X7145" s="274">
        <v>1.2522055009999999</v>
      </c>
      <c r="Z7145" s="257">
        <v>5848.9299999999994</v>
      </c>
      <c r="AA7145" s="258">
        <v>2264.6780450348301</v>
      </c>
      <c r="AB7145" s="276">
        <v>0.87338142886032788</v>
      </c>
      <c r="AC7145" s="92"/>
      <c r="AD7145" s="257">
        <v>279745.85336775862</v>
      </c>
      <c r="AE7145" s="258">
        <v>2836.6204001663609</v>
      </c>
      <c r="AF7145" s="276">
        <v>1.0939531045763058</v>
      </c>
      <c r="AG7145" s="93"/>
      <c r="AH7145" s="257">
        <v>3246.9688640929999</v>
      </c>
      <c r="AI7145" s="258">
        <v>2754.1967452215404</v>
      </c>
      <c r="AJ7145" s="258">
        <v>2670.3744377063394</v>
      </c>
      <c r="AK7145" s="276">
        <v>1.0298397368709369</v>
      </c>
      <c r="AL7145" s="93"/>
      <c r="AM7145" s="257">
        <v>2598.59</v>
      </c>
      <c r="AN7145" s="258">
        <v>2592.8352334692413</v>
      </c>
      <c r="AO7145" s="276">
        <v>0.999936457180579</v>
      </c>
      <c r="AQ7145" s="280">
        <v>2551.2159596798674</v>
      </c>
      <c r="AR7145" s="281">
        <v>2571.6111475556431</v>
      </c>
    </row>
    <row r="7146" spans="1:44" x14ac:dyDescent="0.2">
      <c r="A7146" s="260" t="s">
        <v>8410</v>
      </c>
      <c r="B7146" s="261" t="s">
        <v>3983</v>
      </c>
      <c r="C7146" s="261" t="s">
        <v>3998</v>
      </c>
      <c r="D7146" s="262" t="s">
        <v>12164</v>
      </c>
      <c r="E7146" s="257">
        <v>350</v>
      </c>
      <c r="F7146" s="258">
        <v>461</v>
      </c>
      <c r="G7146" s="258">
        <v>1621</v>
      </c>
      <c r="H7146" s="258">
        <v>680</v>
      </c>
      <c r="I7146" s="258">
        <v>112</v>
      </c>
      <c r="J7146" s="258">
        <v>72</v>
      </c>
      <c r="K7146" s="259">
        <v>16</v>
      </c>
      <c r="L7146" s="257">
        <v>320</v>
      </c>
      <c r="M7146" s="258">
        <v>443</v>
      </c>
      <c r="N7146" s="258">
        <v>1628</v>
      </c>
      <c r="O7146" s="258">
        <v>603</v>
      </c>
      <c r="P7146" s="258">
        <v>125</v>
      </c>
      <c r="Q7146" s="258">
        <v>91</v>
      </c>
      <c r="R7146" s="259">
        <v>36</v>
      </c>
      <c r="S7146" s="267">
        <v>6558</v>
      </c>
      <c r="T7146" s="90"/>
      <c r="U7146" s="260">
        <v>0</v>
      </c>
      <c r="V7146" s="273">
        <v>124.798408110336</v>
      </c>
      <c r="W7146" s="273">
        <v>120.307211465162</v>
      </c>
      <c r="X7146" s="274">
        <v>1.2522055009999999</v>
      </c>
      <c r="Z7146" s="257">
        <v>14622.14</v>
      </c>
      <c r="AA7146" s="258">
        <v>5661.6234814616682</v>
      </c>
      <c r="AB7146" s="276">
        <v>0.86331556594413972</v>
      </c>
      <c r="AC7146" s="92"/>
      <c r="AD7146" s="257">
        <v>716099.7585198303</v>
      </c>
      <c r="AE7146" s="258">
        <v>7261.2450162082296</v>
      </c>
      <c r="AF7146" s="276">
        <v>1.1072346776773756</v>
      </c>
      <c r="AG7146" s="93"/>
      <c r="AH7146" s="257">
        <v>8211.9636755579995</v>
      </c>
      <c r="AI7146" s="258">
        <v>6965.6854049991744</v>
      </c>
      <c r="AJ7146" s="258">
        <v>6753.6889943996039</v>
      </c>
      <c r="AK7146" s="276">
        <v>1.0298397368709369</v>
      </c>
      <c r="AL7146" s="93"/>
      <c r="AM7146" s="257">
        <v>6558</v>
      </c>
      <c r="AN7146" s="258">
        <v>6543.4768320863559</v>
      </c>
      <c r="AO7146" s="276">
        <v>0.99778542727757791</v>
      </c>
      <c r="AQ7146" s="280">
        <v>6441.5067308167063</v>
      </c>
      <c r="AR7146" s="281">
        <v>6493.0020734511127</v>
      </c>
    </row>
    <row r="7147" spans="1:44" x14ac:dyDescent="0.2">
      <c r="A7147" s="260" t="s">
        <v>8410</v>
      </c>
      <c r="B7147" s="261" t="s">
        <v>3930</v>
      </c>
      <c r="C7147" s="261" t="s">
        <v>3950</v>
      </c>
      <c r="D7147" s="262" t="s">
        <v>12117</v>
      </c>
      <c r="E7147" s="257">
        <v>85</v>
      </c>
      <c r="F7147" s="258">
        <v>140</v>
      </c>
      <c r="G7147" s="258">
        <v>589</v>
      </c>
      <c r="H7147" s="258">
        <v>415</v>
      </c>
      <c r="I7147" s="258">
        <v>183</v>
      </c>
      <c r="J7147" s="258">
        <v>102</v>
      </c>
      <c r="K7147" s="259">
        <v>34</v>
      </c>
      <c r="L7147" s="257">
        <v>75</v>
      </c>
      <c r="M7147" s="258">
        <v>153</v>
      </c>
      <c r="N7147" s="258">
        <v>547</v>
      </c>
      <c r="O7147" s="258">
        <v>374</v>
      </c>
      <c r="P7147" s="258">
        <v>199</v>
      </c>
      <c r="Q7147" s="258">
        <v>151</v>
      </c>
      <c r="R7147" s="259">
        <v>73</v>
      </c>
      <c r="S7147" s="267">
        <v>3120</v>
      </c>
      <c r="T7147" s="90"/>
      <c r="U7147" s="260">
        <v>1</v>
      </c>
      <c r="V7147" s="273">
        <v>94.945163456076898</v>
      </c>
      <c r="W7147" s="273">
        <v>93.454807692307597</v>
      </c>
      <c r="X7147" s="274">
        <v>1.2123767510000001</v>
      </c>
      <c r="Z7147" s="257">
        <v>8885.9599999999991</v>
      </c>
      <c r="AA7147" s="258">
        <v>3440.6017033983485</v>
      </c>
      <c r="AB7147" s="276">
        <v>1.1027569562174193</v>
      </c>
      <c r="AC7147" s="92"/>
      <c r="AD7147" s="257">
        <v>296528.19988204993</v>
      </c>
      <c r="AE7147" s="258">
        <v>3006.7932406642572</v>
      </c>
      <c r="AF7147" s="276">
        <v>0.96371578226418497</v>
      </c>
      <c r="AG7147" s="93"/>
      <c r="AH7147" s="257">
        <v>3782.6154631200002</v>
      </c>
      <c r="AI7147" s="258">
        <v>3208.5516162964286</v>
      </c>
      <c r="AJ7147" s="258">
        <v>3162.5047758222859</v>
      </c>
      <c r="AK7147" s="276">
        <v>1.0136233255840661</v>
      </c>
      <c r="AL7147" s="93"/>
      <c r="AM7147" s="257">
        <v>3120.43</v>
      </c>
      <c r="AN7147" s="258">
        <v>3113.5195808397721</v>
      </c>
      <c r="AO7147" s="276">
        <v>0.99792294257684999</v>
      </c>
      <c r="AQ7147" s="280">
        <v>3353.9530169005102</v>
      </c>
      <c r="AR7147" s="281">
        <v>3380.7655263028087</v>
      </c>
    </row>
    <row r="7148" spans="1:44" x14ac:dyDescent="0.2">
      <c r="A7148" s="260" t="s">
        <v>8410</v>
      </c>
      <c r="B7148" s="261" t="s">
        <v>3983</v>
      </c>
      <c r="C7148" s="261" t="s">
        <v>3999</v>
      </c>
      <c r="D7148" s="262" t="s">
        <v>12165</v>
      </c>
      <c r="E7148" s="257">
        <v>345</v>
      </c>
      <c r="F7148" s="258">
        <v>636</v>
      </c>
      <c r="G7148" s="258">
        <v>1804</v>
      </c>
      <c r="H7148" s="258">
        <v>1004</v>
      </c>
      <c r="I7148" s="258">
        <v>261</v>
      </c>
      <c r="J7148" s="258">
        <v>150</v>
      </c>
      <c r="K7148" s="259">
        <v>58</v>
      </c>
      <c r="L7148" s="257">
        <v>343</v>
      </c>
      <c r="M7148" s="258">
        <v>630</v>
      </c>
      <c r="N7148" s="258">
        <v>1913</v>
      </c>
      <c r="O7148" s="258">
        <v>892</v>
      </c>
      <c r="P7148" s="258">
        <v>313</v>
      </c>
      <c r="Q7148" s="258">
        <v>215</v>
      </c>
      <c r="R7148" s="259">
        <v>106</v>
      </c>
      <c r="S7148" s="267">
        <v>8670</v>
      </c>
      <c r="T7148" s="90"/>
      <c r="U7148" s="260">
        <v>0</v>
      </c>
      <c r="V7148" s="273">
        <v>118.34486048762101</v>
      </c>
      <c r="W7148" s="273">
        <v>128.71903114186799</v>
      </c>
      <c r="X7148" s="274">
        <v>1.2522055009999999</v>
      </c>
      <c r="Z7148" s="257">
        <v>21079.81</v>
      </c>
      <c r="AA7148" s="258">
        <v>8162.0027766626845</v>
      </c>
      <c r="AB7148" s="276">
        <v>0.94140747135671099</v>
      </c>
      <c r="AC7148" s="92"/>
      <c r="AD7148" s="257">
        <v>949374.34738268587</v>
      </c>
      <c r="AE7148" s="258">
        <v>9626.6472183952956</v>
      </c>
      <c r="AF7148" s="276">
        <v>1.1103399329175658</v>
      </c>
      <c r="AG7148" s="93"/>
      <c r="AH7148" s="257">
        <v>10856.62169367</v>
      </c>
      <c r="AI7148" s="258">
        <v>9208.9802472312986</v>
      </c>
      <c r="AJ7148" s="258">
        <v>8928.7105186710251</v>
      </c>
      <c r="AK7148" s="276">
        <v>1.0298397368709371</v>
      </c>
      <c r="AL7148" s="93"/>
      <c r="AM7148" s="257">
        <v>8670</v>
      </c>
      <c r="AN7148" s="258">
        <v>8650.7996544966009</v>
      </c>
      <c r="AO7148" s="276">
        <v>0.99778542727757791</v>
      </c>
      <c r="AQ7148" s="280">
        <v>9312.3544852548785</v>
      </c>
      <c r="AR7148" s="281">
        <v>9386.8002484886692</v>
      </c>
    </row>
    <row r="7149" spans="1:44" x14ac:dyDescent="0.2">
      <c r="A7149" s="260" t="s">
        <v>8410</v>
      </c>
      <c r="B7149" s="261" t="s">
        <v>3930</v>
      </c>
      <c r="C7149" s="261" t="s">
        <v>3951</v>
      </c>
      <c r="D7149" s="262" t="s">
        <v>12118</v>
      </c>
      <c r="E7149" s="257">
        <v>95</v>
      </c>
      <c r="F7149" s="258">
        <v>129</v>
      </c>
      <c r="G7149" s="258">
        <v>522</v>
      </c>
      <c r="H7149" s="258">
        <v>337</v>
      </c>
      <c r="I7149" s="258">
        <v>128</v>
      </c>
      <c r="J7149" s="258">
        <v>66</v>
      </c>
      <c r="K7149" s="259">
        <v>30</v>
      </c>
      <c r="L7149" s="257">
        <v>78</v>
      </c>
      <c r="M7149" s="258">
        <v>145</v>
      </c>
      <c r="N7149" s="258">
        <v>515</v>
      </c>
      <c r="O7149" s="258">
        <v>372</v>
      </c>
      <c r="P7149" s="258">
        <v>117</v>
      </c>
      <c r="Q7149" s="258">
        <v>93</v>
      </c>
      <c r="R7149" s="259">
        <v>50</v>
      </c>
      <c r="S7149" s="267">
        <v>2677</v>
      </c>
      <c r="T7149" s="90"/>
      <c r="U7149" s="260">
        <v>0</v>
      </c>
      <c r="V7149" s="273">
        <v>103.39888772800499</v>
      </c>
      <c r="W7149" s="273">
        <v>103.433320881583</v>
      </c>
      <c r="X7149" s="274">
        <v>1.2522055009999999</v>
      </c>
      <c r="Z7149" s="257">
        <v>7202.89</v>
      </c>
      <c r="AA7149" s="258">
        <v>2788.924956154533</v>
      </c>
      <c r="AB7149" s="276">
        <v>1.0418098454069977</v>
      </c>
      <c r="AC7149" s="92"/>
      <c r="AD7149" s="257">
        <v>266659.43024226051</v>
      </c>
      <c r="AE7149" s="258">
        <v>2703.924189101539</v>
      </c>
      <c r="AF7149" s="276">
        <v>1.0100575977219048</v>
      </c>
      <c r="AG7149" s="93"/>
      <c r="AH7149" s="257">
        <v>3352.1541261769999</v>
      </c>
      <c r="AI7149" s="258">
        <v>2843.4186991739539</v>
      </c>
      <c r="AJ7149" s="258">
        <v>2756.880975603498</v>
      </c>
      <c r="AK7149" s="276">
        <v>1.0298397368709369</v>
      </c>
      <c r="AL7149" s="93"/>
      <c r="AM7149" s="257">
        <v>2677</v>
      </c>
      <c r="AN7149" s="258">
        <v>2671.0715888220757</v>
      </c>
      <c r="AO7149" s="276">
        <v>0.9977854272775778</v>
      </c>
      <c r="AQ7149" s="280">
        <v>2894.608081752634</v>
      </c>
      <c r="AR7149" s="281">
        <v>2917.7484495564995</v>
      </c>
    </row>
    <row r="7150" spans="1:44" x14ac:dyDescent="0.2">
      <c r="A7150" s="260" t="s">
        <v>8410</v>
      </c>
      <c r="B7150" s="261" t="s">
        <v>3930</v>
      </c>
      <c r="C7150" s="261" t="s">
        <v>3952</v>
      </c>
      <c r="D7150" s="262" t="s">
        <v>12119</v>
      </c>
      <c r="E7150" s="257">
        <v>83</v>
      </c>
      <c r="F7150" s="258">
        <v>191</v>
      </c>
      <c r="G7150" s="258">
        <v>609</v>
      </c>
      <c r="H7150" s="258">
        <v>460</v>
      </c>
      <c r="I7150" s="258">
        <v>80</v>
      </c>
      <c r="J7150" s="258">
        <v>61</v>
      </c>
      <c r="K7150" s="259">
        <v>22</v>
      </c>
      <c r="L7150" s="257">
        <v>63</v>
      </c>
      <c r="M7150" s="258">
        <v>188</v>
      </c>
      <c r="N7150" s="258">
        <v>602</v>
      </c>
      <c r="O7150" s="258">
        <v>453</v>
      </c>
      <c r="P7150" s="258">
        <v>106</v>
      </c>
      <c r="Q7150" s="258">
        <v>105</v>
      </c>
      <c r="R7150" s="259">
        <v>46</v>
      </c>
      <c r="S7150" s="267">
        <v>3069</v>
      </c>
      <c r="T7150" s="90"/>
      <c r="U7150" s="260">
        <v>6</v>
      </c>
      <c r="V7150" s="273">
        <v>75.394236203366901</v>
      </c>
      <c r="W7150" s="273">
        <v>78.224682513839099</v>
      </c>
      <c r="X7150" s="274">
        <v>1.2123767510000001</v>
      </c>
      <c r="Z7150" s="257">
        <v>7740.8600000000006</v>
      </c>
      <c r="AA7150" s="258">
        <v>2997.2243968876905</v>
      </c>
      <c r="AB7150" s="276">
        <v>0.97661270670827327</v>
      </c>
      <c r="AC7150" s="92"/>
      <c r="AD7150" s="257">
        <v>264945.17601199489</v>
      </c>
      <c r="AE7150" s="258">
        <v>2686.5416668510647</v>
      </c>
      <c r="AF7150" s="276">
        <v>0.87538014560152</v>
      </c>
      <c r="AG7150" s="93"/>
      <c r="AH7150" s="257">
        <v>3720.7842488190004</v>
      </c>
      <c r="AI7150" s="258">
        <v>3156.1041379531216</v>
      </c>
      <c r="AJ7150" s="258">
        <v>3110.8099862174986</v>
      </c>
      <c r="AK7150" s="276">
        <v>1.0136233255840661</v>
      </c>
      <c r="AL7150" s="93"/>
      <c r="AM7150" s="257">
        <v>3071.58</v>
      </c>
      <c r="AN7150" s="258">
        <v>3064.7777627172627</v>
      </c>
      <c r="AO7150" s="276">
        <v>0.99862423027607128</v>
      </c>
      <c r="AQ7150" s="280">
        <v>2655.795597608791</v>
      </c>
      <c r="AR7150" s="281">
        <v>2677.0268265713471</v>
      </c>
    </row>
    <row r="7151" spans="1:44" x14ac:dyDescent="0.2">
      <c r="A7151" s="260" t="s">
        <v>8410</v>
      </c>
      <c r="B7151" s="261" t="s">
        <v>3930</v>
      </c>
      <c r="C7151" s="261" t="s">
        <v>3953</v>
      </c>
      <c r="D7151" s="262" t="s">
        <v>12120</v>
      </c>
      <c r="E7151" s="257">
        <v>105</v>
      </c>
      <c r="F7151" s="258">
        <v>152</v>
      </c>
      <c r="G7151" s="258">
        <v>747</v>
      </c>
      <c r="H7151" s="258">
        <v>588</v>
      </c>
      <c r="I7151" s="258">
        <v>156</v>
      </c>
      <c r="J7151" s="258">
        <v>102</v>
      </c>
      <c r="K7151" s="259">
        <v>32</v>
      </c>
      <c r="L7151" s="257">
        <v>115</v>
      </c>
      <c r="M7151" s="258">
        <v>191</v>
      </c>
      <c r="N7151" s="258">
        <v>770</v>
      </c>
      <c r="O7151" s="258">
        <v>528</v>
      </c>
      <c r="P7151" s="258">
        <v>182</v>
      </c>
      <c r="Q7151" s="258">
        <v>136</v>
      </c>
      <c r="R7151" s="259">
        <v>58</v>
      </c>
      <c r="S7151" s="267">
        <v>3862</v>
      </c>
      <c r="T7151" s="90"/>
      <c r="U7151" s="260">
        <v>0</v>
      </c>
      <c r="V7151" s="273">
        <v>82.325182083169295</v>
      </c>
      <c r="W7151" s="273">
        <v>74.568358363542202</v>
      </c>
      <c r="X7151" s="274">
        <v>1.2123767510000001</v>
      </c>
      <c r="Z7151" s="257">
        <v>10293.23</v>
      </c>
      <c r="AA7151" s="258">
        <v>3985.4899944936715</v>
      </c>
      <c r="AB7151" s="276">
        <v>1.0319756588538767</v>
      </c>
      <c r="AC7151" s="92"/>
      <c r="AD7151" s="257">
        <v>337051.51534453791</v>
      </c>
      <c r="AE7151" s="258">
        <v>3417.6992896349143</v>
      </c>
      <c r="AF7151" s="276">
        <v>0.88495579741970853</v>
      </c>
      <c r="AG7151" s="93"/>
      <c r="AH7151" s="257">
        <v>4682.1990123620008</v>
      </c>
      <c r="AI7151" s="258">
        <v>3971.6110070951313</v>
      </c>
      <c r="AJ7151" s="258">
        <v>3914.613283405663</v>
      </c>
      <c r="AK7151" s="276">
        <v>1.0136233255840661</v>
      </c>
      <c r="AL7151" s="93"/>
      <c r="AM7151" s="257">
        <v>3862</v>
      </c>
      <c r="AN7151" s="258">
        <v>3853.4473201460059</v>
      </c>
      <c r="AO7151" s="276">
        <v>0.99778542727757791</v>
      </c>
      <c r="AQ7151" s="280">
        <v>3567.1145390881406</v>
      </c>
      <c r="AR7151" s="281">
        <v>3595.6311258251735</v>
      </c>
    </row>
    <row r="7152" spans="1:44" x14ac:dyDescent="0.2">
      <c r="A7152" s="260" t="s">
        <v>8410</v>
      </c>
      <c r="B7152" s="261" t="s">
        <v>3983</v>
      </c>
      <c r="C7152" s="261" t="s">
        <v>4000</v>
      </c>
      <c r="D7152" s="262" t="s">
        <v>12166</v>
      </c>
      <c r="E7152" s="257">
        <v>172</v>
      </c>
      <c r="F7152" s="258">
        <v>276</v>
      </c>
      <c r="G7152" s="258">
        <v>797</v>
      </c>
      <c r="H7152" s="258">
        <v>383</v>
      </c>
      <c r="I7152" s="258">
        <v>103</v>
      </c>
      <c r="J7152" s="258">
        <v>60</v>
      </c>
      <c r="K7152" s="259">
        <v>21</v>
      </c>
      <c r="L7152" s="257">
        <v>164</v>
      </c>
      <c r="M7152" s="258">
        <v>293</v>
      </c>
      <c r="N7152" s="258">
        <v>801</v>
      </c>
      <c r="O7152" s="258">
        <v>372</v>
      </c>
      <c r="P7152" s="258">
        <v>107</v>
      </c>
      <c r="Q7152" s="258">
        <v>100</v>
      </c>
      <c r="R7152" s="259">
        <v>47</v>
      </c>
      <c r="S7152" s="267">
        <v>3696</v>
      </c>
      <c r="T7152" s="90"/>
      <c r="U7152" s="260">
        <v>0</v>
      </c>
      <c r="V7152" s="273">
        <v>111.607377260181</v>
      </c>
      <c r="W7152" s="273">
        <v>118.552190373174</v>
      </c>
      <c r="X7152" s="274">
        <v>1.2522055009999999</v>
      </c>
      <c r="Z7152" s="257">
        <v>8909</v>
      </c>
      <c r="AA7152" s="258">
        <v>3449.522682476163</v>
      </c>
      <c r="AB7152" s="276">
        <v>0.93331241408987098</v>
      </c>
      <c r="AC7152" s="92"/>
      <c r="AD7152" s="257">
        <v>389316.24977506412</v>
      </c>
      <c r="AE7152" s="258">
        <v>3947.6632197883628</v>
      </c>
      <c r="AF7152" s="276">
        <v>1.0680906979946869</v>
      </c>
      <c r="AG7152" s="93"/>
      <c r="AH7152" s="257">
        <v>4628.1515316959994</v>
      </c>
      <c r="AI7152" s="258">
        <v>3925.7659739062133</v>
      </c>
      <c r="AJ7152" s="258">
        <v>3806.2876674749823</v>
      </c>
      <c r="AK7152" s="276">
        <v>1.0298397368709367</v>
      </c>
      <c r="AL7152" s="93"/>
      <c r="AM7152" s="257">
        <v>3696</v>
      </c>
      <c r="AN7152" s="258">
        <v>3687.814939217928</v>
      </c>
      <c r="AO7152" s="276">
        <v>0.99778542727757791</v>
      </c>
      <c r="AQ7152" s="280">
        <v>3785.9418561061398</v>
      </c>
      <c r="AR7152" s="281">
        <v>3816.2078142462483</v>
      </c>
    </row>
    <row r="7153" spans="1:44" x14ac:dyDescent="0.2">
      <c r="A7153" s="260" t="s">
        <v>8410</v>
      </c>
      <c r="B7153" s="261" t="s">
        <v>3930</v>
      </c>
      <c r="C7153" s="261" t="s">
        <v>3954</v>
      </c>
      <c r="D7153" s="262" t="s">
        <v>12121</v>
      </c>
      <c r="E7153" s="257">
        <v>61</v>
      </c>
      <c r="F7153" s="258">
        <v>110</v>
      </c>
      <c r="G7153" s="258">
        <v>400</v>
      </c>
      <c r="H7153" s="258">
        <v>322</v>
      </c>
      <c r="I7153" s="258">
        <v>137</v>
      </c>
      <c r="J7153" s="258">
        <v>107</v>
      </c>
      <c r="K7153" s="259">
        <v>18</v>
      </c>
      <c r="L7153" s="257">
        <v>54</v>
      </c>
      <c r="M7153" s="258">
        <v>103</v>
      </c>
      <c r="N7153" s="258">
        <v>396</v>
      </c>
      <c r="O7153" s="258">
        <v>283</v>
      </c>
      <c r="P7153" s="258">
        <v>182</v>
      </c>
      <c r="Q7153" s="258">
        <v>142</v>
      </c>
      <c r="R7153" s="259">
        <v>28</v>
      </c>
      <c r="S7153" s="267">
        <v>2343</v>
      </c>
      <c r="T7153" s="90"/>
      <c r="U7153" s="260">
        <v>0</v>
      </c>
      <c r="V7153" s="273">
        <v>92.7566560777625</v>
      </c>
      <c r="W7153" s="273">
        <v>81.997865072587501</v>
      </c>
      <c r="X7153" s="274">
        <v>1.2123767510000001</v>
      </c>
      <c r="Z7153" s="257">
        <v>6894.3099999999995</v>
      </c>
      <c r="AA7153" s="258">
        <v>2669.4442389743222</v>
      </c>
      <c r="AB7153" s="276">
        <v>1.1393274600829373</v>
      </c>
      <c r="AC7153" s="92"/>
      <c r="AD7153" s="257">
        <v>214986.68677595467</v>
      </c>
      <c r="AE7153" s="258">
        <v>2179.9630419227287</v>
      </c>
      <c r="AF7153" s="276">
        <v>0.93041529744888118</v>
      </c>
      <c r="AG7153" s="93"/>
      <c r="AH7153" s="257">
        <v>2840.5987275930001</v>
      </c>
      <c r="AI7153" s="258">
        <v>2409.4988580072218</v>
      </c>
      <c r="AJ7153" s="258">
        <v>2374.9194518434665</v>
      </c>
      <c r="AK7153" s="276">
        <v>1.0136233255840659</v>
      </c>
      <c r="AL7153" s="93"/>
      <c r="AM7153" s="257">
        <v>2343</v>
      </c>
      <c r="AN7153" s="258">
        <v>2337.8112561113653</v>
      </c>
      <c r="AO7153" s="276">
        <v>0.99778542727757802</v>
      </c>
      <c r="AQ7153" s="280">
        <v>2511.9526484571047</v>
      </c>
      <c r="AR7153" s="281">
        <v>2532.0339536112024</v>
      </c>
    </row>
    <row r="7154" spans="1:44" x14ac:dyDescent="0.2">
      <c r="A7154" s="260" t="s">
        <v>8410</v>
      </c>
      <c r="B7154" s="261" t="s">
        <v>3930</v>
      </c>
      <c r="C7154" s="261" t="s">
        <v>3955</v>
      </c>
      <c r="D7154" s="262" t="s">
        <v>12122</v>
      </c>
      <c r="E7154" s="257">
        <v>23</v>
      </c>
      <c r="F7154" s="258">
        <v>81</v>
      </c>
      <c r="G7154" s="258">
        <v>336</v>
      </c>
      <c r="H7154" s="258">
        <v>237</v>
      </c>
      <c r="I7154" s="258">
        <v>113</v>
      </c>
      <c r="J7154" s="258">
        <v>56</v>
      </c>
      <c r="K7154" s="259">
        <v>24</v>
      </c>
      <c r="L7154" s="257">
        <v>14</v>
      </c>
      <c r="M7154" s="258">
        <v>74</v>
      </c>
      <c r="N7154" s="258">
        <v>275</v>
      </c>
      <c r="O7154" s="258">
        <v>212</v>
      </c>
      <c r="P7154" s="258">
        <v>111</v>
      </c>
      <c r="Q7154" s="258">
        <v>75</v>
      </c>
      <c r="R7154" s="259">
        <v>31</v>
      </c>
      <c r="S7154" s="267">
        <v>1662</v>
      </c>
      <c r="T7154" s="90"/>
      <c r="U7154" s="260">
        <v>0</v>
      </c>
      <c r="V7154" s="273">
        <v>75.011219430601599</v>
      </c>
      <c r="W7154" s="273">
        <v>81.311672683513805</v>
      </c>
      <c r="X7154" s="274">
        <v>1.2123767510000001</v>
      </c>
      <c r="Z7154" s="257">
        <v>4660.5999999999995</v>
      </c>
      <c r="AA7154" s="258">
        <v>1804.5622868950954</v>
      </c>
      <c r="AB7154" s="276">
        <v>1.0857775492750272</v>
      </c>
      <c r="AC7154" s="92"/>
      <c r="AD7154" s="257">
        <v>144528.07108404927</v>
      </c>
      <c r="AE7154" s="258">
        <v>1465.5133218176891</v>
      </c>
      <c r="AF7154" s="276">
        <v>0.88177696860270105</v>
      </c>
      <c r="AG7154" s="93"/>
      <c r="AH7154" s="257">
        <v>2014.9701601620002</v>
      </c>
      <c r="AI7154" s="258">
        <v>1709.1707648348283</v>
      </c>
      <c r="AJ7154" s="258">
        <v>1684.6419671207177</v>
      </c>
      <c r="AK7154" s="276">
        <v>1.0136233255840661</v>
      </c>
      <c r="AL7154" s="93"/>
      <c r="AM7154" s="257">
        <v>1662</v>
      </c>
      <c r="AN7154" s="258">
        <v>1658.3193801353343</v>
      </c>
      <c r="AO7154" s="276">
        <v>0.9977854272775778</v>
      </c>
      <c r="AQ7154" s="280">
        <v>1609.327308507286</v>
      </c>
      <c r="AR7154" s="281">
        <v>1622.1927551528695</v>
      </c>
    </row>
    <row r="7155" spans="1:44" x14ac:dyDescent="0.2">
      <c r="A7155" s="260" t="s">
        <v>8410</v>
      </c>
      <c r="B7155" s="261" t="s">
        <v>3930</v>
      </c>
      <c r="C7155" s="261" t="s">
        <v>3956</v>
      </c>
      <c r="D7155" s="262" t="s">
        <v>12123</v>
      </c>
      <c r="E7155" s="257">
        <v>70</v>
      </c>
      <c r="F7155" s="258">
        <v>182</v>
      </c>
      <c r="G7155" s="258">
        <v>711</v>
      </c>
      <c r="H7155" s="258">
        <v>531</v>
      </c>
      <c r="I7155" s="258">
        <v>211</v>
      </c>
      <c r="J7155" s="258">
        <v>150</v>
      </c>
      <c r="K7155" s="259">
        <v>45</v>
      </c>
      <c r="L7155" s="257">
        <v>76</v>
      </c>
      <c r="M7155" s="258">
        <v>185</v>
      </c>
      <c r="N7155" s="258">
        <v>608</v>
      </c>
      <c r="O7155" s="258">
        <v>519</v>
      </c>
      <c r="P7155" s="258">
        <v>258</v>
      </c>
      <c r="Q7155" s="258">
        <v>192</v>
      </c>
      <c r="R7155" s="259">
        <v>98</v>
      </c>
      <c r="S7155" s="267">
        <v>3836</v>
      </c>
      <c r="T7155" s="90"/>
      <c r="U7155" s="260">
        <v>10</v>
      </c>
      <c r="V7155" s="273">
        <v>84.426474512683797</v>
      </c>
      <c r="W7155" s="273">
        <v>82.703182055294704</v>
      </c>
      <c r="X7155" s="274">
        <v>1.2123767510000001</v>
      </c>
      <c r="Z7155" s="257">
        <v>11091.19</v>
      </c>
      <c r="AA7155" s="258">
        <v>4294.456334117499</v>
      </c>
      <c r="AB7155" s="276">
        <v>1.1195141642642072</v>
      </c>
      <c r="AC7155" s="92"/>
      <c r="AD7155" s="257">
        <v>344275.54982040235</v>
      </c>
      <c r="AE7155" s="258">
        <v>3490.9509332930706</v>
      </c>
      <c r="AF7155" s="276">
        <v>0.91004977405971599</v>
      </c>
      <c r="AG7155" s="93"/>
      <c r="AH7155" s="257">
        <v>4650.6772168360003</v>
      </c>
      <c r="AI7155" s="258">
        <v>3944.8730769593267</v>
      </c>
      <c r="AJ7155" s="258">
        <v>3888.2590769404769</v>
      </c>
      <c r="AK7155" s="276">
        <v>1.0136233255840659</v>
      </c>
      <c r="AL7155" s="93"/>
      <c r="AM7155" s="257">
        <v>3840.3</v>
      </c>
      <c r="AN7155" s="258">
        <v>3831.795376374082</v>
      </c>
      <c r="AO7155" s="276">
        <v>0.99890390416425501</v>
      </c>
      <c r="AQ7155" s="280">
        <v>3957.0691891205033</v>
      </c>
      <c r="AR7155" s="281">
        <v>3988.703190641756</v>
      </c>
    </row>
    <row r="7156" spans="1:44" x14ac:dyDescent="0.2">
      <c r="A7156" s="260" t="s">
        <v>8410</v>
      </c>
      <c r="B7156" s="261" t="s">
        <v>3930</v>
      </c>
      <c r="C7156" s="261" t="s">
        <v>3957</v>
      </c>
      <c r="D7156" s="262" t="s">
        <v>12124</v>
      </c>
      <c r="E7156" s="257">
        <v>74</v>
      </c>
      <c r="F7156" s="258">
        <v>200</v>
      </c>
      <c r="G7156" s="258">
        <v>589</v>
      </c>
      <c r="H7156" s="258">
        <v>384</v>
      </c>
      <c r="I7156" s="258">
        <v>143</v>
      </c>
      <c r="J7156" s="258">
        <v>74</v>
      </c>
      <c r="K7156" s="259">
        <v>15</v>
      </c>
      <c r="L7156" s="257">
        <v>97</v>
      </c>
      <c r="M7156" s="258">
        <v>185</v>
      </c>
      <c r="N7156" s="258">
        <v>587</v>
      </c>
      <c r="O7156" s="258">
        <v>345</v>
      </c>
      <c r="P7156" s="258">
        <v>148</v>
      </c>
      <c r="Q7156" s="258">
        <v>90</v>
      </c>
      <c r="R7156" s="259">
        <v>38</v>
      </c>
      <c r="S7156" s="267">
        <v>2969</v>
      </c>
      <c r="T7156" s="90"/>
      <c r="U7156" s="260">
        <v>0</v>
      </c>
      <c r="V7156" s="273">
        <v>92.620877852569805</v>
      </c>
      <c r="W7156" s="273">
        <v>96.840350286291596</v>
      </c>
      <c r="X7156" s="274">
        <v>1.2123767510000001</v>
      </c>
      <c r="Z7156" s="257">
        <v>7604.4899999999989</v>
      </c>
      <c r="AA7156" s="258">
        <v>2944.4225775803293</v>
      </c>
      <c r="AB7156" s="276">
        <v>0.99172198638609943</v>
      </c>
      <c r="AC7156" s="92"/>
      <c r="AD7156" s="257">
        <v>282754.68518380856</v>
      </c>
      <c r="AE7156" s="258">
        <v>2867.1299273222708</v>
      </c>
      <c r="AF7156" s="276">
        <v>0.9656887596235334</v>
      </c>
      <c r="AG7156" s="93"/>
      <c r="AH7156" s="257">
        <v>3599.5465737190002</v>
      </c>
      <c r="AI7156" s="258">
        <v>3053.2659451231079</v>
      </c>
      <c r="AJ7156" s="258">
        <v>3009.4476536590919</v>
      </c>
      <c r="AK7156" s="276">
        <v>1.0136233255840659</v>
      </c>
      <c r="AL7156" s="93"/>
      <c r="AM7156" s="257">
        <v>2969</v>
      </c>
      <c r="AN7156" s="258">
        <v>2962.4249335871286</v>
      </c>
      <c r="AO7156" s="276">
        <v>0.9977854272775778</v>
      </c>
      <c r="AQ7156" s="280">
        <v>2875.7496017591516</v>
      </c>
      <c r="AR7156" s="281">
        <v>2898.7392092006658</v>
      </c>
    </row>
    <row r="7157" spans="1:44" x14ac:dyDescent="0.2">
      <c r="A7157" s="260" t="s">
        <v>8410</v>
      </c>
      <c r="B7157" s="261" t="s">
        <v>3983</v>
      </c>
      <c r="C7157" s="261" t="s">
        <v>4001</v>
      </c>
      <c r="D7157" s="262" t="s">
        <v>12167</v>
      </c>
      <c r="E7157" s="257">
        <v>178</v>
      </c>
      <c r="F7157" s="258">
        <v>283</v>
      </c>
      <c r="G7157" s="258">
        <v>1072</v>
      </c>
      <c r="H7157" s="258">
        <v>533</v>
      </c>
      <c r="I7157" s="258">
        <v>141</v>
      </c>
      <c r="J7157" s="258">
        <v>95</v>
      </c>
      <c r="K7157" s="259">
        <v>45</v>
      </c>
      <c r="L7157" s="257">
        <v>160</v>
      </c>
      <c r="M7157" s="258">
        <v>282</v>
      </c>
      <c r="N7157" s="258">
        <v>967</v>
      </c>
      <c r="O7157" s="258">
        <v>463</v>
      </c>
      <c r="P7157" s="258">
        <v>157</v>
      </c>
      <c r="Q7157" s="258">
        <v>140</v>
      </c>
      <c r="R7157" s="259">
        <v>57</v>
      </c>
      <c r="S7157" s="267">
        <v>4573</v>
      </c>
      <c r="T7157" s="90"/>
      <c r="U7157" s="260">
        <v>0</v>
      </c>
      <c r="V7157" s="273">
        <v>110.87217384906199</v>
      </c>
      <c r="W7157" s="273">
        <v>106.80301705290699</v>
      </c>
      <c r="X7157" s="274">
        <v>1.2522055009999999</v>
      </c>
      <c r="Z7157" s="257">
        <v>11273.769999999997</v>
      </c>
      <c r="AA7157" s="258">
        <v>4365.1504469659085</v>
      </c>
      <c r="AB7157" s="276">
        <v>0.95454853421515606</v>
      </c>
      <c r="AC7157" s="92"/>
      <c r="AD7157" s="257">
        <v>468095.712119403</v>
      </c>
      <c r="AE7157" s="258">
        <v>4746.4862490123751</v>
      </c>
      <c r="AF7157" s="276">
        <v>1.0379370761015472</v>
      </c>
      <c r="AG7157" s="93"/>
      <c r="AH7157" s="257">
        <v>5726.3357560730001</v>
      </c>
      <c r="AI7157" s="258">
        <v>4857.2856598141552</v>
      </c>
      <c r="AJ7157" s="258">
        <v>4709.4571167107943</v>
      </c>
      <c r="AK7157" s="276">
        <v>1.0298397368709369</v>
      </c>
      <c r="AL7157" s="93"/>
      <c r="AM7157" s="257">
        <v>4573</v>
      </c>
      <c r="AN7157" s="258">
        <v>4562.8727589403634</v>
      </c>
      <c r="AO7157" s="276">
        <v>0.9977854272775778</v>
      </c>
      <c r="AQ7157" s="280">
        <v>4655.6148430093635</v>
      </c>
      <c r="AR7157" s="281">
        <v>4692.833228634523</v>
      </c>
    </row>
    <row r="7158" spans="1:44" x14ac:dyDescent="0.2">
      <c r="A7158" s="260" t="s">
        <v>8410</v>
      </c>
      <c r="B7158" s="261" t="s">
        <v>3930</v>
      </c>
      <c r="C7158" s="261" t="s">
        <v>3958</v>
      </c>
      <c r="D7158" s="262" t="s">
        <v>12125</v>
      </c>
      <c r="E7158" s="257">
        <v>61</v>
      </c>
      <c r="F7158" s="258">
        <v>99</v>
      </c>
      <c r="G7158" s="258">
        <v>406</v>
      </c>
      <c r="H7158" s="258">
        <v>287</v>
      </c>
      <c r="I7158" s="258">
        <v>124</v>
      </c>
      <c r="J7158" s="258">
        <v>89</v>
      </c>
      <c r="K7158" s="259">
        <v>24</v>
      </c>
      <c r="L7158" s="257">
        <v>43</v>
      </c>
      <c r="M7158" s="258">
        <v>107</v>
      </c>
      <c r="N7158" s="258">
        <v>354</v>
      </c>
      <c r="O7158" s="258">
        <v>269</v>
      </c>
      <c r="P7158" s="258">
        <v>127</v>
      </c>
      <c r="Q7158" s="258">
        <v>93</v>
      </c>
      <c r="R7158" s="259">
        <v>36</v>
      </c>
      <c r="S7158" s="267">
        <v>2119</v>
      </c>
      <c r="T7158" s="90"/>
      <c r="U7158" s="260">
        <v>0</v>
      </c>
      <c r="V7158" s="273">
        <v>92.836503752401995</v>
      </c>
      <c r="W7158" s="273">
        <v>105.903728173666</v>
      </c>
      <c r="X7158" s="274">
        <v>1.2123767510000001</v>
      </c>
      <c r="Z7158" s="257">
        <v>5980.67</v>
      </c>
      <c r="AA7158" s="258">
        <v>2315.687150230634</v>
      </c>
      <c r="AB7158" s="276">
        <v>1.0928207410243671</v>
      </c>
      <c r="AC7158" s="92"/>
      <c r="AD7158" s="257">
        <v>206470.73981151698</v>
      </c>
      <c r="AE7158" s="258">
        <v>2093.6114174205336</v>
      </c>
      <c r="AF7158" s="276">
        <v>0.98801860189737312</v>
      </c>
      <c r="AG7158" s="93"/>
      <c r="AH7158" s="257">
        <v>2569.0263353690002</v>
      </c>
      <c r="AI7158" s="258">
        <v>2179.1413060679911</v>
      </c>
      <c r="AJ7158" s="258">
        <v>2147.8678269126358</v>
      </c>
      <c r="AK7158" s="276">
        <v>1.0136233255840659</v>
      </c>
      <c r="AL7158" s="93"/>
      <c r="AM7158" s="257">
        <v>2119</v>
      </c>
      <c r="AN7158" s="258">
        <v>2114.3073204011876</v>
      </c>
      <c r="AO7158" s="276">
        <v>0.99778542727757791</v>
      </c>
      <c r="AQ7158" s="280">
        <v>2313.9755183656143</v>
      </c>
      <c r="AR7158" s="281">
        <v>2332.4741347833851</v>
      </c>
    </row>
    <row r="7159" spans="1:44" x14ac:dyDescent="0.2">
      <c r="A7159" s="260" t="s">
        <v>8410</v>
      </c>
      <c r="B7159" s="261" t="s">
        <v>3930</v>
      </c>
      <c r="C7159" s="261" t="s">
        <v>3959</v>
      </c>
      <c r="D7159" s="262" t="s">
        <v>12126</v>
      </c>
      <c r="E7159" s="257">
        <v>49</v>
      </c>
      <c r="F7159" s="258">
        <v>85</v>
      </c>
      <c r="G7159" s="258">
        <v>350</v>
      </c>
      <c r="H7159" s="258">
        <v>259</v>
      </c>
      <c r="I7159" s="258">
        <v>91</v>
      </c>
      <c r="J7159" s="258">
        <v>72</v>
      </c>
      <c r="K7159" s="259">
        <v>20</v>
      </c>
      <c r="L7159" s="257">
        <v>39</v>
      </c>
      <c r="M7159" s="258">
        <v>84</v>
      </c>
      <c r="N7159" s="258">
        <v>307</v>
      </c>
      <c r="O7159" s="258">
        <v>217</v>
      </c>
      <c r="P7159" s="258">
        <v>89</v>
      </c>
      <c r="Q7159" s="258">
        <v>101</v>
      </c>
      <c r="R7159" s="259">
        <v>44</v>
      </c>
      <c r="S7159" s="267">
        <v>1807</v>
      </c>
      <c r="T7159" s="90"/>
      <c r="U7159" s="260">
        <v>0</v>
      </c>
      <c r="V7159" s="273">
        <v>95.109124951066804</v>
      </c>
      <c r="W7159" s="273">
        <v>115.25207296849</v>
      </c>
      <c r="X7159" s="274">
        <v>1.2123767510000001</v>
      </c>
      <c r="Z7159" s="257">
        <v>5143.5</v>
      </c>
      <c r="AA7159" s="258">
        <v>1991.5388839730774</v>
      </c>
      <c r="AB7159" s="276">
        <v>1.1021244515623008</v>
      </c>
      <c r="AC7159" s="92"/>
      <c r="AD7159" s="257">
        <v>181142.04420002236</v>
      </c>
      <c r="AE7159" s="258">
        <v>1836.7786750716509</v>
      </c>
      <c r="AF7159" s="276">
        <v>1.0164796209583016</v>
      </c>
      <c r="AG7159" s="93"/>
      <c r="AH7159" s="257">
        <v>2190.7647890570001</v>
      </c>
      <c r="AI7159" s="258">
        <v>1858.2861444383484</v>
      </c>
      <c r="AJ7159" s="258">
        <v>1831.6173493304073</v>
      </c>
      <c r="AK7159" s="276">
        <v>1.0136233255840661</v>
      </c>
      <c r="AL7159" s="93"/>
      <c r="AM7159" s="257">
        <v>1807</v>
      </c>
      <c r="AN7159" s="258">
        <v>1802.9982670905833</v>
      </c>
      <c r="AO7159" s="276">
        <v>0.99778542727757791</v>
      </c>
      <c r="AQ7159" s="280">
        <v>2047.393023312758</v>
      </c>
      <c r="AR7159" s="281">
        <v>2063.7604990678315</v>
      </c>
    </row>
    <row r="7160" spans="1:44" x14ac:dyDescent="0.2">
      <c r="A7160" s="260" t="s">
        <v>8410</v>
      </c>
      <c r="B7160" s="261" t="s">
        <v>3983</v>
      </c>
      <c r="C7160" s="261" t="s">
        <v>4002</v>
      </c>
      <c r="D7160" s="262" t="s">
        <v>12168</v>
      </c>
      <c r="E7160" s="257">
        <v>112</v>
      </c>
      <c r="F7160" s="258">
        <v>222</v>
      </c>
      <c r="G7160" s="258">
        <v>704</v>
      </c>
      <c r="H7160" s="258">
        <v>365</v>
      </c>
      <c r="I7160" s="258">
        <v>83</v>
      </c>
      <c r="J7160" s="258">
        <v>43</v>
      </c>
      <c r="K7160" s="259">
        <v>18</v>
      </c>
      <c r="L7160" s="257">
        <v>123</v>
      </c>
      <c r="M7160" s="258">
        <v>202</v>
      </c>
      <c r="N7160" s="258">
        <v>664</v>
      </c>
      <c r="O7160" s="258">
        <v>312</v>
      </c>
      <c r="P7160" s="258">
        <v>85</v>
      </c>
      <c r="Q7160" s="258">
        <v>63</v>
      </c>
      <c r="R7160" s="259">
        <v>31</v>
      </c>
      <c r="S7160" s="267">
        <v>3027</v>
      </c>
      <c r="T7160" s="90"/>
      <c r="U7160" s="260">
        <v>2</v>
      </c>
      <c r="V7160" s="273">
        <v>117.15471143654401</v>
      </c>
      <c r="W7160" s="273">
        <v>108.892632969937</v>
      </c>
      <c r="X7160" s="274">
        <v>1.2522055009999999</v>
      </c>
      <c r="Z7160" s="257">
        <v>7078.3099999999995</v>
      </c>
      <c r="AA7160" s="258">
        <v>2740.6881691096478</v>
      </c>
      <c r="AB7160" s="276">
        <v>0.90541399706298242</v>
      </c>
      <c r="AC7160" s="92"/>
      <c r="AD7160" s="257">
        <v>316309.91468303488</v>
      </c>
      <c r="AE7160" s="258">
        <v>3207.3796482167559</v>
      </c>
      <c r="AF7160" s="276">
        <v>1.059590237270154</v>
      </c>
      <c r="AG7160" s="93"/>
      <c r="AH7160" s="257">
        <v>3790.4260515269998</v>
      </c>
      <c r="AI7160" s="258">
        <v>3215.1768406423457</v>
      </c>
      <c r="AJ7160" s="258">
        <v>3117.3248835083259</v>
      </c>
      <c r="AK7160" s="276">
        <v>1.0298397368709369</v>
      </c>
      <c r="AL7160" s="93"/>
      <c r="AM7160" s="257">
        <v>3027.86</v>
      </c>
      <c r="AN7160" s="258">
        <v>3021.1545838366874</v>
      </c>
      <c r="AO7160" s="276">
        <v>0.99806890777558221</v>
      </c>
      <c r="AQ7160" s="280">
        <v>2984.8859724369736</v>
      </c>
      <c r="AR7160" s="281">
        <v>3008.7480488576853</v>
      </c>
    </row>
    <row r="7161" spans="1:44" x14ac:dyDescent="0.2">
      <c r="A7161" s="260" t="s">
        <v>8410</v>
      </c>
      <c r="B7161" s="261" t="s">
        <v>3930</v>
      </c>
      <c r="C7161" s="261" t="s">
        <v>3960</v>
      </c>
      <c r="D7161" s="262" t="s">
        <v>12127</v>
      </c>
      <c r="E7161" s="257">
        <v>76</v>
      </c>
      <c r="F7161" s="258">
        <v>140</v>
      </c>
      <c r="G7161" s="258">
        <v>581</v>
      </c>
      <c r="H7161" s="258">
        <v>420</v>
      </c>
      <c r="I7161" s="258">
        <v>154</v>
      </c>
      <c r="J7161" s="258">
        <v>119</v>
      </c>
      <c r="K7161" s="259">
        <v>31</v>
      </c>
      <c r="L7161" s="257">
        <v>91</v>
      </c>
      <c r="M7161" s="258">
        <v>155</v>
      </c>
      <c r="N7161" s="258">
        <v>532</v>
      </c>
      <c r="O7161" s="258">
        <v>419</v>
      </c>
      <c r="P7161" s="258">
        <v>184</v>
      </c>
      <c r="Q7161" s="258">
        <v>153</v>
      </c>
      <c r="R7161" s="259">
        <v>63</v>
      </c>
      <c r="S7161" s="267">
        <v>3118</v>
      </c>
      <c r="T7161" s="90"/>
      <c r="U7161" s="260">
        <v>5</v>
      </c>
      <c r="V7161" s="273">
        <v>81.222495913670102</v>
      </c>
      <c r="W7161" s="273">
        <v>77.791466153352502</v>
      </c>
      <c r="X7161" s="274">
        <v>1.2123767510000001</v>
      </c>
      <c r="Z7161" s="257">
        <v>8862.36</v>
      </c>
      <c r="AA7161" s="258">
        <v>3431.4638949679484</v>
      </c>
      <c r="AB7161" s="276">
        <v>1.1005336417472573</v>
      </c>
      <c r="AC7161" s="92"/>
      <c r="AD7161" s="257">
        <v>273601.26455841807</v>
      </c>
      <c r="AE7161" s="258">
        <v>2774.3143257156498</v>
      </c>
      <c r="AF7161" s="276">
        <v>0.88977367726608403</v>
      </c>
      <c r="AG7161" s="93"/>
      <c r="AH7161" s="257">
        <v>3780.1907096180003</v>
      </c>
      <c r="AI7161" s="258">
        <v>3206.4948524398283</v>
      </c>
      <c r="AJ7161" s="258">
        <v>3160.4775291711176</v>
      </c>
      <c r="AK7161" s="276">
        <v>1.0136233255840659</v>
      </c>
      <c r="AL7161" s="93"/>
      <c r="AM7161" s="257">
        <v>3120.15</v>
      </c>
      <c r="AN7161" s="258">
        <v>3113.2402009201346</v>
      </c>
      <c r="AO7161" s="276">
        <v>0.99847344481081934</v>
      </c>
      <c r="AQ7161" s="280">
        <v>3090.0969279114074</v>
      </c>
      <c r="AR7161" s="281">
        <v>3114.8000923612799</v>
      </c>
    </row>
    <row r="7162" spans="1:44" x14ac:dyDescent="0.2">
      <c r="A7162" s="260" t="s">
        <v>8410</v>
      </c>
      <c r="B7162" s="261" t="s">
        <v>3983</v>
      </c>
      <c r="C7162" s="261" t="s">
        <v>4003</v>
      </c>
      <c r="D7162" s="262" t="s">
        <v>12169</v>
      </c>
      <c r="E7162" s="257">
        <v>365</v>
      </c>
      <c r="F7162" s="258">
        <v>539</v>
      </c>
      <c r="G7162" s="258">
        <v>2158</v>
      </c>
      <c r="H7162" s="258">
        <v>674</v>
      </c>
      <c r="I7162" s="258">
        <v>122</v>
      </c>
      <c r="J7162" s="258">
        <v>49</v>
      </c>
      <c r="K7162" s="259">
        <v>17</v>
      </c>
      <c r="L7162" s="257">
        <v>293</v>
      </c>
      <c r="M7162" s="258">
        <v>529</v>
      </c>
      <c r="N7162" s="258">
        <v>1585</v>
      </c>
      <c r="O7162" s="258">
        <v>478</v>
      </c>
      <c r="P7162" s="258">
        <v>114</v>
      </c>
      <c r="Q7162" s="258">
        <v>52</v>
      </c>
      <c r="R7162" s="259">
        <v>20</v>
      </c>
      <c r="S7162" s="267">
        <v>6995</v>
      </c>
      <c r="T7162" s="90"/>
      <c r="U7162" s="260">
        <v>0</v>
      </c>
      <c r="V7162" s="273">
        <v>117.46638481315399</v>
      </c>
      <c r="W7162" s="273">
        <v>111.584822066599</v>
      </c>
      <c r="X7162" s="274">
        <v>1.2522055009999999</v>
      </c>
      <c r="Z7162" s="257">
        <v>14268.8</v>
      </c>
      <c r="AA7162" s="258">
        <v>5524.8119038854957</v>
      </c>
      <c r="AB7162" s="276">
        <v>0.78982300269985639</v>
      </c>
      <c r="AC7162" s="92"/>
      <c r="AD7162" s="257">
        <v>735978.70722076972</v>
      </c>
      <c r="AE7162" s="258">
        <v>7462.8173746189022</v>
      </c>
      <c r="AF7162" s="276">
        <v>1.0668788241056328</v>
      </c>
      <c r="AG7162" s="93"/>
      <c r="AH7162" s="257">
        <v>8759.1774794949997</v>
      </c>
      <c r="AI7162" s="258">
        <v>7429.8519987754235</v>
      </c>
      <c r="AJ7162" s="258">
        <v>7203.728959412203</v>
      </c>
      <c r="AK7162" s="276">
        <v>1.0298397368709369</v>
      </c>
      <c r="AL7162" s="93"/>
      <c r="AM7162" s="257">
        <v>6995</v>
      </c>
      <c r="AN7162" s="258">
        <v>6979.5090638066577</v>
      </c>
      <c r="AO7162" s="276">
        <v>0.99778542727757791</v>
      </c>
      <c r="AQ7162" s="280">
        <v>6056.7464567938177</v>
      </c>
      <c r="AR7162" s="281">
        <v>6105.1659100484731</v>
      </c>
    </row>
    <row r="7163" spans="1:44" x14ac:dyDescent="0.2">
      <c r="A7163" s="260" t="s">
        <v>8410</v>
      </c>
      <c r="B7163" s="261" t="s">
        <v>3930</v>
      </c>
      <c r="C7163" s="261" t="s">
        <v>3961</v>
      </c>
      <c r="D7163" s="262" t="s">
        <v>12128</v>
      </c>
      <c r="E7163" s="257">
        <v>157</v>
      </c>
      <c r="F7163" s="258">
        <v>274</v>
      </c>
      <c r="G7163" s="258">
        <v>916</v>
      </c>
      <c r="H7163" s="258">
        <v>583</v>
      </c>
      <c r="I7163" s="258">
        <v>131</v>
      </c>
      <c r="J7163" s="258">
        <v>123</v>
      </c>
      <c r="K7163" s="259">
        <v>22</v>
      </c>
      <c r="L7163" s="257">
        <v>132</v>
      </c>
      <c r="M7163" s="258">
        <v>253</v>
      </c>
      <c r="N7163" s="258">
        <v>819</v>
      </c>
      <c r="O7163" s="258">
        <v>474</v>
      </c>
      <c r="P7163" s="258">
        <v>160</v>
      </c>
      <c r="Q7163" s="258">
        <v>114</v>
      </c>
      <c r="R7163" s="259">
        <v>40</v>
      </c>
      <c r="S7163" s="267">
        <v>4198</v>
      </c>
      <c r="T7163" s="90"/>
      <c r="U7163" s="260">
        <v>1</v>
      </c>
      <c r="V7163" s="273">
        <v>93.594444632240197</v>
      </c>
      <c r="W7163" s="273">
        <v>87.75</v>
      </c>
      <c r="X7163" s="274">
        <v>1.2123767510000001</v>
      </c>
      <c r="Z7163" s="257">
        <v>10417.009999999998</v>
      </c>
      <c r="AA7163" s="258">
        <v>4033.4170253205762</v>
      </c>
      <c r="AB7163" s="276">
        <v>0.96079490836602577</v>
      </c>
      <c r="AC7163" s="92"/>
      <c r="AD7163" s="257">
        <v>391831.57734754862</v>
      </c>
      <c r="AE7163" s="258">
        <v>3973.1686184182786</v>
      </c>
      <c r="AF7163" s="276">
        <v>0.94644321544027599</v>
      </c>
      <c r="AG7163" s="93"/>
      <c r="AH7163" s="257">
        <v>5089.557600698</v>
      </c>
      <c r="AI7163" s="258">
        <v>4317.1473350039769</v>
      </c>
      <c r="AJ7163" s="258">
        <v>4255.1907208019093</v>
      </c>
      <c r="AK7163" s="276">
        <v>1.0136233255840661</v>
      </c>
      <c r="AL7163" s="93"/>
      <c r="AM7163" s="257">
        <v>4198.43</v>
      </c>
      <c r="AN7163" s="258">
        <v>4189.1322714450016</v>
      </c>
      <c r="AO7163" s="276">
        <v>0.99788763016793747</v>
      </c>
      <c r="AQ7163" s="280">
        <v>3861.2322479589734</v>
      </c>
      <c r="AR7163" s="281">
        <v>3892.1001001415102</v>
      </c>
    </row>
    <row r="7164" spans="1:44" x14ac:dyDescent="0.2">
      <c r="A7164" s="260" t="s">
        <v>8410</v>
      </c>
      <c r="B7164" s="261" t="s">
        <v>3983</v>
      </c>
      <c r="C7164" s="261" t="s">
        <v>4004</v>
      </c>
      <c r="D7164" s="262" t="s">
        <v>12170</v>
      </c>
      <c r="E7164" s="257">
        <v>101</v>
      </c>
      <c r="F7164" s="258">
        <v>156</v>
      </c>
      <c r="G7164" s="258">
        <v>371</v>
      </c>
      <c r="H7164" s="258">
        <v>181</v>
      </c>
      <c r="I7164" s="258">
        <v>45</v>
      </c>
      <c r="J7164" s="258">
        <v>25</v>
      </c>
      <c r="K7164" s="259">
        <v>20</v>
      </c>
      <c r="L7164" s="257">
        <v>88</v>
      </c>
      <c r="M7164" s="258">
        <v>175</v>
      </c>
      <c r="N7164" s="258">
        <v>418</v>
      </c>
      <c r="O7164" s="258">
        <v>164</v>
      </c>
      <c r="P7164" s="258">
        <v>41</v>
      </c>
      <c r="Q7164" s="258">
        <v>59</v>
      </c>
      <c r="R7164" s="259">
        <v>51</v>
      </c>
      <c r="S7164" s="267">
        <v>1895</v>
      </c>
      <c r="T7164" s="90"/>
      <c r="U7164" s="260">
        <v>4</v>
      </c>
      <c r="V7164" s="273">
        <v>112.82009436670501</v>
      </c>
      <c r="W7164" s="273">
        <v>120.416050686378</v>
      </c>
      <c r="X7164" s="274">
        <v>1.2522055009999999</v>
      </c>
      <c r="Z7164" s="257">
        <v>4683.18</v>
      </c>
      <c r="AA7164" s="258">
        <v>1813.3051561475722</v>
      </c>
      <c r="AB7164" s="276">
        <v>0.95688926445782174</v>
      </c>
      <c r="AC7164" s="92"/>
      <c r="AD7164" s="257">
        <v>201045.23406928469</v>
      </c>
      <c r="AE7164" s="258">
        <v>2038.596838707891</v>
      </c>
      <c r="AF7164" s="276">
        <v>1.0757766958880692</v>
      </c>
      <c r="AG7164" s="93"/>
      <c r="AH7164" s="257">
        <v>2372.9294243949998</v>
      </c>
      <c r="AI7164" s="258">
        <v>2012.8047945217195</v>
      </c>
      <c r="AJ7164" s="258">
        <v>1951.5463013704252</v>
      </c>
      <c r="AK7164" s="276">
        <v>1.0298397368709369</v>
      </c>
      <c r="AL7164" s="93"/>
      <c r="AM7164" s="257">
        <v>1896.72</v>
      </c>
      <c r="AN7164" s="258">
        <v>1892.5195756259277</v>
      </c>
      <c r="AO7164" s="276">
        <v>0.99869106893188797</v>
      </c>
      <c r="AQ7164" s="280">
        <v>2006.2906072936385</v>
      </c>
      <c r="AR7164" s="281">
        <v>2022.3294979700249</v>
      </c>
    </row>
    <row r="7165" spans="1:44" x14ac:dyDescent="0.2">
      <c r="A7165" s="260" t="s">
        <v>8410</v>
      </c>
      <c r="B7165" s="261" t="s">
        <v>3930</v>
      </c>
      <c r="C7165" s="261" t="s">
        <v>3962</v>
      </c>
      <c r="D7165" s="262" t="s">
        <v>12129</v>
      </c>
      <c r="E7165" s="257">
        <v>202</v>
      </c>
      <c r="F7165" s="258">
        <v>367</v>
      </c>
      <c r="G7165" s="258">
        <v>935</v>
      </c>
      <c r="H7165" s="258">
        <v>579</v>
      </c>
      <c r="I7165" s="258">
        <v>165</v>
      </c>
      <c r="J7165" s="258">
        <v>95</v>
      </c>
      <c r="K7165" s="259">
        <v>17</v>
      </c>
      <c r="L7165" s="257">
        <v>180</v>
      </c>
      <c r="M7165" s="258">
        <v>322</v>
      </c>
      <c r="N7165" s="258">
        <v>1086</v>
      </c>
      <c r="O7165" s="258">
        <v>621</v>
      </c>
      <c r="P7165" s="258">
        <v>182</v>
      </c>
      <c r="Q7165" s="258">
        <v>143</v>
      </c>
      <c r="R7165" s="259">
        <v>55</v>
      </c>
      <c r="S7165" s="267">
        <v>4949</v>
      </c>
      <c r="T7165" s="90"/>
      <c r="U7165" s="260">
        <v>58</v>
      </c>
      <c r="V7165" s="273">
        <v>94.767807358838098</v>
      </c>
      <c r="W7165" s="273">
        <v>100.14730248535</v>
      </c>
      <c r="X7165" s="274">
        <v>1.2123767510000001</v>
      </c>
      <c r="Z7165" s="257">
        <v>12371.84</v>
      </c>
      <c r="AA7165" s="258">
        <v>4790.3179598120878</v>
      </c>
      <c r="AB7165" s="276">
        <v>0.96793654471854673</v>
      </c>
      <c r="AC7165" s="92"/>
      <c r="AD7165" s="257">
        <v>477970.89744132239</v>
      </c>
      <c r="AE7165" s="258">
        <v>4846.6205380549181</v>
      </c>
      <c r="AF7165" s="276">
        <v>0.9793131012436691</v>
      </c>
      <c r="AG7165" s="93"/>
      <c r="AH7165" s="257">
        <v>6000.052540699</v>
      </c>
      <c r="AI7165" s="258">
        <v>5089.4621631573791</v>
      </c>
      <c r="AJ7165" s="258">
        <v>5016.4218383155421</v>
      </c>
      <c r="AK7165" s="276">
        <v>1.0136233255840659</v>
      </c>
      <c r="AL7165" s="93"/>
      <c r="AM7165" s="257">
        <v>4973.9399999999996</v>
      </c>
      <c r="AN7165" s="258">
        <v>4962.9248481530358</v>
      </c>
      <c r="AO7165" s="276">
        <v>1.0028136690549678</v>
      </c>
      <c r="AQ7165" s="280">
        <v>4768.5105355309352</v>
      </c>
      <c r="AR7165" s="281">
        <v>4806.6314432850459</v>
      </c>
    </row>
    <row r="7166" spans="1:44" x14ac:dyDescent="0.2">
      <c r="A7166" s="260" t="s">
        <v>8410</v>
      </c>
      <c r="B7166" s="261" t="s">
        <v>3983</v>
      </c>
      <c r="C7166" s="261" t="s">
        <v>4005</v>
      </c>
      <c r="D7166" s="262" t="s">
        <v>12171</v>
      </c>
      <c r="E7166" s="257">
        <v>142</v>
      </c>
      <c r="F7166" s="258">
        <v>240</v>
      </c>
      <c r="G7166" s="258">
        <v>741</v>
      </c>
      <c r="H7166" s="258">
        <v>370</v>
      </c>
      <c r="I7166" s="258">
        <v>75</v>
      </c>
      <c r="J7166" s="258">
        <v>37</v>
      </c>
      <c r="K7166" s="259">
        <v>21</v>
      </c>
      <c r="L7166" s="257">
        <v>146</v>
      </c>
      <c r="M7166" s="258">
        <v>227</v>
      </c>
      <c r="N7166" s="258">
        <v>768</v>
      </c>
      <c r="O7166" s="258">
        <v>320</v>
      </c>
      <c r="P7166" s="258">
        <v>75</v>
      </c>
      <c r="Q7166" s="258">
        <v>78</v>
      </c>
      <c r="R7166" s="259">
        <v>42</v>
      </c>
      <c r="S7166" s="267">
        <v>3282</v>
      </c>
      <c r="T7166" s="90"/>
      <c r="U7166" s="260">
        <v>0</v>
      </c>
      <c r="V7166" s="273">
        <v>119.054636770496</v>
      </c>
      <c r="W7166" s="273">
        <v>126.96283886689</v>
      </c>
      <c r="X7166" s="274">
        <v>1.2522055009999999</v>
      </c>
      <c r="Z7166" s="257">
        <v>7702.0099999999993</v>
      </c>
      <c r="AA7166" s="258">
        <v>2982.1818605520521</v>
      </c>
      <c r="AB7166" s="276">
        <v>0.90864773325778547</v>
      </c>
      <c r="AC7166" s="92"/>
      <c r="AD7166" s="257">
        <v>358626.24088283238</v>
      </c>
      <c r="AE7166" s="258">
        <v>3636.4668097005738</v>
      </c>
      <c r="AF7166" s="276">
        <v>1.1080032936321065</v>
      </c>
      <c r="AG7166" s="93"/>
      <c r="AH7166" s="257">
        <v>4109.738454282</v>
      </c>
      <c r="AI7166" s="258">
        <v>3486.0292008550305</v>
      </c>
      <c r="AJ7166" s="258">
        <v>3379.9340164104146</v>
      </c>
      <c r="AK7166" s="276">
        <v>1.0298397368709369</v>
      </c>
      <c r="AL7166" s="93"/>
      <c r="AM7166" s="257">
        <v>3282</v>
      </c>
      <c r="AN7166" s="258">
        <v>3274.7317723250108</v>
      </c>
      <c r="AO7166" s="276">
        <v>0.99778542727757791</v>
      </c>
      <c r="AQ7166" s="280">
        <v>3395.32989743285</v>
      </c>
      <c r="AR7166" s="281">
        <v>3422.4731860657225</v>
      </c>
    </row>
    <row r="7167" spans="1:44" x14ac:dyDescent="0.2">
      <c r="A7167" s="260" t="s">
        <v>8410</v>
      </c>
      <c r="B7167" s="261" t="s">
        <v>3930</v>
      </c>
      <c r="C7167" s="261" t="s">
        <v>3963</v>
      </c>
      <c r="D7167" s="262" t="s">
        <v>12130</v>
      </c>
      <c r="E7167" s="257">
        <v>200</v>
      </c>
      <c r="F7167" s="258">
        <v>279</v>
      </c>
      <c r="G7167" s="258">
        <v>988</v>
      </c>
      <c r="H7167" s="258">
        <v>562</v>
      </c>
      <c r="I7167" s="258">
        <v>152</v>
      </c>
      <c r="J7167" s="258">
        <v>93</v>
      </c>
      <c r="K7167" s="259">
        <v>26</v>
      </c>
      <c r="L7167" s="257">
        <v>162</v>
      </c>
      <c r="M7167" s="258">
        <v>269</v>
      </c>
      <c r="N7167" s="258">
        <v>973</v>
      </c>
      <c r="O7167" s="258">
        <v>556</v>
      </c>
      <c r="P7167" s="258">
        <v>138</v>
      </c>
      <c r="Q7167" s="258">
        <v>119</v>
      </c>
      <c r="R7167" s="259">
        <v>78</v>
      </c>
      <c r="S7167" s="267">
        <v>4595</v>
      </c>
      <c r="T7167" s="90"/>
      <c r="U7167" s="260">
        <v>32</v>
      </c>
      <c r="V7167" s="273">
        <v>99.753725128790805</v>
      </c>
      <c r="W7167" s="273">
        <v>105.425490196078</v>
      </c>
      <c r="X7167" s="274">
        <v>1.2123767510000001</v>
      </c>
      <c r="Z7167" s="257">
        <v>11478.760000000002</v>
      </c>
      <c r="AA7167" s="258">
        <v>4444.5216058704791</v>
      </c>
      <c r="AB7167" s="276">
        <v>0.96725170965625229</v>
      </c>
      <c r="AC7167" s="92"/>
      <c r="AD7167" s="257">
        <v>455507.05700867181</v>
      </c>
      <c r="AE7167" s="258">
        <v>4618.8374010746202</v>
      </c>
      <c r="AF7167" s="276">
        <v>1.005187682497197</v>
      </c>
      <c r="AG7167" s="93"/>
      <c r="AH7167" s="257">
        <v>5570.8711708450001</v>
      </c>
      <c r="AI7167" s="258">
        <v>4725.4149605391312</v>
      </c>
      <c r="AJ7167" s="258">
        <v>4657.599181058783</v>
      </c>
      <c r="AK7167" s="276">
        <v>1.0136233255840659</v>
      </c>
      <c r="AL7167" s="93"/>
      <c r="AM7167" s="257">
        <v>4608.76</v>
      </c>
      <c r="AN7167" s="258">
        <v>4598.5535658198096</v>
      </c>
      <c r="AO7167" s="276">
        <v>1.0007733549118192</v>
      </c>
      <c r="AQ7167" s="280">
        <v>4531.9437401498653</v>
      </c>
      <c r="AR7167" s="281">
        <v>4568.1734617742159</v>
      </c>
    </row>
    <row r="7168" spans="1:44" x14ac:dyDescent="0.2">
      <c r="A7168" s="260" t="s">
        <v>8410</v>
      </c>
      <c r="B7168" s="261" t="s">
        <v>3930</v>
      </c>
      <c r="C7168" s="261" t="s">
        <v>3964</v>
      </c>
      <c r="D7168" s="262" t="s">
        <v>12131</v>
      </c>
      <c r="E7168" s="257">
        <v>88</v>
      </c>
      <c r="F7168" s="258">
        <v>178</v>
      </c>
      <c r="G7168" s="258">
        <v>619</v>
      </c>
      <c r="H7168" s="258">
        <v>361</v>
      </c>
      <c r="I7168" s="258">
        <v>69</v>
      </c>
      <c r="J7168" s="258">
        <v>49</v>
      </c>
      <c r="K7168" s="259">
        <v>14</v>
      </c>
      <c r="L7168" s="257">
        <v>90</v>
      </c>
      <c r="M7168" s="258">
        <v>195</v>
      </c>
      <c r="N7168" s="258">
        <v>605</v>
      </c>
      <c r="O7168" s="258">
        <v>357</v>
      </c>
      <c r="P7168" s="258">
        <v>104</v>
      </c>
      <c r="Q7168" s="258">
        <v>56</v>
      </c>
      <c r="R7168" s="259">
        <v>24</v>
      </c>
      <c r="S7168" s="267">
        <v>2809</v>
      </c>
      <c r="T7168" s="90"/>
      <c r="U7168" s="260">
        <v>0</v>
      </c>
      <c r="V7168" s="273">
        <v>94.110499881029497</v>
      </c>
      <c r="W7168" s="273">
        <v>98.579622372639804</v>
      </c>
      <c r="X7168" s="274">
        <v>1.2123767510000001</v>
      </c>
      <c r="Z7168" s="257">
        <v>6689.58</v>
      </c>
      <c r="AA7168" s="258">
        <v>2590.1737508405986</v>
      </c>
      <c r="AB7168" s="276">
        <v>0.92209816690658553</v>
      </c>
      <c r="AC7168" s="92"/>
      <c r="AD7168" s="257">
        <v>269766.43983918766</v>
      </c>
      <c r="AE7168" s="258">
        <v>2735.4292380595657</v>
      </c>
      <c r="AF7168" s="276">
        <v>0.97380891351355137</v>
      </c>
      <c r="AG7168" s="93"/>
      <c r="AH7168" s="257">
        <v>3405.5662935590003</v>
      </c>
      <c r="AI7168" s="258">
        <v>2888.7248365950859</v>
      </c>
      <c r="AJ7168" s="258">
        <v>2847.2679215656412</v>
      </c>
      <c r="AK7168" s="276">
        <v>1.0136233255840659</v>
      </c>
      <c r="AL7168" s="93"/>
      <c r="AM7168" s="257">
        <v>2809</v>
      </c>
      <c r="AN7168" s="258">
        <v>2802.7792652227163</v>
      </c>
      <c r="AO7168" s="276">
        <v>0.99778542727757791</v>
      </c>
      <c r="AQ7168" s="280">
        <v>2551.0348761871442</v>
      </c>
      <c r="AR7168" s="281">
        <v>2571.4286164270034</v>
      </c>
    </row>
    <row r="7169" spans="1:44" x14ac:dyDescent="0.2">
      <c r="A7169" s="260" t="s">
        <v>8410</v>
      </c>
      <c r="B7169" s="261" t="s">
        <v>3930</v>
      </c>
      <c r="C7169" s="261" t="s">
        <v>3965</v>
      </c>
      <c r="D7169" s="262" t="s">
        <v>12132</v>
      </c>
      <c r="E7169" s="257">
        <v>46</v>
      </c>
      <c r="F7169" s="258">
        <v>76</v>
      </c>
      <c r="G7169" s="258">
        <v>332</v>
      </c>
      <c r="H7169" s="258">
        <v>249</v>
      </c>
      <c r="I7169" s="258">
        <v>87</v>
      </c>
      <c r="J7169" s="258">
        <v>62</v>
      </c>
      <c r="K7169" s="259">
        <v>15</v>
      </c>
      <c r="L7169" s="257">
        <v>44</v>
      </c>
      <c r="M7169" s="258">
        <v>94</v>
      </c>
      <c r="N7169" s="258">
        <v>350</v>
      </c>
      <c r="O7169" s="258">
        <v>240</v>
      </c>
      <c r="P7169" s="258">
        <v>81</v>
      </c>
      <c r="Q7169" s="258">
        <v>67</v>
      </c>
      <c r="R7169" s="259">
        <v>39</v>
      </c>
      <c r="S7169" s="267">
        <v>1782</v>
      </c>
      <c r="T7169" s="90"/>
      <c r="U7169" s="260">
        <v>21</v>
      </c>
      <c r="V7169" s="273">
        <v>83.5677182967097</v>
      </c>
      <c r="W7169" s="273">
        <v>82.240875912408697</v>
      </c>
      <c r="X7169" s="274">
        <v>1.2123767510000001</v>
      </c>
      <c r="Z7169" s="257">
        <v>4880.7299999999996</v>
      </c>
      <c r="AA7169" s="258">
        <v>1889.795582224928</v>
      </c>
      <c r="AB7169" s="276">
        <v>1.0604913480499034</v>
      </c>
      <c r="AC7169" s="92"/>
      <c r="AD7169" s="257">
        <v>159337.27947611795</v>
      </c>
      <c r="AE7169" s="258">
        <v>1615.6785597632622</v>
      </c>
      <c r="AF7169" s="276">
        <v>0.90666585845300907</v>
      </c>
      <c r="AG7169" s="93"/>
      <c r="AH7169" s="257">
        <v>2160.4553702820003</v>
      </c>
      <c r="AI7169" s="258">
        <v>1832.5765962308451</v>
      </c>
      <c r="AJ7169" s="258">
        <v>1806.2767661908056</v>
      </c>
      <c r="AK7169" s="276">
        <v>1.0136233255840659</v>
      </c>
      <c r="AL7169" s="93"/>
      <c r="AM7169" s="257">
        <v>1791.03</v>
      </c>
      <c r="AN7169" s="258">
        <v>1787.0636338169602</v>
      </c>
      <c r="AO7169" s="276">
        <v>1.0028415453518296</v>
      </c>
      <c r="AQ7169" s="280">
        <v>1741.6905884130672</v>
      </c>
      <c r="AR7169" s="281">
        <v>1755.6141869376752</v>
      </c>
    </row>
    <row r="7170" spans="1:44" x14ac:dyDescent="0.2">
      <c r="A7170" s="260" t="s">
        <v>8410</v>
      </c>
      <c r="B7170" s="261" t="s">
        <v>3983</v>
      </c>
      <c r="C7170" s="261" t="s">
        <v>4006</v>
      </c>
      <c r="D7170" s="262" t="s">
        <v>12172</v>
      </c>
      <c r="E7170" s="257">
        <v>137</v>
      </c>
      <c r="F7170" s="258">
        <v>211</v>
      </c>
      <c r="G7170" s="258">
        <v>782</v>
      </c>
      <c r="H7170" s="258">
        <v>416</v>
      </c>
      <c r="I7170" s="258">
        <v>110</v>
      </c>
      <c r="J7170" s="258">
        <v>53</v>
      </c>
      <c r="K7170" s="259">
        <v>27</v>
      </c>
      <c r="L7170" s="257">
        <v>128</v>
      </c>
      <c r="M7170" s="258">
        <v>222</v>
      </c>
      <c r="N7170" s="258">
        <v>790</v>
      </c>
      <c r="O7170" s="258">
        <v>461</v>
      </c>
      <c r="P7170" s="258">
        <v>121</v>
      </c>
      <c r="Q7170" s="258">
        <v>101</v>
      </c>
      <c r="R7170" s="259">
        <v>47</v>
      </c>
      <c r="S7170" s="267">
        <v>3606</v>
      </c>
      <c r="T7170" s="90"/>
      <c r="U7170" s="260">
        <v>0</v>
      </c>
      <c r="V7170" s="273">
        <v>121.585862369503</v>
      </c>
      <c r="W7170" s="273">
        <v>115.66962552011</v>
      </c>
      <c r="X7170" s="274">
        <v>1.2522055009999999</v>
      </c>
      <c r="Z7170" s="257">
        <v>8932.2099999999991</v>
      </c>
      <c r="AA7170" s="258">
        <v>3458.5094847502978</v>
      </c>
      <c r="AB7170" s="276">
        <v>0.9590985814615357</v>
      </c>
      <c r="AC7170" s="92"/>
      <c r="AD7170" s="257">
        <v>386771.94591634866</v>
      </c>
      <c r="AE7170" s="258">
        <v>3921.8640018805054</v>
      </c>
      <c r="AF7170" s="276">
        <v>1.0875940105048545</v>
      </c>
      <c r="AG7170" s="93"/>
      <c r="AH7170" s="257">
        <v>4515.4530366059998</v>
      </c>
      <c r="AI7170" s="258">
        <v>3830.1710232429127</v>
      </c>
      <c r="AJ7170" s="258">
        <v>3713.6020911565984</v>
      </c>
      <c r="AK7170" s="276">
        <v>1.0298397368709369</v>
      </c>
      <c r="AL7170" s="93"/>
      <c r="AM7170" s="257">
        <v>3606</v>
      </c>
      <c r="AN7170" s="258">
        <v>3598.0142507629462</v>
      </c>
      <c r="AO7170" s="276">
        <v>0.99778542727757802</v>
      </c>
      <c r="AQ7170" s="280">
        <v>3865.1164252033145</v>
      </c>
      <c r="AR7170" s="281">
        <v>3896.015328667238</v>
      </c>
    </row>
    <row r="7171" spans="1:44" x14ac:dyDescent="0.2">
      <c r="A7171" s="260" t="s">
        <v>8410</v>
      </c>
      <c r="B7171" s="261" t="s">
        <v>3930</v>
      </c>
      <c r="C7171" s="261" t="s">
        <v>3966</v>
      </c>
      <c r="D7171" s="262" t="s">
        <v>12133</v>
      </c>
      <c r="E7171" s="257">
        <v>24</v>
      </c>
      <c r="F7171" s="258">
        <v>91</v>
      </c>
      <c r="G7171" s="258">
        <v>297</v>
      </c>
      <c r="H7171" s="258">
        <v>245</v>
      </c>
      <c r="I7171" s="258">
        <v>82</v>
      </c>
      <c r="J7171" s="258">
        <v>52</v>
      </c>
      <c r="K7171" s="259">
        <v>12</v>
      </c>
      <c r="L7171" s="257">
        <v>32</v>
      </c>
      <c r="M7171" s="258">
        <v>89</v>
      </c>
      <c r="N7171" s="258">
        <v>251</v>
      </c>
      <c r="O7171" s="258">
        <v>271</v>
      </c>
      <c r="P7171" s="258">
        <v>92</v>
      </c>
      <c r="Q7171" s="258">
        <v>72</v>
      </c>
      <c r="R7171" s="259">
        <v>28</v>
      </c>
      <c r="S7171" s="267">
        <v>1638</v>
      </c>
      <c r="T7171" s="90"/>
      <c r="U7171" s="260">
        <v>4</v>
      </c>
      <c r="V7171" s="273">
        <v>75.608243764377207</v>
      </c>
      <c r="W7171" s="273">
        <v>78.579975579975496</v>
      </c>
      <c r="X7171" s="274">
        <v>1.2123767510000001</v>
      </c>
      <c r="Z7171" s="257">
        <v>4517.4799999999996</v>
      </c>
      <c r="AA7171" s="258">
        <v>1749.1468994985314</v>
      </c>
      <c r="AB7171" s="276">
        <v>1.0678552499991034</v>
      </c>
      <c r="AC7171" s="92"/>
      <c r="AD7171" s="257">
        <v>141637.02114315188</v>
      </c>
      <c r="AE7171" s="258">
        <v>1436.1981018009392</v>
      </c>
      <c r="AF7171" s="276">
        <v>0.87679981794929129</v>
      </c>
      <c r="AG7171" s="93"/>
      <c r="AH7171" s="257">
        <v>1985.8731181380001</v>
      </c>
      <c r="AI7171" s="258">
        <v>1684.489598555625</v>
      </c>
      <c r="AJ7171" s="258">
        <v>1660.3150073067</v>
      </c>
      <c r="AK7171" s="276">
        <v>1.0136233255840659</v>
      </c>
      <c r="AL7171" s="93"/>
      <c r="AM7171" s="257">
        <v>1639.72</v>
      </c>
      <c r="AN7171" s="258">
        <v>1636.08872081559</v>
      </c>
      <c r="AO7171" s="276">
        <v>0.99883316289108059</v>
      </c>
      <c r="AQ7171" s="280">
        <v>1552.7312183249387</v>
      </c>
      <c r="AR7171" s="281">
        <v>1565.144218799541</v>
      </c>
    </row>
    <row r="7172" spans="1:44" x14ac:dyDescent="0.2">
      <c r="A7172" s="260" t="s">
        <v>8410</v>
      </c>
      <c r="B7172" s="261" t="s">
        <v>3930</v>
      </c>
      <c r="C7172" s="261" t="s">
        <v>3967</v>
      </c>
      <c r="D7172" s="262" t="s">
        <v>12134</v>
      </c>
      <c r="E7172" s="257">
        <v>143</v>
      </c>
      <c r="F7172" s="258">
        <v>331</v>
      </c>
      <c r="G7172" s="258">
        <v>996</v>
      </c>
      <c r="H7172" s="258">
        <v>701</v>
      </c>
      <c r="I7172" s="258">
        <v>205</v>
      </c>
      <c r="J7172" s="258">
        <v>124</v>
      </c>
      <c r="K7172" s="259">
        <v>33</v>
      </c>
      <c r="L7172" s="257">
        <v>126</v>
      </c>
      <c r="M7172" s="258">
        <v>344</v>
      </c>
      <c r="N7172" s="258">
        <v>1071</v>
      </c>
      <c r="O7172" s="258">
        <v>788</v>
      </c>
      <c r="P7172" s="258">
        <v>271</v>
      </c>
      <c r="Q7172" s="258">
        <v>195</v>
      </c>
      <c r="R7172" s="259">
        <v>102</v>
      </c>
      <c r="S7172" s="267">
        <v>5430</v>
      </c>
      <c r="T7172" s="90"/>
      <c r="U7172" s="260">
        <v>24</v>
      </c>
      <c r="V7172" s="273">
        <v>89.437235999898604</v>
      </c>
      <c r="W7172" s="273">
        <v>101.63308159882099</v>
      </c>
      <c r="X7172" s="274">
        <v>1.2123767510000001</v>
      </c>
      <c r="Z7172" s="257">
        <v>14310.19</v>
      </c>
      <c r="AA7172" s="258">
        <v>5540.8379162132187</v>
      </c>
      <c r="AB7172" s="276">
        <v>1.0204121392657861</v>
      </c>
      <c r="AC7172" s="92"/>
      <c r="AD7172" s="257">
        <v>518776.67541325738</v>
      </c>
      <c r="AE7172" s="258">
        <v>5260.3907542935922</v>
      </c>
      <c r="AF7172" s="276">
        <v>0.96876441147211645</v>
      </c>
      <c r="AG7172" s="93"/>
      <c r="AH7172" s="257">
        <v>6583.2057579300008</v>
      </c>
      <c r="AI7172" s="258">
        <v>5584.1138706697466</v>
      </c>
      <c r="AJ7172" s="258">
        <v>5503.974657921478</v>
      </c>
      <c r="AK7172" s="276">
        <v>1.0136233255840659</v>
      </c>
      <c r="AL7172" s="93"/>
      <c r="AM7172" s="257">
        <v>5440.32</v>
      </c>
      <c r="AN7172" s="258">
        <v>5428.2720157267522</v>
      </c>
      <c r="AO7172" s="276">
        <v>0.99968177085207222</v>
      </c>
      <c r="AQ7172" s="280">
        <v>5439.1619639063047</v>
      </c>
      <c r="AR7172" s="281">
        <v>5482.6442609340183</v>
      </c>
    </row>
    <row r="7173" spans="1:44" x14ac:dyDescent="0.2">
      <c r="A7173" s="260" t="s">
        <v>8410</v>
      </c>
      <c r="B7173" s="261" t="s">
        <v>3983</v>
      </c>
      <c r="C7173" s="261" t="s">
        <v>4007</v>
      </c>
      <c r="D7173" s="262" t="s">
        <v>12173</v>
      </c>
      <c r="E7173" s="257">
        <v>175</v>
      </c>
      <c r="F7173" s="258">
        <v>220</v>
      </c>
      <c r="G7173" s="258">
        <v>1817</v>
      </c>
      <c r="H7173" s="258">
        <v>584</v>
      </c>
      <c r="I7173" s="258">
        <v>98</v>
      </c>
      <c r="J7173" s="258">
        <v>47</v>
      </c>
      <c r="K7173" s="259">
        <v>10</v>
      </c>
      <c r="L7173" s="257">
        <v>160</v>
      </c>
      <c r="M7173" s="258">
        <v>237</v>
      </c>
      <c r="N7173" s="258">
        <v>956</v>
      </c>
      <c r="O7173" s="258">
        <v>406</v>
      </c>
      <c r="P7173" s="258">
        <v>86</v>
      </c>
      <c r="Q7173" s="258">
        <v>41</v>
      </c>
      <c r="R7173" s="259">
        <v>20</v>
      </c>
      <c r="S7173" s="267">
        <v>4857</v>
      </c>
      <c r="T7173" s="90"/>
      <c r="U7173" s="260">
        <v>0</v>
      </c>
      <c r="V7173" s="273">
        <v>114.9763727111</v>
      </c>
      <c r="W7173" s="273">
        <v>109.381735911147</v>
      </c>
      <c r="X7173" s="274">
        <v>1.2522055009999999</v>
      </c>
      <c r="Z7173" s="257">
        <v>9881.5199999999968</v>
      </c>
      <c r="AA7173" s="258">
        <v>3826.077828863155</v>
      </c>
      <c r="AB7173" s="276">
        <v>0.78774507491520585</v>
      </c>
      <c r="AC7173" s="92"/>
      <c r="AD7173" s="257">
        <v>505337.3344066554</v>
      </c>
      <c r="AE7173" s="258">
        <v>5124.1159591351334</v>
      </c>
      <c r="AF7173" s="276">
        <v>1.0549960797066364</v>
      </c>
      <c r="AG7173" s="93"/>
      <c r="AH7173" s="257">
        <v>6081.9621183569998</v>
      </c>
      <c r="AI7173" s="258">
        <v>5158.9408374627919</v>
      </c>
      <c r="AJ7173" s="258">
        <v>5001.9316019821399</v>
      </c>
      <c r="AK7173" s="276">
        <v>1.0298397368709369</v>
      </c>
      <c r="AL7173" s="93"/>
      <c r="AM7173" s="257">
        <v>4857</v>
      </c>
      <c r="AN7173" s="258">
        <v>4846.2438202871954</v>
      </c>
      <c r="AO7173" s="276">
        <v>0.9977854272775778</v>
      </c>
      <c r="AQ7173" s="280">
        <v>4147.7392644736501</v>
      </c>
      <c r="AR7173" s="281">
        <v>4180.8975399374358</v>
      </c>
    </row>
    <row r="7174" spans="1:44" x14ac:dyDescent="0.2">
      <c r="A7174" s="260" t="s">
        <v>8410</v>
      </c>
      <c r="B7174" s="261" t="s">
        <v>3930</v>
      </c>
      <c r="C7174" s="261" t="s">
        <v>3968</v>
      </c>
      <c r="D7174" s="262" t="s">
        <v>12135</v>
      </c>
      <c r="E7174" s="257">
        <v>84</v>
      </c>
      <c r="F7174" s="258">
        <v>129</v>
      </c>
      <c r="G7174" s="258">
        <v>517</v>
      </c>
      <c r="H7174" s="258">
        <v>376</v>
      </c>
      <c r="I7174" s="258">
        <v>85</v>
      </c>
      <c r="J7174" s="258">
        <v>54</v>
      </c>
      <c r="K7174" s="259">
        <v>26</v>
      </c>
      <c r="L7174" s="257">
        <v>80</v>
      </c>
      <c r="M7174" s="258">
        <v>152</v>
      </c>
      <c r="N7174" s="258">
        <v>532</v>
      </c>
      <c r="O7174" s="258">
        <v>348</v>
      </c>
      <c r="P7174" s="258">
        <v>104</v>
      </c>
      <c r="Q7174" s="258">
        <v>75</v>
      </c>
      <c r="R7174" s="259">
        <v>56</v>
      </c>
      <c r="S7174" s="267">
        <v>2618</v>
      </c>
      <c r="T7174" s="90"/>
      <c r="U7174" s="260">
        <v>1</v>
      </c>
      <c r="V7174" s="273">
        <v>113.878916709051</v>
      </c>
      <c r="W7174" s="273">
        <v>108.339449541284</v>
      </c>
      <c r="X7174" s="274">
        <v>1.2123767510000001</v>
      </c>
      <c r="Z7174" s="257">
        <v>6792.69</v>
      </c>
      <c r="AA7174" s="258">
        <v>2630.0974553854539</v>
      </c>
      <c r="AB7174" s="276">
        <v>1.0046208767706089</v>
      </c>
      <c r="AC7174" s="92"/>
      <c r="AD7174" s="257">
        <v>270988.46573619929</v>
      </c>
      <c r="AE7174" s="258">
        <v>2747.8205695029592</v>
      </c>
      <c r="AF7174" s="276">
        <v>1.0495876888857751</v>
      </c>
      <c r="AG7174" s="93"/>
      <c r="AH7174" s="257">
        <v>3174.0023341180004</v>
      </c>
      <c r="AI7174" s="258">
        <v>2692.3038882897599</v>
      </c>
      <c r="AJ7174" s="258">
        <v>2653.6658663790849</v>
      </c>
      <c r="AK7174" s="276">
        <v>1.0136233255840661</v>
      </c>
      <c r="AL7174" s="93"/>
      <c r="AM7174" s="257">
        <v>2618.4299999999998</v>
      </c>
      <c r="AN7174" s="258">
        <v>2612.6312963464279</v>
      </c>
      <c r="AO7174" s="276">
        <v>0.99794931105669515</v>
      </c>
      <c r="AQ7174" s="280">
        <v>2792.3872593025053</v>
      </c>
      <c r="AR7174" s="281">
        <v>2814.7104431001417</v>
      </c>
    </row>
    <row r="7175" spans="1:44" x14ac:dyDescent="0.2">
      <c r="A7175" s="260" t="s">
        <v>8410</v>
      </c>
      <c r="B7175" s="261" t="s">
        <v>3930</v>
      </c>
      <c r="C7175" s="261" t="s">
        <v>3969</v>
      </c>
      <c r="D7175" s="262" t="s">
        <v>12136</v>
      </c>
      <c r="E7175" s="257">
        <v>114</v>
      </c>
      <c r="F7175" s="258">
        <v>248</v>
      </c>
      <c r="G7175" s="258">
        <v>996</v>
      </c>
      <c r="H7175" s="258">
        <v>685</v>
      </c>
      <c r="I7175" s="258">
        <v>246</v>
      </c>
      <c r="J7175" s="258">
        <v>115</v>
      </c>
      <c r="K7175" s="259">
        <v>30</v>
      </c>
      <c r="L7175" s="257">
        <v>121</v>
      </c>
      <c r="M7175" s="258">
        <v>239</v>
      </c>
      <c r="N7175" s="258">
        <v>918</v>
      </c>
      <c r="O7175" s="258">
        <v>732</v>
      </c>
      <c r="P7175" s="258">
        <v>268</v>
      </c>
      <c r="Q7175" s="258">
        <v>159</v>
      </c>
      <c r="R7175" s="259">
        <v>51</v>
      </c>
      <c r="S7175" s="267">
        <v>4922</v>
      </c>
      <c r="T7175" s="90"/>
      <c r="U7175" s="260">
        <v>0</v>
      </c>
      <c r="V7175" s="273">
        <v>92.682315521935806</v>
      </c>
      <c r="W7175" s="273">
        <v>83.346739792809203</v>
      </c>
      <c r="X7175" s="274">
        <v>1.2123767510000001</v>
      </c>
      <c r="Z7175" s="257">
        <v>12934.140000000001</v>
      </c>
      <c r="AA7175" s="258">
        <v>5008.0378615245536</v>
      </c>
      <c r="AB7175" s="276">
        <v>1.0174802644300189</v>
      </c>
      <c r="AC7175" s="92"/>
      <c r="AD7175" s="257">
        <v>453104.3611161671</v>
      </c>
      <c r="AE7175" s="258">
        <v>4594.4740866518141</v>
      </c>
      <c r="AF7175" s="276">
        <v>0.93345674251357458</v>
      </c>
      <c r="AG7175" s="93"/>
      <c r="AH7175" s="257">
        <v>5967.3183684220003</v>
      </c>
      <c r="AI7175" s="258">
        <v>5061.6958510932764</v>
      </c>
      <c r="AJ7175" s="258">
        <v>4989.0540085247721</v>
      </c>
      <c r="AK7175" s="276">
        <v>1.0136233255840659</v>
      </c>
      <c r="AL7175" s="93"/>
      <c r="AM7175" s="257">
        <v>4922</v>
      </c>
      <c r="AN7175" s="258">
        <v>4911.0998730602378</v>
      </c>
      <c r="AO7175" s="276">
        <v>0.9977854272775778</v>
      </c>
      <c r="AQ7175" s="280">
        <v>4727.9791572512413</v>
      </c>
      <c r="AR7175" s="281">
        <v>4765.7760449741409</v>
      </c>
    </row>
    <row r="7176" spans="1:44" x14ac:dyDescent="0.2">
      <c r="A7176" s="260" t="s">
        <v>8410</v>
      </c>
      <c r="B7176" s="261" t="s">
        <v>3983</v>
      </c>
      <c r="C7176" s="261" t="s">
        <v>4008</v>
      </c>
      <c r="D7176" s="262" t="s">
        <v>12174</v>
      </c>
      <c r="E7176" s="257">
        <v>222</v>
      </c>
      <c r="F7176" s="258">
        <v>448</v>
      </c>
      <c r="G7176" s="258">
        <v>1522</v>
      </c>
      <c r="H7176" s="258">
        <v>657</v>
      </c>
      <c r="I7176" s="258">
        <v>109</v>
      </c>
      <c r="J7176" s="258">
        <v>60</v>
      </c>
      <c r="K7176" s="259">
        <v>18</v>
      </c>
      <c r="L7176" s="257">
        <v>245</v>
      </c>
      <c r="M7176" s="258">
        <v>409</v>
      </c>
      <c r="N7176" s="258">
        <v>1303</v>
      </c>
      <c r="O7176" s="258">
        <v>476</v>
      </c>
      <c r="P7176" s="258">
        <v>118</v>
      </c>
      <c r="Q7176" s="258">
        <v>73</v>
      </c>
      <c r="R7176" s="259">
        <v>29</v>
      </c>
      <c r="S7176" s="267">
        <v>5689</v>
      </c>
      <c r="T7176" s="90"/>
      <c r="U7176" s="260">
        <v>0</v>
      </c>
      <c r="V7176" s="273">
        <v>118.26078980851401</v>
      </c>
      <c r="W7176" s="273">
        <v>117.597117243803</v>
      </c>
      <c r="X7176" s="274">
        <v>1.2522055009999999</v>
      </c>
      <c r="Z7176" s="257">
        <v>12234.55</v>
      </c>
      <c r="AA7176" s="258">
        <v>4737.1599208540511</v>
      </c>
      <c r="AB7176" s="276">
        <v>0.83268762890737402</v>
      </c>
      <c r="AC7176" s="92"/>
      <c r="AD7176" s="257">
        <v>607846.31791556801</v>
      </c>
      <c r="AE7176" s="258">
        <v>6163.5561164104429</v>
      </c>
      <c r="AF7176" s="276">
        <v>1.0834164381104663</v>
      </c>
      <c r="AG7176" s="93"/>
      <c r="AH7176" s="257">
        <v>7123.7970951889993</v>
      </c>
      <c r="AI7176" s="258">
        <v>6042.6630480390832</v>
      </c>
      <c r="AJ7176" s="258">
        <v>5858.7582630587603</v>
      </c>
      <c r="AK7176" s="276">
        <v>1.0298397368709369</v>
      </c>
      <c r="AL7176" s="93"/>
      <c r="AM7176" s="257">
        <v>5689</v>
      </c>
      <c r="AN7176" s="258">
        <v>5676.4012957821406</v>
      </c>
      <c r="AO7176" s="276">
        <v>0.99778542727757791</v>
      </c>
      <c r="AQ7176" s="280">
        <v>5273.7588706761799</v>
      </c>
      <c r="AR7176" s="281">
        <v>5315.9188856176343</v>
      </c>
    </row>
    <row r="7177" spans="1:44" x14ac:dyDescent="0.2">
      <c r="A7177" s="260" t="s">
        <v>8410</v>
      </c>
      <c r="B7177" s="261" t="s">
        <v>3930</v>
      </c>
      <c r="C7177" s="261" t="s">
        <v>3970</v>
      </c>
      <c r="D7177" s="262" t="s">
        <v>12137</v>
      </c>
      <c r="E7177" s="257">
        <v>85</v>
      </c>
      <c r="F7177" s="258">
        <v>192</v>
      </c>
      <c r="G7177" s="258">
        <v>645</v>
      </c>
      <c r="H7177" s="258">
        <v>439</v>
      </c>
      <c r="I7177" s="258">
        <v>107</v>
      </c>
      <c r="J7177" s="258">
        <v>60</v>
      </c>
      <c r="K7177" s="259">
        <v>14</v>
      </c>
      <c r="L7177" s="257">
        <v>56</v>
      </c>
      <c r="M7177" s="258">
        <v>200</v>
      </c>
      <c r="N7177" s="258">
        <v>608</v>
      </c>
      <c r="O7177" s="258">
        <v>427</v>
      </c>
      <c r="P7177" s="258">
        <v>123</v>
      </c>
      <c r="Q7177" s="258">
        <v>57</v>
      </c>
      <c r="R7177" s="259">
        <v>24</v>
      </c>
      <c r="S7177" s="267">
        <v>3037</v>
      </c>
      <c r="T7177" s="90"/>
      <c r="U7177" s="260">
        <v>0</v>
      </c>
      <c r="V7177" s="273">
        <v>82.867325390792999</v>
      </c>
      <c r="W7177" s="273">
        <v>75.058571898650797</v>
      </c>
      <c r="X7177" s="274">
        <v>1.2123767510000001</v>
      </c>
      <c r="Z7177" s="257">
        <v>7331.89</v>
      </c>
      <c r="AA7177" s="258">
        <v>2838.8731463037557</v>
      </c>
      <c r="AB7177" s="276">
        <v>0.9347623135672557</v>
      </c>
      <c r="AC7177" s="92"/>
      <c r="AD7177" s="257">
        <v>265833.072897406</v>
      </c>
      <c r="AE7177" s="258">
        <v>2695.5449331661166</v>
      </c>
      <c r="AF7177" s="276">
        <v>0.88756830199740422</v>
      </c>
      <c r="AG7177" s="93"/>
      <c r="AH7177" s="257">
        <v>3681.9881927870001</v>
      </c>
      <c r="AI7177" s="258">
        <v>3123.1959162475168</v>
      </c>
      <c r="AJ7177" s="258">
        <v>3078.3740397988081</v>
      </c>
      <c r="AK7177" s="276">
        <v>1.0136233255840659</v>
      </c>
      <c r="AL7177" s="93"/>
      <c r="AM7177" s="257">
        <v>3037</v>
      </c>
      <c r="AN7177" s="258">
        <v>3030.2743426420043</v>
      </c>
      <c r="AO7177" s="276">
        <v>0.99778542727757802</v>
      </c>
      <c r="AQ7177" s="280">
        <v>2548.3643633354968</v>
      </c>
      <c r="AR7177" s="281">
        <v>2568.7367546922369</v>
      </c>
    </row>
    <row r="7178" spans="1:44" x14ac:dyDescent="0.2">
      <c r="A7178" s="260" t="s">
        <v>8410</v>
      </c>
      <c r="B7178" s="261" t="s">
        <v>3930</v>
      </c>
      <c r="C7178" s="261" t="s">
        <v>3971</v>
      </c>
      <c r="D7178" s="262" t="s">
        <v>12138</v>
      </c>
      <c r="E7178" s="257">
        <v>47</v>
      </c>
      <c r="F7178" s="258">
        <v>100</v>
      </c>
      <c r="G7178" s="258">
        <v>335</v>
      </c>
      <c r="H7178" s="258">
        <v>244</v>
      </c>
      <c r="I7178" s="258">
        <v>105</v>
      </c>
      <c r="J7178" s="258">
        <v>72</v>
      </c>
      <c r="K7178" s="259">
        <v>27</v>
      </c>
      <c r="L7178" s="257">
        <v>48</v>
      </c>
      <c r="M7178" s="258">
        <v>91</v>
      </c>
      <c r="N7178" s="258">
        <v>311</v>
      </c>
      <c r="O7178" s="258">
        <v>258</v>
      </c>
      <c r="P7178" s="258">
        <v>117</v>
      </c>
      <c r="Q7178" s="258">
        <v>97</v>
      </c>
      <c r="R7178" s="259">
        <v>51</v>
      </c>
      <c r="S7178" s="267">
        <v>1903</v>
      </c>
      <c r="T7178" s="90"/>
      <c r="U7178" s="260">
        <v>0</v>
      </c>
      <c r="V7178" s="273">
        <v>77.428459091607905</v>
      </c>
      <c r="W7178" s="273">
        <v>77.581713084603194</v>
      </c>
      <c r="X7178" s="274">
        <v>1.2123767510000001</v>
      </c>
      <c r="Z7178" s="257">
        <v>5550.12</v>
      </c>
      <c r="AA7178" s="258">
        <v>2148.9802256666972</v>
      </c>
      <c r="AB7178" s="276">
        <v>1.129259183219494</v>
      </c>
      <c r="AC7178" s="92"/>
      <c r="AD7178" s="257">
        <v>165006.25358064476</v>
      </c>
      <c r="AE7178" s="258">
        <v>1673.1619054476594</v>
      </c>
      <c r="AF7178" s="276">
        <v>0.87922328189577481</v>
      </c>
      <c r="AG7178" s="93"/>
      <c r="AH7178" s="257">
        <v>2307.152957153</v>
      </c>
      <c r="AI7178" s="258">
        <v>1957.0108095551611</v>
      </c>
      <c r="AJ7178" s="258">
        <v>1928.9251885864774</v>
      </c>
      <c r="AK7178" s="276">
        <v>1.0136233255840659</v>
      </c>
      <c r="AL7178" s="93"/>
      <c r="AM7178" s="257">
        <v>1903</v>
      </c>
      <c r="AN7178" s="258">
        <v>1898.7856681092308</v>
      </c>
      <c r="AO7178" s="276">
        <v>0.99778542727757791</v>
      </c>
      <c r="AQ7178" s="280">
        <v>1910.9325220675194</v>
      </c>
      <c r="AR7178" s="281">
        <v>1926.2090915235947</v>
      </c>
    </row>
    <row r="7179" spans="1:44" x14ac:dyDescent="0.2">
      <c r="A7179" s="260" t="s">
        <v>8410</v>
      </c>
      <c r="B7179" s="261" t="s">
        <v>3983</v>
      </c>
      <c r="C7179" s="261" t="s">
        <v>4009</v>
      </c>
      <c r="D7179" s="262" t="s">
        <v>12175</v>
      </c>
      <c r="E7179" s="257">
        <v>392</v>
      </c>
      <c r="F7179" s="258">
        <v>614</v>
      </c>
      <c r="G7179" s="258">
        <v>1950</v>
      </c>
      <c r="H7179" s="258">
        <v>857</v>
      </c>
      <c r="I7179" s="258">
        <v>160</v>
      </c>
      <c r="J7179" s="258">
        <v>114</v>
      </c>
      <c r="K7179" s="259">
        <v>37</v>
      </c>
      <c r="L7179" s="257">
        <v>370</v>
      </c>
      <c r="M7179" s="258">
        <v>577</v>
      </c>
      <c r="N7179" s="258">
        <v>1942</v>
      </c>
      <c r="O7179" s="258">
        <v>843</v>
      </c>
      <c r="P7179" s="258">
        <v>219</v>
      </c>
      <c r="Q7179" s="258">
        <v>188</v>
      </c>
      <c r="R7179" s="259">
        <v>88</v>
      </c>
      <c r="S7179" s="267">
        <v>8351</v>
      </c>
      <c r="T7179" s="90"/>
      <c r="U7179" s="260">
        <v>0</v>
      </c>
      <c r="V7179" s="273">
        <v>122.268405192399</v>
      </c>
      <c r="W7179" s="273">
        <v>107.723399162178</v>
      </c>
      <c r="X7179" s="274">
        <v>1.2522055009999999</v>
      </c>
      <c r="Z7179" s="257">
        <v>19496.599999999999</v>
      </c>
      <c r="AA7179" s="258">
        <v>7548.9913493281801</v>
      </c>
      <c r="AB7179" s="276">
        <v>0.90396256128944796</v>
      </c>
      <c r="AC7179" s="92"/>
      <c r="AD7179" s="257">
        <v>881488.01789963106</v>
      </c>
      <c r="AE7179" s="258">
        <v>8938.2804569731161</v>
      </c>
      <c r="AF7179" s="276">
        <v>1.0703245667552528</v>
      </c>
      <c r="AG7179" s="93"/>
      <c r="AH7179" s="257">
        <v>10457.168138850999</v>
      </c>
      <c r="AI7179" s="258">
        <v>8870.1492554358192</v>
      </c>
      <c r="AJ7179" s="258">
        <v>8600.1916426091939</v>
      </c>
      <c r="AK7179" s="276">
        <v>1.0298397368709369</v>
      </c>
      <c r="AL7179" s="93"/>
      <c r="AM7179" s="257">
        <v>8351</v>
      </c>
      <c r="AN7179" s="258">
        <v>8332.5061031950518</v>
      </c>
      <c r="AO7179" s="276">
        <v>0.9977854272775778</v>
      </c>
      <c r="AQ7179" s="280">
        <v>8302.5447190048999</v>
      </c>
      <c r="AR7179" s="281">
        <v>8368.9177591815478</v>
      </c>
    </row>
    <row r="7180" spans="1:44" x14ac:dyDescent="0.2">
      <c r="A7180" s="260" t="s">
        <v>8410</v>
      </c>
      <c r="B7180" s="261" t="s">
        <v>3983</v>
      </c>
      <c r="C7180" s="261" t="s">
        <v>4010</v>
      </c>
      <c r="D7180" s="262" t="s">
        <v>12176</v>
      </c>
      <c r="E7180" s="257">
        <v>146</v>
      </c>
      <c r="F7180" s="258">
        <v>239</v>
      </c>
      <c r="G7180" s="258">
        <v>1003</v>
      </c>
      <c r="H7180" s="258">
        <v>430</v>
      </c>
      <c r="I7180" s="258">
        <v>71</v>
      </c>
      <c r="J7180" s="258">
        <v>41</v>
      </c>
      <c r="K7180" s="259">
        <v>8</v>
      </c>
      <c r="L7180" s="257">
        <v>147</v>
      </c>
      <c r="M7180" s="258">
        <v>191</v>
      </c>
      <c r="N7180" s="258">
        <v>883</v>
      </c>
      <c r="O7180" s="258">
        <v>382</v>
      </c>
      <c r="P7180" s="258">
        <v>71</v>
      </c>
      <c r="Q7180" s="258">
        <v>49</v>
      </c>
      <c r="R7180" s="259">
        <v>22</v>
      </c>
      <c r="S7180" s="267">
        <v>3683</v>
      </c>
      <c r="T7180" s="90"/>
      <c r="U7180" s="260">
        <v>0</v>
      </c>
      <c r="V7180" s="273">
        <v>112.996792319839</v>
      </c>
      <c r="W7180" s="273">
        <v>110.593860364031</v>
      </c>
      <c r="X7180" s="274">
        <v>1.2522055009999999</v>
      </c>
      <c r="Z7180" s="257">
        <v>8120.2299999999987</v>
      </c>
      <c r="AA7180" s="258">
        <v>3144.1146674063771</v>
      </c>
      <c r="AB7180" s="276">
        <v>0.85368304844050424</v>
      </c>
      <c r="AC7180" s="92"/>
      <c r="AD7180" s="257">
        <v>382343.70141842164</v>
      </c>
      <c r="AE7180" s="258">
        <v>3876.9616430840342</v>
      </c>
      <c r="AF7180" s="276">
        <v>1.0526640355916466</v>
      </c>
      <c r="AG7180" s="93"/>
      <c r="AH7180" s="257">
        <v>4611.8728601829998</v>
      </c>
      <c r="AI7180" s="258">
        <v>3911.9578143659596</v>
      </c>
      <c r="AJ7180" s="258">
        <v>3792.8997508956609</v>
      </c>
      <c r="AK7180" s="276">
        <v>1.0298397368709369</v>
      </c>
      <c r="AL7180" s="93"/>
      <c r="AM7180" s="257">
        <v>3683</v>
      </c>
      <c r="AN7180" s="258">
        <v>3674.8437286633198</v>
      </c>
      <c r="AO7180" s="276">
        <v>0.99778542727757802</v>
      </c>
      <c r="AQ7180" s="280">
        <v>3400.9086291856624</v>
      </c>
      <c r="AR7180" s="281">
        <v>3428.0965158784429</v>
      </c>
    </row>
    <row r="7181" spans="1:44" x14ac:dyDescent="0.2">
      <c r="A7181" s="260" t="s">
        <v>8410</v>
      </c>
      <c r="B7181" s="261" t="s">
        <v>3930</v>
      </c>
      <c r="C7181" s="261" t="s">
        <v>3972</v>
      </c>
      <c r="D7181" s="262" t="s">
        <v>12139</v>
      </c>
      <c r="E7181" s="257">
        <v>79</v>
      </c>
      <c r="F7181" s="258">
        <v>141</v>
      </c>
      <c r="G7181" s="258">
        <v>628</v>
      </c>
      <c r="H7181" s="258">
        <v>436</v>
      </c>
      <c r="I7181" s="258">
        <v>125</v>
      </c>
      <c r="J7181" s="258">
        <v>65</v>
      </c>
      <c r="K7181" s="259">
        <v>18</v>
      </c>
      <c r="L7181" s="257">
        <v>79</v>
      </c>
      <c r="M7181" s="258">
        <v>112</v>
      </c>
      <c r="N7181" s="258">
        <v>562</v>
      </c>
      <c r="O7181" s="258">
        <v>363</v>
      </c>
      <c r="P7181" s="258">
        <v>137</v>
      </c>
      <c r="Q7181" s="258">
        <v>65</v>
      </c>
      <c r="R7181" s="259">
        <v>40</v>
      </c>
      <c r="S7181" s="267">
        <v>2850</v>
      </c>
      <c r="T7181" s="90"/>
      <c r="U7181" s="260">
        <v>7</v>
      </c>
      <c r="V7181" s="273">
        <v>89.517015372498193</v>
      </c>
      <c r="W7181" s="273">
        <v>87.955438596491206</v>
      </c>
      <c r="X7181" s="274">
        <v>1.2123767510000001</v>
      </c>
      <c r="Z7181" s="257">
        <v>7267.85</v>
      </c>
      <c r="AA7181" s="258">
        <v>2814.0771610544825</v>
      </c>
      <c r="AB7181" s="276">
        <v>0.987395495106836</v>
      </c>
      <c r="AC7181" s="92"/>
      <c r="AD7181" s="257">
        <v>263116.26988890447</v>
      </c>
      <c r="AE7181" s="258">
        <v>2667.9965754536697</v>
      </c>
      <c r="AF7181" s="276">
        <v>0.93613914928198938</v>
      </c>
      <c r="AG7181" s="93"/>
      <c r="AH7181" s="257">
        <v>3455.27374035</v>
      </c>
      <c r="AI7181" s="258">
        <v>2930.8884956553911</v>
      </c>
      <c r="AJ7181" s="258">
        <v>2888.8264779145875</v>
      </c>
      <c r="AK7181" s="276">
        <v>1.0136233255840659</v>
      </c>
      <c r="AL7181" s="93"/>
      <c r="AM7181" s="257">
        <v>2853.01</v>
      </c>
      <c r="AN7181" s="258">
        <v>2846.691801877203</v>
      </c>
      <c r="AO7181" s="276">
        <v>0.99883922872884312</v>
      </c>
      <c r="AQ7181" s="280">
        <v>2667.157092599341</v>
      </c>
      <c r="AR7181" s="281">
        <v>2688.4791487707821</v>
      </c>
    </row>
    <row r="7182" spans="1:44" x14ac:dyDescent="0.2">
      <c r="A7182" s="260" t="s">
        <v>8410</v>
      </c>
      <c r="B7182" s="261" t="s">
        <v>3983</v>
      </c>
      <c r="C7182" s="261" t="s">
        <v>4011</v>
      </c>
      <c r="D7182" s="262" t="s">
        <v>12177</v>
      </c>
      <c r="E7182" s="257">
        <v>109</v>
      </c>
      <c r="F7182" s="258">
        <v>252</v>
      </c>
      <c r="G7182" s="258">
        <v>788</v>
      </c>
      <c r="H7182" s="258">
        <v>335</v>
      </c>
      <c r="I7182" s="258">
        <v>58</v>
      </c>
      <c r="J7182" s="258">
        <v>22</v>
      </c>
      <c r="K7182" s="259">
        <v>6</v>
      </c>
      <c r="L7182" s="257">
        <v>109</v>
      </c>
      <c r="M7182" s="258">
        <v>232</v>
      </c>
      <c r="N7182" s="258">
        <v>665</v>
      </c>
      <c r="O7182" s="258">
        <v>277</v>
      </c>
      <c r="P7182" s="258">
        <v>47</v>
      </c>
      <c r="Q7182" s="258">
        <v>28</v>
      </c>
      <c r="R7182" s="259">
        <v>10</v>
      </c>
      <c r="S7182" s="267">
        <v>2938</v>
      </c>
      <c r="T7182" s="90"/>
      <c r="U7182" s="260">
        <v>0</v>
      </c>
      <c r="V7182" s="273">
        <v>113.323857160068</v>
      </c>
      <c r="W7182" s="273">
        <v>107.550867642055</v>
      </c>
      <c r="X7182" s="274">
        <v>1.2522055009999999</v>
      </c>
      <c r="Z7182" s="257">
        <v>6123.4900000000007</v>
      </c>
      <c r="AA7182" s="258">
        <v>2370.9863790454556</v>
      </c>
      <c r="AB7182" s="276">
        <v>0.80700693636673093</v>
      </c>
      <c r="AC7182" s="92"/>
      <c r="AD7182" s="257">
        <v>303137.16590019647</v>
      </c>
      <c r="AE7182" s="258">
        <v>3073.8080957743182</v>
      </c>
      <c r="AF7182" s="276">
        <v>1.0462246752124977</v>
      </c>
      <c r="AG7182" s="93"/>
      <c r="AH7182" s="257">
        <v>3678.9797619379997</v>
      </c>
      <c r="AI7182" s="258">
        <v>3120.6440560975261</v>
      </c>
      <c r="AJ7182" s="258">
        <v>3025.6691469268126</v>
      </c>
      <c r="AK7182" s="276">
        <v>1.0298397368709369</v>
      </c>
      <c r="AL7182" s="93"/>
      <c r="AM7182" s="257">
        <v>2938</v>
      </c>
      <c r="AN7182" s="258">
        <v>2931.4935853415236</v>
      </c>
      <c r="AO7182" s="276">
        <v>0.9977854272775778</v>
      </c>
      <c r="AQ7182" s="280">
        <v>2548.9470844407442</v>
      </c>
      <c r="AR7182" s="281">
        <v>2569.324134245302</v>
      </c>
    </row>
    <row r="7183" spans="1:44" x14ac:dyDescent="0.2">
      <c r="A7183" s="260" t="s">
        <v>8410</v>
      </c>
      <c r="B7183" s="261" t="s">
        <v>3930</v>
      </c>
      <c r="C7183" s="261" t="s">
        <v>3973</v>
      </c>
      <c r="D7183" s="262" t="s">
        <v>12140</v>
      </c>
      <c r="E7183" s="257">
        <v>70</v>
      </c>
      <c r="F7183" s="258">
        <v>136</v>
      </c>
      <c r="G7183" s="258">
        <v>557</v>
      </c>
      <c r="H7183" s="258">
        <v>398</v>
      </c>
      <c r="I7183" s="258">
        <v>119</v>
      </c>
      <c r="J7183" s="258">
        <v>78</v>
      </c>
      <c r="K7183" s="259">
        <v>21</v>
      </c>
      <c r="L7183" s="257">
        <v>63</v>
      </c>
      <c r="M7183" s="258">
        <v>150</v>
      </c>
      <c r="N7183" s="258">
        <v>525</v>
      </c>
      <c r="O7183" s="258">
        <v>409</v>
      </c>
      <c r="P7183" s="258">
        <v>146</v>
      </c>
      <c r="Q7183" s="258">
        <v>107</v>
      </c>
      <c r="R7183" s="259">
        <v>38</v>
      </c>
      <c r="S7183" s="267">
        <v>2817</v>
      </c>
      <c r="T7183" s="90"/>
      <c r="U7183" s="260">
        <v>1</v>
      </c>
      <c r="V7183" s="273">
        <v>85.865849822985396</v>
      </c>
      <c r="W7183" s="273">
        <v>82.936102236421704</v>
      </c>
      <c r="X7183" s="274">
        <v>1.2123767510000001</v>
      </c>
      <c r="Z7183" s="257">
        <v>7503.19</v>
      </c>
      <c r="AA7183" s="258">
        <v>2905.1996964786531</v>
      </c>
      <c r="AB7183" s="276">
        <v>1.0313097964070477</v>
      </c>
      <c r="AC7183" s="92"/>
      <c r="AD7183" s="257">
        <v>254035.98460114503</v>
      </c>
      <c r="AE7183" s="258">
        <v>2575.9225655031883</v>
      </c>
      <c r="AF7183" s="276">
        <v>0.91442050603592062</v>
      </c>
      <c r="AG7183" s="93"/>
      <c r="AH7183" s="257">
        <v>3415.265307567</v>
      </c>
      <c r="AI7183" s="258">
        <v>2896.9518920214869</v>
      </c>
      <c r="AJ7183" s="258">
        <v>2855.376908170314</v>
      </c>
      <c r="AK7183" s="276">
        <v>1.0136233255840661</v>
      </c>
      <c r="AL7183" s="93"/>
      <c r="AM7183" s="257">
        <v>2817.43</v>
      </c>
      <c r="AN7183" s="258">
        <v>2811.1905963746658</v>
      </c>
      <c r="AO7183" s="276">
        <v>0.9979377338923201</v>
      </c>
      <c r="AQ7183" s="280">
        <v>2687.2123524024537</v>
      </c>
      <c r="AR7183" s="281">
        <v>2708.6947363540776</v>
      </c>
    </row>
    <row r="7184" spans="1:44" x14ac:dyDescent="0.2">
      <c r="A7184" s="260" t="s">
        <v>8410</v>
      </c>
      <c r="B7184" s="261" t="s">
        <v>3983</v>
      </c>
      <c r="C7184" s="261" t="s">
        <v>4012</v>
      </c>
      <c r="D7184" s="262" t="s">
        <v>12178</v>
      </c>
      <c r="E7184" s="257">
        <v>102</v>
      </c>
      <c r="F7184" s="258">
        <v>237</v>
      </c>
      <c r="G7184" s="258">
        <v>573</v>
      </c>
      <c r="H7184" s="258">
        <v>355</v>
      </c>
      <c r="I7184" s="258">
        <v>91</v>
      </c>
      <c r="J7184" s="258">
        <v>54</v>
      </c>
      <c r="K7184" s="259">
        <v>12</v>
      </c>
      <c r="L7184" s="257">
        <v>101</v>
      </c>
      <c r="M7184" s="258">
        <v>220</v>
      </c>
      <c r="N7184" s="258">
        <v>607</v>
      </c>
      <c r="O7184" s="258">
        <v>296</v>
      </c>
      <c r="P7184" s="258">
        <v>84</v>
      </c>
      <c r="Q7184" s="258">
        <v>47</v>
      </c>
      <c r="R7184" s="259">
        <v>25</v>
      </c>
      <c r="S7184" s="267">
        <v>2804</v>
      </c>
      <c r="T7184" s="90"/>
      <c r="U7184" s="260">
        <v>0</v>
      </c>
      <c r="V7184" s="273">
        <v>122.305697934542</v>
      </c>
      <c r="W7184" s="273">
        <v>116.522622016387</v>
      </c>
      <c r="X7184" s="274">
        <v>1.2522055009999999</v>
      </c>
      <c r="Z7184" s="257">
        <v>6568.17</v>
      </c>
      <c r="AA7184" s="258">
        <v>2543.1643728094577</v>
      </c>
      <c r="AB7184" s="276">
        <v>0.90697730841992075</v>
      </c>
      <c r="AC7184" s="92"/>
      <c r="AD7184" s="257">
        <v>301844.51252779202</v>
      </c>
      <c r="AE7184" s="258">
        <v>3060.7006023749937</v>
      </c>
      <c r="AF7184" s="276">
        <v>1.0915480037000691</v>
      </c>
      <c r="AG7184" s="93"/>
      <c r="AH7184" s="257">
        <v>3511.1842248039998</v>
      </c>
      <c r="AI7184" s="258">
        <v>2978.3137962210562</v>
      </c>
      <c r="AJ7184" s="258">
        <v>2887.6706221861068</v>
      </c>
      <c r="AK7184" s="276">
        <v>1.0298397368709369</v>
      </c>
      <c r="AL7184" s="93"/>
      <c r="AM7184" s="257">
        <v>2804</v>
      </c>
      <c r="AN7184" s="258">
        <v>2797.7903380863286</v>
      </c>
      <c r="AO7184" s="276">
        <v>0.99778542727757791</v>
      </c>
      <c r="AQ7184" s="280">
        <v>2852.4896195371007</v>
      </c>
      <c r="AR7184" s="281">
        <v>2875.2932796833234</v>
      </c>
    </row>
    <row r="7185" spans="1:44" x14ac:dyDescent="0.2">
      <c r="A7185" s="260" t="s">
        <v>8410</v>
      </c>
      <c r="B7185" s="261" t="s">
        <v>3930</v>
      </c>
      <c r="C7185" s="261" t="s">
        <v>3974</v>
      </c>
      <c r="D7185" s="262" t="s">
        <v>12141</v>
      </c>
      <c r="E7185" s="257">
        <v>98</v>
      </c>
      <c r="F7185" s="258">
        <v>172</v>
      </c>
      <c r="G7185" s="258">
        <v>551</v>
      </c>
      <c r="H7185" s="258">
        <v>243</v>
      </c>
      <c r="I7185" s="258">
        <v>56</v>
      </c>
      <c r="J7185" s="258">
        <v>21</v>
      </c>
      <c r="K7185" s="259">
        <v>10</v>
      </c>
      <c r="L7185" s="257">
        <v>93</v>
      </c>
      <c r="M7185" s="258">
        <v>170</v>
      </c>
      <c r="N7185" s="258">
        <v>564</v>
      </c>
      <c r="O7185" s="258">
        <v>225</v>
      </c>
      <c r="P7185" s="258">
        <v>52</v>
      </c>
      <c r="Q7185" s="258">
        <v>29</v>
      </c>
      <c r="R7185" s="259">
        <v>17</v>
      </c>
      <c r="S7185" s="267">
        <v>2301</v>
      </c>
      <c r="T7185" s="90"/>
      <c r="U7185" s="260">
        <v>1</v>
      </c>
      <c r="V7185" s="273">
        <v>110.850933784272</v>
      </c>
      <c r="W7185" s="273">
        <v>112.413733159495</v>
      </c>
      <c r="X7185" s="274">
        <v>1.2123767510000001</v>
      </c>
      <c r="Z7185" s="257">
        <v>5130.6399999999994</v>
      </c>
      <c r="AA7185" s="258">
        <v>1986.5595527690537</v>
      </c>
      <c r="AB7185" s="276">
        <v>0.86334617677924974</v>
      </c>
      <c r="AC7185" s="92"/>
      <c r="AD7185" s="257">
        <v>238575.95628421134</v>
      </c>
      <c r="AE7185" s="258">
        <v>2419.1580194589178</v>
      </c>
      <c r="AF7185" s="276">
        <v>1.0513507255362529</v>
      </c>
      <c r="AG7185" s="93"/>
      <c r="AH7185" s="257">
        <v>2789.6789040510002</v>
      </c>
      <c r="AI7185" s="258">
        <v>2366.3068170186161</v>
      </c>
      <c r="AJ7185" s="258">
        <v>2332.3472721689359</v>
      </c>
      <c r="AK7185" s="276">
        <v>1.0136233255840661</v>
      </c>
      <c r="AL7185" s="93"/>
      <c r="AM7185" s="257">
        <v>2301.4299999999998</v>
      </c>
      <c r="AN7185" s="258">
        <v>2296.333315899436</v>
      </c>
      <c r="AO7185" s="276">
        <v>0.99797188870031983</v>
      </c>
      <c r="AQ7185" s="280">
        <v>2112.7305469938883</v>
      </c>
      <c r="AR7185" s="281">
        <v>2129.6203505690582</v>
      </c>
    </row>
    <row r="7186" spans="1:44" x14ac:dyDescent="0.2">
      <c r="A7186" s="260" t="s">
        <v>8410</v>
      </c>
      <c r="B7186" s="261" t="s">
        <v>3930</v>
      </c>
      <c r="C7186" s="261" t="s">
        <v>3975</v>
      </c>
      <c r="D7186" s="262" t="s">
        <v>12142</v>
      </c>
      <c r="E7186" s="257">
        <v>84</v>
      </c>
      <c r="F7186" s="258">
        <v>145</v>
      </c>
      <c r="G7186" s="258">
        <v>525</v>
      </c>
      <c r="H7186" s="258">
        <v>333</v>
      </c>
      <c r="I7186" s="258">
        <v>103</v>
      </c>
      <c r="J7186" s="258">
        <v>54</v>
      </c>
      <c r="K7186" s="259">
        <v>19</v>
      </c>
      <c r="L7186" s="257">
        <v>65</v>
      </c>
      <c r="M7186" s="258">
        <v>157</v>
      </c>
      <c r="N7186" s="258">
        <v>485</v>
      </c>
      <c r="O7186" s="258">
        <v>287</v>
      </c>
      <c r="P7186" s="258">
        <v>114</v>
      </c>
      <c r="Q7186" s="258">
        <v>60</v>
      </c>
      <c r="R7186" s="259">
        <v>55</v>
      </c>
      <c r="S7186" s="267">
        <v>2486</v>
      </c>
      <c r="T7186" s="90"/>
      <c r="U7186" s="260">
        <v>13</v>
      </c>
      <c r="V7186" s="273">
        <v>111.84740719193</v>
      </c>
      <c r="W7186" s="273">
        <v>107.125854443104</v>
      </c>
      <c r="X7186" s="274">
        <v>1.2123767510000001</v>
      </c>
      <c r="Z7186" s="257">
        <v>6342.52</v>
      </c>
      <c r="AA7186" s="258">
        <v>2455.7937595755657</v>
      </c>
      <c r="AB7186" s="276">
        <v>0.98784946081076652</v>
      </c>
      <c r="AC7186" s="92"/>
      <c r="AD7186" s="257">
        <v>255291.98306769886</v>
      </c>
      <c r="AE7186" s="258">
        <v>2588.6583784917029</v>
      </c>
      <c r="AF7186" s="276">
        <v>1.0412946011631952</v>
      </c>
      <c r="AG7186" s="93"/>
      <c r="AH7186" s="257">
        <v>3013.9686029860004</v>
      </c>
      <c r="AI7186" s="258">
        <v>2556.5574737541415</v>
      </c>
      <c r="AJ7186" s="258">
        <v>2519.8675874019882</v>
      </c>
      <c r="AK7186" s="276">
        <v>1.0136233255840661</v>
      </c>
      <c r="AL7186" s="93"/>
      <c r="AM7186" s="257">
        <v>2491.59</v>
      </c>
      <c r="AN7186" s="258">
        <v>2486.0721927505401</v>
      </c>
      <c r="AO7186" s="276">
        <v>1.000029039722663</v>
      </c>
      <c r="AQ7186" s="280">
        <v>2592.1176889588273</v>
      </c>
      <c r="AR7186" s="281">
        <v>2612.8398575631159</v>
      </c>
    </row>
    <row r="7187" spans="1:44" x14ac:dyDescent="0.2">
      <c r="A7187" s="260" t="s">
        <v>8410</v>
      </c>
      <c r="B7187" s="261" t="s">
        <v>3930</v>
      </c>
      <c r="C7187" s="261" t="s">
        <v>3976</v>
      </c>
      <c r="D7187" s="262" t="s">
        <v>12143</v>
      </c>
      <c r="E7187" s="257">
        <v>136</v>
      </c>
      <c r="F7187" s="258">
        <v>264</v>
      </c>
      <c r="G7187" s="258">
        <v>701</v>
      </c>
      <c r="H7187" s="258">
        <v>516</v>
      </c>
      <c r="I7187" s="258">
        <v>154</v>
      </c>
      <c r="J7187" s="258">
        <v>123</v>
      </c>
      <c r="K7187" s="259">
        <v>42</v>
      </c>
      <c r="L7187" s="257">
        <v>109</v>
      </c>
      <c r="M7187" s="258">
        <v>281</v>
      </c>
      <c r="N7187" s="258">
        <v>863</v>
      </c>
      <c r="O7187" s="258">
        <v>506</v>
      </c>
      <c r="P7187" s="258">
        <v>200</v>
      </c>
      <c r="Q7187" s="258">
        <v>217</v>
      </c>
      <c r="R7187" s="259">
        <v>59</v>
      </c>
      <c r="S7187" s="267">
        <v>4171</v>
      </c>
      <c r="T7187" s="90"/>
      <c r="U7187" s="260">
        <v>4</v>
      </c>
      <c r="V7187" s="273">
        <v>75.075853220417102</v>
      </c>
      <c r="W7187" s="273">
        <v>69.655718053224604</v>
      </c>
      <c r="X7187" s="274">
        <v>1.2123767510000001</v>
      </c>
      <c r="Z7187" s="257">
        <v>11330.7</v>
      </c>
      <c r="AA7187" s="258">
        <v>4387.1934738278896</v>
      </c>
      <c r="AB7187" s="276">
        <v>1.0518325278896883</v>
      </c>
      <c r="AC7187" s="92"/>
      <c r="AD7187" s="257">
        <v>351271.38801476319</v>
      </c>
      <c r="AE7187" s="258">
        <v>3561.8886687393192</v>
      </c>
      <c r="AF7187" s="276">
        <v>0.85396515673443285</v>
      </c>
      <c r="AG7187" s="93"/>
      <c r="AH7187" s="257">
        <v>5056.8234284210002</v>
      </c>
      <c r="AI7187" s="258">
        <v>4289.3810229398732</v>
      </c>
      <c r="AJ7187" s="258">
        <v>4227.8228910111393</v>
      </c>
      <c r="AK7187" s="276">
        <v>1.0136233255840661</v>
      </c>
      <c r="AL7187" s="93"/>
      <c r="AM7187" s="257">
        <v>4172.72</v>
      </c>
      <c r="AN7187" s="258">
        <v>4163.4792081096957</v>
      </c>
      <c r="AO7187" s="276">
        <v>0.9981968851857338</v>
      </c>
      <c r="AQ7187" s="280">
        <v>3790.7028737829701</v>
      </c>
      <c r="AR7187" s="281">
        <v>3821.0068929306663</v>
      </c>
    </row>
    <row r="7188" spans="1:44" x14ac:dyDescent="0.2">
      <c r="A7188" s="260" t="s">
        <v>8410</v>
      </c>
      <c r="B7188" s="261" t="s">
        <v>3930</v>
      </c>
      <c r="C7188" s="261" t="s">
        <v>3977</v>
      </c>
      <c r="D7188" s="262" t="s">
        <v>12144</v>
      </c>
      <c r="E7188" s="257">
        <v>115</v>
      </c>
      <c r="F7188" s="258">
        <v>216</v>
      </c>
      <c r="G7188" s="258">
        <v>813</v>
      </c>
      <c r="H7188" s="258">
        <v>577</v>
      </c>
      <c r="I7188" s="258">
        <v>177</v>
      </c>
      <c r="J7188" s="258">
        <v>119</v>
      </c>
      <c r="K7188" s="259">
        <v>48</v>
      </c>
      <c r="L7188" s="257">
        <v>116</v>
      </c>
      <c r="M7188" s="258">
        <v>192</v>
      </c>
      <c r="N7188" s="258">
        <v>820</v>
      </c>
      <c r="O7188" s="258">
        <v>614</v>
      </c>
      <c r="P7188" s="258">
        <v>217</v>
      </c>
      <c r="Q7188" s="258">
        <v>204</v>
      </c>
      <c r="R7188" s="259">
        <v>103</v>
      </c>
      <c r="S7188" s="267">
        <v>4331</v>
      </c>
      <c r="T7188" s="90"/>
      <c r="U7188" s="260">
        <v>42</v>
      </c>
      <c r="V7188" s="273">
        <v>82.189454951491498</v>
      </c>
      <c r="W7188" s="273">
        <v>75.172477487877998</v>
      </c>
      <c r="X7188" s="274">
        <v>1.2123767510000001</v>
      </c>
      <c r="Z7188" s="257">
        <v>12050.800000000001</v>
      </c>
      <c r="AA7188" s="258">
        <v>4666.012789536845</v>
      </c>
      <c r="AB7188" s="276">
        <v>1.0773522949750278</v>
      </c>
      <c r="AC7188" s="92"/>
      <c r="AD7188" s="257">
        <v>378448.89507148054</v>
      </c>
      <c r="AE7188" s="258">
        <v>3837.4683422703611</v>
      </c>
      <c r="AF7188" s="276">
        <v>0.88604671952675162</v>
      </c>
      <c r="AG7188" s="93"/>
      <c r="AH7188" s="257">
        <v>5250.8037085810001</v>
      </c>
      <c r="AI7188" s="258">
        <v>4453.9221314678944</v>
      </c>
      <c r="AJ7188" s="258">
        <v>4390.0026231045886</v>
      </c>
      <c r="AK7188" s="276">
        <v>1.0136233255840656</v>
      </c>
      <c r="AL7188" s="93"/>
      <c r="AM7188" s="257">
        <v>4349.0600000000004</v>
      </c>
      <c r="AN7188" s="258">
        <v>4339.4286903558241</v>
      </c>
      <c r="AO7188" s="276">
        <v>1.0019461303061243</v>
      </c>
      <c r="AQ7188" s="280">
        <v>4198.7838217129183</v>
      </c>
      <c r="AR7188" s="281">
        <v>4232.3501627232454</v>
      </c>
    </row>
    <row r="7189" spans="1:44" x14ac:dyDescent="0.2">
      <c r="A7189" s="260" t="s">
        <v>8410</v>
      </c>
      <c r="B7189" s="261" t="s">
        <v>3983</v>
      </c>
      <c r="C7189" s="261" t="s">
        <v>4013</v>
      </c>
      <c r="D7189" s="262" t="s">
        <v>12179</v>
      </c>
      <c r="E7189" s="257">
        <v>348</v>
      </c>
      <c r="F7189" s="258">
        <v>510</v>
      </c>
      <c r="G7189" s="258">
        <v>1427</v>
      </c>
      <c r="H7189" s="258">
        <v>501</v>
      </c>
      <c r="I7189" s="258">
        <v>60</v>
      </c>
      <c r="J7189" s="258">
        <v>30</v>
      </c>
      <c r="K7189" s="259">
        <v>10</v>
      </c>
      <c r="L7189" s="257">
        <v>355</v>
      </c>
      <c r="M7189" s="258">
        <v>556</v>
      </c>
      <c r="N7189" s="258">
        <v>1529</v>
      </c>
      <c r="O7189" s="258">
        <v>428</v>
      </c>
      <c r="P7189" s="258">
        <v>92</v>
      </c>
      <c r="Q7189" s="258">
        <v>75</v>
      </c>
      <c r="R7189" s="259">
        <v>28</v>
      </c>
      <c r="S7189" s="267">
        <v>5949</v>
      </c>
      <c r="T7189" s="90"/>
      <c r="U7189" s="260">
        <v>0</v>
      </c>
      <c r="V7189" s="273">
        <v>125.684866962124</v>
      </c>
      <c r="W7189" s="273">
        <v>130.57949579831899</v>
      </c>
      <c r="X7189" s="274">
        <v>1.2522055009999999</v>
      </c>
      <c r="Z7189" s="257">
        <v>12700.639999999998</v>
      </c>
      <c r="AA7189" s="258">
        <v>4917.627765401734</v>
      </c>
      <c r="AB7189" s="276">
        <v>0.82663099099037385</v>
      </c>
      <c r="AC7189" s="92"/>
      <c r="AD7189" s="257">
        <v>665445.64796816127</v>
      </c>
      <c r="AE7189" s="258">
        <v>6747.6127974877118</v>
      </c>
      <c r="AF7189" s="276">
        <v>1.1342432001156013</v>
      </c>
      <c r="AG7189" s="93"/>
      <c r="AH7189" s="257">
        <v>7449.3705254489996</v>
      </c>
      <c r="AI7189" s="258">
        <v>6318.8262388441744</v>
      </c>
      <c r="AJ7189" s="258">
        <v>6126.5165946452034</v>
      </c>
      <c r="AK7189" s="276">
        <v>1.0298397368709369</v>
      </c>
      <c r="AL7189" s="93"/>
      <c r="AM7189" s="257">
        <v>5949</v>
      </c>
      <c r="AN7189" s="258">
        <v>5935.825506874311</v>
      </c>
      <c r="AO7189" s="276">
        <v>0.99778542727757791</v>
      </c>
      <c r="AQ7189" s="280">
        <v>5731.5045106619182</v>
      </c>
      <c r="AR7189" s="281">
        <v>5777.3238819551561</v>
      </c>
    </row>
    <row r="7190" spans="1:44" x14ac:dyDescent="0.2">
      <c r="A7190" s="260" t="s">
        <v>8410</v>
      </c>
      <c r="B7190" s="261" t="s">
        <v>3983</v>
      </c>
      <c r="C7190" s="261" t="s">
        <v>4014</v>
      </c>
      <c r="D7190" s="262" t="s">
        <v>12180</v>
      </c>
      <c r="E7190" s="257">
        <v>237</v>
      </c>
      <c r="F7190" s="258">
        <v>440</v>
      </c>
      <c r="G7190" s="258">
        <v>1132</v>
      </c>
      <c r="H7190" s="258">
        <v>578</v>
      </c>
      <c r="I7190" s="258">
        <v>115</v>
      </c>
      <c r="J7190" s="258">
        <v>62</v>
      </c>
      <c r="K7190" s="259">
        <v>14</v>
      </c>
      <c r="L7190" s="257">
        <v>223</v>
      </c>
      <c r="M7190" s="258">
        <v>459</v>
      </c>
      <c r="N7190" s="258">
        <v>1285</v>
      </c>
      <c r="O7190" s="258">
        <v>581</v>
      </c>
      <c r="P7190" s="258">
        <v>151</v>
      </c>
      <c r="Q7190" s="258">
        <v>84</v>
      </c>
      <c r="R7190" s="259">
        <v>36</v>
      </c>
      <c r="S7190" s="267">
        <v>5397</v>
      </c>
      <c r="T7190" s="90"/>
      <c r="U7190" s="260">
        <v>1</v>
      </c>
      <c r="V7190" s="273">
        <v>119.343902196505</v>
      </c>
      <c r="W7190" s="273">
        <v>119.677598665925</v>
      </c>
      <c r="X7190" s="274">
        <v>1.2522055009999999</v>
      </c>
      <c r="Z7190" s="257">
        <v>12296.33</v>
      </c>
      <c r="AA7190" s="258">
        <v>4761.0808447875315</v>
      </c>
      <c r="AB7190" s="276">
        <v>0.88217173333102306</v>
      </c>
      <c r="AC7190" s="92"/>
      <c r="AD7190" s="257">
        <v>580832.3089363568</v>
      </c>
      <c r="AE7190" s="258">
        <v>5889.6343118932173</v>
      </c>
      <c r="AF7190" s="276">
        <v>1.0912792869915171</v>
      </c>
      <c r="AG7190" s="93"/>
      <c r="AH7190" s="257">
        <v>6758.1530888970001</v>
      </c>
      <c r="AI7190" s="258">
        <v>5732.5105414425971</v>
      </c>
      <c r="AJ7190" s="258">
        <v>5558.0450598924472</v>
      </c>
      <c r="AK7190" s="276">
        <v>1.0298397368709371</v>
      </c>
      <c r="AL7190" s="93"/>
      <c r="AM7190" s="257">
        <v>5397.43</v>
      </c>
      <c r="AN7190" s="258">
        <v>5385.4769987508171</v>
      </c>
      <c r="AO7190" s="276">
        <v>0.9978649247268514</v>
      </c>
      <c r="AQ7190" s="280">
        <v>5339.2821420190794</v>
      </c>
      <c r="AR7190" s="281">
        <v>5381.9659697033176</v>
      </c>
    </row>
    <row r="7191" spans="1:44" x14ac:dyDescent="0.2">
      <c r="A7191" s="260" t="s">
        <v>8410</v>
      </c>
      <c r="B7191" s="261" t="s">
        <v>3983</v>
      </c>
      <c r="C7191" s="261" t="s">
        <v>4015</v>
      </c>
      <c r="D7191" s="262" t="s">
        <v>12181</v>
      </c>
      <c r="E7191" s="257">
        <v>190</v>
      </c>
      <c r="F7191" s="258">
        <v>299</v>
      </c>
      <c r="G7191" s="258">
        <v>1009</v>
      </c>
      <c r="H7191" s="258">
        <v>512</v>
      </c>
      <c r="I7191" s="258">
        <v>109</v>
      </c>
      <c r="J7191" s="258">
        <v>84</v>
      </c>
      <c r="K7191" s="259">
        <v>24</v>
      </c>
      <c r="L7191" s="257">
        <v>187</v>
      </c>
      <c r="M7191" s="258">
        <v>322</v>
      </c>
      <c r="N7191" s="258">
        <v>992</v>
      </c>
      <c r="O7191" s="258">
        <v>448</v>
      </c>
      <c r="P7191" s="258">
        <v>128</v>
      </c>
      <c r="Q7191" s="258">
        <v>99</v>
      </c>
      <c r="R7191" s="259">
        <v>35</v>
      </c>
      <c r="S7191" s="267">
        <v>4438</v>
      </c>
      <c r="T7191" s="90"/>
      <c r="U7191" s="260">
        <v>0</v>
      </c>
      <c r="V7191" s="273">
        <v>124.619532717968</v>
      </c>
      <c r="W7191" s="273">
        <v>120.347610459873</v>
      </c>
      <c r="X7191" s="274">
        <v>1.2522055009999999</v>
      </c>
      <c r="Z7191" s="257">
        <v>10483.670000000004</v>
      </c>
      <c r="AA7191" s="258">
        <v>4059.2274621837346</v>
      </c>
      <c r="AB7191" s="276">
        <v>0.91465242500760136</v>
      </c>
      <c r="AC7191" s="92"/>
      <c r="AD7191" s="257">
        <v>484441.83364224574</v>
      </c>
      <c r="AE7191" s="258">
        <v>4912.2357720780074</v>
      </c>
      <c r="AF7191" s="276">
        <v>1.106857992807122</v>
      </c>
      <c r="AG7191" s="93"/>
      <c r="AH7191" s="257">
        <v>5557.2880134379993</v>
      </c>
      <c r="AI7191" s="258">
        <v>4713.8932338192035</v>
      </c>
      <c r="AJ7191" s="258">
        <v>4570.4287522332179</v>
      </c>
      <c r="AK7191" s="276">
        <v>1.0298397368709369</v>
      </c>
      <c r="AL7191" s="93"/>
      <c r="AM7191" s="257">
        <v>4438</v>
      </c>
      <c r="AN7191" s="258">
        <v>4428.1717262578914</v>
      </c>
      <c r="AO7191" s="276">
        <v>0.99778542727757802</v>
      </c>
      <c r="AQ7191" s="280">
        <v>4616.8109952761615</v>
      </c>
      <c r="AR7191" s="281">
        <v>4653.719171269001</v>
      </c>
    </row>
    <row r="7192" spans="1:44" x14ac:dyDescent="0.2">
      <c r="A7192" s="260" t="s">
        <v>8410</v>
      </c>
      <c r="B7192" s="261" t="s">
        <v>3983</v>
      </c>
      <c r="C7192" s="261" t="s">
        <v>4016</v>
      </c>
      <c r="D7192" s="262" t="s">
        <v>12182</v>
      </c>
      <c r="E7192" s="257">
        <v>203</v>
      </c>
      <c r="F7192" s="258">
        <v>363</v>
      </c>
      <c r="G7192" s="258">
        <v>985</v>
      </c>
      <c r="H7192" s="258">
        <v>521</v>
      </c>
      <c r="I7192" s="258">
        <v>115</v>
      </c>
      <c r="J7192" s="258">
        <v>62</v>
      </c>
      <c r="K7192" s="259">
        <v>11</v>
      </c>
      <c r="L7192" s="257">
        <v>193</v>
      </c>
      <c r="M7192" s="258">
        <v>335</v>
      </c>
      <c r="N7192" s="258">
        <v>1031</v>
      </c>
      <c r="O7192" s="258">
        <v>496</v>
      </c>
      <c r="P7192" s="258">
        <v>124</v>
      </c>
      <c r="Q7192" s="258">
        <v>92</v>
      </c>
      <c r="R7192" s="259">
        <v>32</v>
      </c>
      <c r="S7192" s="267">
        <v>4563</v>
      </c>
      <c r="T7192" s="90"/>
      <c r="U7192" s="260">
        <v>8</v>
      </c>
      <c r="V7192" s="273">
        <v>115.974323675088</v>
      </c>
      <c r="W7192" s="273">
        <v>109.286779215084</v>
      </c>
      <c r="X7192" s="274">
        <v>1.2517414689999999</v>
      </c>
      <c r="Z7192" s="257">
        <v>10606.33</v>
      </c>
      <c r="AA7192" s="258">
        <v>4106.7208343054672</v>
      </c>
      <c r="AB7192" s="276">
        <v>0.90000456592274103</v>
      </c>
      <c r="AC7192" s="92"/>
      <c r="AD7192" s="257">
        <v>475835.26378211321</v>
      </c>
      <c r="AE7192" s="258">
        <v>4824.9652322404982</v>
      </c>
      <c r="AF7192" s="276">
        <v>1.0574107456148363</v>
      </c>
      <c r="AG7192" s="93"/>
      <c r="AH7192" s="257">
        <v>5711.6963230470001</v>
      </c>
      <c r="AI7192" s="258">
        <v>4844.8679618072601</v>
      </c>
      <c r="AJ7192" s="258">
        <v>4698.2966216674849</v>
      </c>
      <c r="AK7192" s="276">
        <v>1.0296508046608557</v>
      </c>
      <c r="AL7192" s="93"/>
      <c r="AM7192" s="257">
        <v>4566.4399999999996</v>
      </c>
      <c r="AN7192" s="258">
        <v>4556.3272865374229</v>
      </c>
      <c r="AO7192" s="276">
        <v>0.99853764771804143</v>
      </c>
      <c r="AQ7192" s="280">
        <v>4464.7105427901597</v>
      </c>
      <c r="AR7192" s="281">
        <v>4500.402782008744</v>
      </c>
    </row>
    <row r="7193" spans="1:44" x14ac:dyDescent="0.2">
      <c r="A7193" s="260" t="s">
        <v>8410</v>
      </c>
      <c r="B7193" s="261" t="s">
        <v>3983</v>
      </c>
      <c r="C7193" s="261" t="s">
        <v>4017</v>
      </c>
      <c r="D7193" s="262" t="s">
        <v>12183</v>
      </c>
      <c r="E7193" s="257">
        <v>213</v>
      </c>
      <c r="F7193" s="258">
        <v>321</v>
      </c>
      <c r="G7193" s="258">
        <v>1109</v>
      </c>
      <c r="H7193" s="258">
        <v>646</v>
      </c>
      <c r="I7193" s="258">
        <v>153</v>
      </c>
      <c r="J7193" s="258">
        <v>84</v>
      </c>
      <c r="K7193" s="259">
        <v>29</v>
      </c>
      <c r="L7193" s="257">
        <v>187</v>
      </c>
      <c r="M7193" s="258">
        <v>337</v>
      </c>
      <c r="N7193" s="258">
        <v>1200</v>
      </c>
      <c r="O7193" s="258">
        <v>695</v>
      </c>
      <c r="P7193" s="258">
        <v>188</v>
      </c>
      <c r="Q7193" s="258">
        <v>142</v>
      </c>
      <c r="R7193" s="259">
        <v>51</v>
      </c>
      <c r="S7193" s="267">
        <v>5355</v>
      </c>
      <c r="T7193" s="90"/>
      <c r="U7193" s="260">
        <v>24</v>
      </c>
      <c r="V7193" s="273">
        <v>120.32201238258099</v>
      </c>
      <c r="W7193" s="273">
        <v>107.052110571535</v>
      </c>
      <c r="X7193" s="274">
        <v>1.2522055009999999</v>
      </c>
      <c r="Z7193" s="257">
        <v>13187.429999999998</v>
      </c>
      <c r="AA7193" s="258">
        <v>5106.1105520896417</v>
      </c>
      <c r="AB7193" s="276">
        <v>0.95352204520814976</v>
      </c>
      <c r="AC7193" s="92"/>
      <c r="AD7193" s="257">
        <v>561672.83685072104</v>
      </c>
      <c r="AE7193" s="258">
        <v>5695.3574397957227</v>
      </c>
      <c r="AF7193" s="276">
        <v>1.063558812286783</v>
      </c>
      <c r="AG7193" s="93"/>
      <c r="AH7193" s="257">
        <v>6705.5604578550001</v>
      </c>
      <c r="AI7193" s="258">
        <v>5687.8995644663892</v>
      </c>
      <c r="AJ7193" s="258">
        <v>5514.7917909438665</v>
      </c>
      <c r="AK7193" s="276">
        <v>1.0298397368709369</v>
      </c>
      <c r="AL7193" s="93"/>
      <c r="AM7193" s="257">
        <v>5365.32</v>
      </c>
      <c r="AN7193" s="258">
        <v>5353.4381086809335</v>
      </c>
      <c r="AO7193" s="276">
        <v>0.99970833028588857</v>
      </c>
      <c r="AQ7193" s="280">
        <v>5591.0667870006164</v>
      </c>
      <c r="AR7193" s="281">
        <v>5635.763456882376</v>
      </c>
    </row>
    <row r="7194" spans="1:44" x14ac:dyDescent="0.2">
      <c r="A7194" s="260" t="s">
        <v>8410</v>
      </c>
      <c r="B7194" s="261" t="s">
        <v>3930</v>
      </c>
      <c r="C7194" s="261" t="s">
        <v>3978</v>
      </c>
      <c r="D7194" s="262" t="s">
        <v>12145</v>
      </c>
      <c r="E7194" s="257">
        <v>171</v>
      </c>
      <c r="F7194" s="258">
        <v>274</v>
      </c>
      <c r="G7194" s="258">
        <v>905</v>
      </c>
      <c r="H7194" s="258">
        <v>402</v>
      </c>
      <c r="I7194" s="258">
        <v>68</v>
      </c>
      <c r="J7194" s="258">
        <v>33</v>
      </c>
      <c r="K7194" s="259">
        <v>3</v>
      </c>
      <c r="L7194" s="257">
        <v>148</v>
      </c>
      <c r="M7194" s="258">
        <v>254</v>
      </c>
      <c r="N7194" s="258">
        <v>876</v>
      </c>
      <c r="O7194" s="258">
        <v>394</v>
      </c>
      <c r="P7194" s="258">
        <v>64</v>
      </c>
      <c r="Q7194" s="258">
        <v>64</v>
      </c>
      <c r="R7194" s="259">
        <v>24</v>
      </c>
      <c r="S7194" s="267">
        <v>3680</v>
      </c>
      <c r="T7194" s="90"/>
      <c r="U7194" s="260">
        <v>0</v>
      </c>
      <c r="V7194" s="273">
        <v>103.613810192918</v>
      </c>
      <c r="W7194" s="273">
        <v>103.33777173913001</v>
      </c>
      <c r="X7194" s="274">
        <v>1.2522055009999999</v>
      </c>
      <c r="Z7194" s="257">
        <v>8175.61</v>
      </c>
      <c r="AA7194" s="258">
        <v>3165.5575415960202</v>
      </c>
      <c r="AB7194" s="276">
        <v>0.8602058536945707</v>
      </c>
      <c r="AC7194" s="92"/>
      <c r="AD7194" s="257">
        <v>366692.85431731999</v>
      </c>
      <c r="AE7194" s="258">
        <v>3718.2621963097281</v>
      </c>
      <c r="AF7194" s="276">
        <v>1.0103973359537304</v>
      </c>
      <c r="AG7194" s="93"/>
      <c r="AH7194" s="257">
        <v>4608.1162436799996</v>
      </c>
      <c r="AI7194" s="258">
        <v>3908.7713160105154</v>
      </c>
      <c r="AJ7194" s="258">
        <v>3789.8102316850473</v>
      </c>
      <c r="AK7194" s="276">
        <v>1.0298397368709367</v>
      </c>
      <c r="AL7194" s="93"/>
      <c r="AM7194" s="257">
        <v>3680</v>
      </c>
      <c r="AN7194" s="258">
        <v>3671.8503723814865</v>
      </c>
      <c r="AO7194" s="276">
        <v>0.99778542727757791</v>
      </c>
      <c r="AQ7194" s="280">
        <v>3286.6178284529988</v>
      </c>
      <c r="AR7194" s="281">
        <v>3312.8920401020919</v>
      </c>
    </row>
    <row r="7195" spans="1:44" x14ac:dyDescent="0.2">
      <c r="A7195" s="260" t="s">
        <v>8410</v>
      </c>
      <c r="B7195" s="261" t="s">
        <v>3930</v>
      </c>
      <c r="C7195" s="261" t="s">
        <v>3979</v>
      </c>
      <c r="D7195" s="262" t="s">
        <v>12146</v>
      </c>
      <c r="E7195" s="257">
        <v>90</v>
      </c>
      <c r="F7195" s="258">
        <v>155</v>
      </c>
      <c r="G7195" s="258">
        <v>485</v>
      </c>
      <c r="H7195" s="258">
        <v>302</v>
      </c>
      <c r="I7195" s="258">
        <v>120</v>
      </c>
      <c r="J7195" s="258">
        <v>73</v>
      </c>
      <c r="K7195" s="259">
        <v>15</v>
      </c>
      <c r="L7195" s="257">
        <v>73</v>
      </c>
      <c r="M7195" s="258">
        <v>143</v>
      </c>
      <c r="N7195" s="258">
        <v>492</v>
      </c>
      <c r="O7195" s="258">
        <v>306</v>
      </c>
      <c r="P7195" s="258">
        <v>144</v>
      </c>
      <c r="Q7195" s="258">
        <v>77</v>
      </c>
      <c r="R7195" s="259">
        <v>35</v>
      </c>
      <c r="S7195" s="267">
        <v>2510</v>
      </c>
      <c r="T7195" s="90"/>
      <c r="U7195" s="260">
        <v>0</v>
      </c>
      <c r="V7195" s="273">
        <v>94.077739446896402</v>
      </c>
      <c r="W7195" s="273">
        <v>115.862948207171</v>
      </c>
      <c r="X7195" s="274">
        <v>1.2123767510000001</v>
      </c>
      <c r="Z7195" s="257">
        <v>6643.28</v>
      </c>
      <c r="AA7195" s="258">
        <v>2572.2466097250249</v>
      </c>
      <c r="AB7195" s="276">
        <v>1.0247994461055876</v>
      </c>
      <c r="AC7195" s="92"/>
      <c r="AD7195" s="257">
        <v>251300.98231795785</v>
      </c>
      <c r="AE7195" s="258">
        <v>2548.1896673115166</v>
      </c>
      <c r="AF7195" s="276">
        <v>1.0152150068970185</v>
      </c>
      <c r="AG7195" s="93"/>
      <c r="AH7195" s="257">
        <v>3043.06564501</v>
      </c>
      <c r="AI7195" s="258">
        <v>2581.2386400333448</v>
      </c>
      <c r="AJ7195" s="258">
        <v>2544.1945472160055</v>
      </c>
      <c r="AK7195" s="276">
        <v>1.0136233255840659</v>
      </c>
      <c r="AL7195" s="93"/>
      <c r="AM7195" s="257">
        <v>2510</v>
      </c>
      <c r="AN7195" s="258">
        <v>2504.4414224667207</v>
      </c>
      <c r="AO7195" s="276">
        <v>0.99778542727757802</v>
      </c>
      <c r="AQ7195" s="280">
        <v>2641.0972019780947</v>
      </c>
      <c r="AR7195" s="281">
        <v>2662.2109275441921</v>
      </c>
    </row>
    <row r="7196" spans="1:44" x14ac:dyDescent="0.2">
      <c r="A7196" s="260" t="s">
        <v>8410</v>
      </c>
      <c r="B7196" s="261" t="s">
        <v>4064</v>
      </c>
      <c r="C7196" s="261" t="s">
        <v>4065</v>
      </c>
      <c r="D7196" s="262" t="s">
        <v>12226</v>
      </c>
      <c r="E7196" s="257">
        <v>284</v>
      </c>
      <c r="F7196" s="258">
        <v>453</v>
      </c>
      <c r="G7196" s="258">
        <v>2423</v>
      </c>
      <c r="H7196" s="258">
        <v>774</v>
      </c>
      <c r="I7196" s="258">
        <v>176</v>
      </c>
      <c r="J7196" s="258">
        <v>102</v>
      </c>
      <c r="K7196" s="259">
        <v>39</v>
      </c>
      <c r="L7196" s="257">
        <v>258</v>
      </c>
      <c r="M7196" s="258">
        <v>435</v>
      </c>
      <c r="N7196" s="258">
        <v>3077</v>
      </c>
      <c r="O7196" s="258">
        <v>953</v>
      </c>
      <c r="P7196" s="258">
        <v>217</v>
      </c>
      <c r="Q7196" s="258">
        <v>146</v>
      </c>
      <c r="R7196" s="259">
        <v>76</v>
      </c>
      <c r="S7196" s="267">
        <v>9413</v>
      </c>
      <c r="T7196" s="90"/>
      <c r="U7196" s="260">
        <v>0</v>
      </c>
      <c r="V7196" s="273">
        <v>118.41973011266199</v>
      </c>
      <c r="W7196" s="273">
        <v>130.64575802679099</v>
      </c>
      <c r="X7196" s="274">
        <v>1.5064867669999999</v>
      </c>
      <c r="Z7196" s="257">
        <v>21154.639999999999</v>
      </c>
      <c r="AA7196" s="258">
        <v>8190.9765989019588</v>
      </c>
      <c r="AB7196" s="276">
        <v>0.87017705289514069</v>
      </c>
      <c r="AC7196" s="92"/>
      <c r="AD7196" s="257">
        <v>1035211.6390083018</v>
      </c>
      <c r="AE7196" s="258">
        <v>10497.036572121151</v>
      </c>
      <c r="AF7196" s="276">
        <v>1.1151637705429884</v>
      </c>
      <c r="AG7196" s="93"/>
      <c r="AH7196" s="257">
        <v>14180.559937770999</v>
      </c>
      <c r="AI7196" s="258">
        <v>12028.465211950121</v>
      </c>
      <c r="AJ7196" s="258">
        <v>10668.423301736057</v>
      </c>
      <c r="AK7196" s="276">
        <v>1.1333712208367213</v>
      </c>
      <c r="AL7196" s="93"/>
      <c r="AM7196" s="257">
        <v>9413</v>
      </c>
      <c r="AN7196" s="258">
        <v>9392.1542269638394</v>
      </c>
      <c r="AO7196" s="276">
        <v>0.9977854272775778</v>
      </c>
      <c r="AQ7196" s="280">
        <v>10329.604038413087</v>
      </c>
      <c r="AR7196" s="281">
        <v>10412.182000598712</v>
      </c>
    </row>
    <row r="7197" spans="1:44" x14ac:dyDescent="0.2">
      <c r="A7197" s="260" t="s">
        <v>8410</v>
      </c>
      <c r="B7197" s="261" t="s">
        <v>4024</v>
      </c>
      <c r="C7197" s="261" t="s">
        <v>4025</v>
      </c>
      <c r="D7197" s="262" t="s">
        <v>10722</v>
      </c>
      <c r="E7197" s="257">
        <v>185</v>
      </c>
      <c r="F7197" s="258">
        <v>325</v>
      </c>
      <c r="G7197" s="258">
        <v>1041</v>
      </c>
      <c r="H7197" s="258">
        <v>771</v>
      </c>
      <c r="I7197" s="258">
        <v>271</v>
      </c>
      <c r="J7197" s="258">
        <v>198</v>
      </c>
      <c r="K7197" s="259">
        <v>50</v>
      </c>
      <c r="L7197" s="257">
        <v>187</v>
      </c>
      <c r="M7197" s="258">
        <v>326</v>
      </c>
      <c r="N7197" s="258">
        <v>1300</v>
      </c>
      <c r="O7197" s="258">
        <v>867</v>
      </c>
      <c r="P7197" s="258">
        <v>374</v>
      </c>
      <c r="Q7197" s="258">
        <v>250</v>
      </c>
      <c r="R7197" s="259">
        <v>83</v>
      </c>
      <c r="S7197" s="267">
        <v>6228</v>
      </c>
      <c r="T7197" s="90"/>
      <c r="U7197" s="260">
        <v>0</v>
      </c>
      <c r="V7197" s="273">
        <v>84.796821589508099</v>
      </c>
      <c r="W7197" s="273">
        <v>92.2909500080372</v>
      </c>
      <c r="X7197" s="274">
        <v>1.4881940840000001</v>
      </c>
      <c r="Z7197" s="257">
        <v>17188.490000000002</v>
      </c>
      <c r="AA7197" s="258">
        <v>6655.3020689768455</v>
      </c>
      <c r="AB7197" s="276">
        <v>1.0686098376648756</v>
      </c>
      <c r="AC7197" s="92"/>
      <c r="AD7197" s="257">
        <v>573694.05901631422</v>
      </c>
      <c r="AE7197" s="258">
        <v>5817.2525228482164</v>
      </c>
      <c r="AF7197" s="276">
        <v>0.93404825350806298</v>
      </c>
      <c r="AG7197" s="93"/>
      <c r="AH7197" s="257">
        <v>9268.4727551520009</v>
      </c>
      <c r="AI7197" s="258">
        <v>7861.8547217097712</v>
      </c>
      <c r="AJ7197" s="258">
        <v>7012.2502664206895</v>
      </c>
      <c r="AK7197" s="276">
        <v>1.1259232926173233</v>
      </c>
      <c r="AL7197" s="93"/>
      <c r="AM7197" s="257">
        <v>6228</v>
      </c>
      <c r="AN7197" s="258">
        <v>6214.2076410847549</v>
      </c>
      <c r="AO7197" s="276">
        <v>0.99778542727757791</v>
      </c>
      <c r="AQ7197" s="280">
        <v>6983.6593172781022</v>
      </c>
      <c r="AR7197" s="281">
        <v>7039.4887907869506</v>
      </c>
    </row>
    <row r="7198" spans="1:44" x14ac:dyDescent="0.2">
      <c r="A7198" s="260" t="s">
        <v>8410</v>
      </c>
      <c r="B7198" s="261" t="s">
        <v>4064</v>
      </c>
      <c r="C7198" s="261" t="s">
        <v>4066</v>
      </c>
      <c r="D7198" s="262" t="s">
        <v>12227</v>
      </c>
      <c r="E7198" s="257">
        <v>142</v>
      </c>
      <c r="F7198" s="258">
        <v>246</v>
      </c>
      <c r="G7198" s="258">
        <v>1562</v>
      </c>
      <c r="H7198" s="258">
        <v>584</v>
      </c>
      <c r="I7198" s="258">
        <v>125</v>
      </c>
      <c r="J7198" s="258">
        <v>77</v>
      </c>
      <c r="K7198" s="259">
        <v>28</v>
      </c>
      <c r="L7198" s="257">
        <v>123</v>
      </c>
      <c r="M7198" s="258">
        <v>211</v>
      </c>
      <c r="N7198" s="258">
        <v>1568</v>
      </c>
      <c r="O7198" s="258">
        <v>512</v>
      </c>
      <c r="P7198" s="258">
        <v>135</v>
      </c>
      <c r="Q7198" s="258">
        <v>105</v>
      </c>
      <c r="R7198" s="259">
        <v>60</v>
      </c>
      <c r="S7198" s="267">
        <v>5478</v>
      </c>
      <c r="T7198" s="90"/>
      <c r="U7198" s="260">
        <v>86</v>
      </c>
      <c r="V7198" s="273">
        <v>126.342629581431</v>
      </c>
      <c r="W7198" s="273">
        <v>142.70275698374999</v>
      </c>
      <c r="X7198" s="274">
        <v>1.5064867669999999</v>
      </c>
      <c r="Z7198" s="257">
        <v>12380.16</v>
      </c>
      <c r="AA7198" s="258">
        <v>4793.5394244790768</v>
      </c>
      <c r="AB7198" s="276">
        <v>0.87505283396843314</v>
      </c>
      <c r="AC7198" s="92"/>
      <c r="AD7198" s="257">
        <v>629424.84290855774</v>
      </c>
      <c r="AE7198" s="258">
        <v>6382.362162912038</v>
      </c>
      <c r="AF7198" s="276">
        <v>1.165089843539985</v>
      </c>
      <c r="AG7198" s="93"/>
      <c r="AH7198" s="257">
        <v>8252.5345096259989</v>
      </c>
      <c r="AI7198" s="258">
        <v>7000.0990577990824</v>
      </c>
      <c r="AJ7198" s="258">
        <v>6208.6075477435588</v>
      </c>
      <c r="AK7198" s="276">
        <v>1.1333712208367213</v>
      </c>
      <c r="AL7198" s="93"/>
      <c r="AM7198" s="257">
        <v>5514.98</v>
      </c>
      <c r="AN7198" s="258">
        <v>5502.7666757272964</v>
      </c>
      <c r="AO7198" s="276">
        <v>1.0045211164160819</v>
      </c>
      <c r="AQ7198" s="280">
        <v>6358.3872010241048</v>
      </c>
      <c r="AR7198" s="281">
        <v>6409.2180611321164</v>
      </c>
    </row>
    <row r="7199" spans="1:44" x14ac:dyDescent="0.2">
      <c r="A7199" s="260" t="s">
        <v>8410</v>
      </c>
      <c r="B7199" s="261" t="s">
        <v>4024</v>
      </c>
      <c r="C7199" s="261" t="s">
        <v>4026</v>
      </c>
      <c r="D7199" s="262" t="s">
        <v>12190</v>
      </c>
      <c r="E7199" s="257">
        <v>13</v>
      </c>
      <c r="F7199" s="258">
        <v>24</v>
      </c>
      <c r="G7199" s="258">
        <v>3467</v>
      </c>
      <c r="H7199" s="258">
        <v>271</v>
      </c>
      <c r="I7199" s="258">
        <v>68</v>
      </c>
      <c r="J7199" s="258">
        <v>23</v>
      </c>
      <c r="K7199" s="259">
        <v>6</v>
      </c>
      <c r="L7199" s="257">
        <v>20</v>
      </c>
      <c r="M7199" s="258">
        <v>26</v>
      </c>
      <c r="N7199" s="258">
        <v>5084</v>
      </c>
      <c r="O7199" s="258">
        <v>267</v>
      </c>
      <c r="P7199" s="258">
        <v>67</v>
      </c>
      <c r="Q7199" s="258">
        <v>22</v>
      </c>
      <c r="R7199" s="259">
        <v>8</v>
      </c>
      <c r="S7199" s="267">
        <v>9366</v>
      </c>
      <c r="T7199" s="90"/>
      <c r="U7199" s="260">
        <v>11</v>
      </c>
      <c r="V7199" s="273">
        <v>111.42085997029</v>
      </c>
      <c r="W7199" s="273">
        <v>138.509915317826</v>
      </c>
      <c r="X7199" s="274">
        <v>1.4881940840000001</v>
      </c>
      <c r="Z7199" s="257">
        <v>17308.069999999996</v>
      </c>
      <c r="AA7199" s="258">
        <v>6701.6028796593555</v>
      </c>
      <c r="AB7199" s="276">
        <v>0.71552454405929489</v>
      </c>
      <c r="AC7199" s="92"/>
      <c r="AD7199" s="257">
        <v>1030362.6994252792</v>
      </c>
      <c r="AE7199" s="258">
        <v>10447.868369001108</v>
      </c>
      <c r="AF7199" s="276">
        <v>1.1155101824686213</v>
      </c>
      <c r="AG7199" s="93"/>
      <c r="AH7199" s="257">
        <v>13938.425790744001</v>
      </c>
      <c r="AI7199" s="258">
        <v>11823.078247195523</v>
      </c>
      <c r="AJ7199" s="258">
        <v>10545.397558653851</v>
      </c>
      <c r="AK7199" s="276">
        <v>1.1259232926173235</v>
      </c>
      <c r="AL7199" s="93"/>
      <c r="AM7199" s="257">
        <v>9370.73</v>
      </c>
      <c r="AN7199" s="258">
        <v>9349.9778369528176</v>
      </c>
      <c r="AO7199" s="276">
        <v>0.99828932702891493</v>
      </c>
      <c r="AQ7199" s="280">
        <v>8402.6729396834726</v>
      </c>
      <c r="AR7199" s="281">
        <v>8469.8464349782589</v>
      </c>
    </row>
    <row r="7200" spans="1:44" x14ac:dyDescent="0.2">
      <c r="A7200" s="260" t="s">
        <v>8410</v>
      </c>
      <c r="B7200" s="261" t="s">
        <v>4024</v>
      </c>
      <c r="C7200" s="261" t="s">
        <v>4027</v>
      </c>
      <c r="D7200" s="262" t="s">
        <v>12191</v>
      </c>
      <c r="E7200" s="257">
        <v>222</v>
      </c>
      <c r="F7200" s="258">
        <v>406</v>
      </c>
      <c r="G7200" s="258">
        <v>1621</v>
      </c>
      <c r="H7200" s="258">
        <v>680</v>
      </c>
      <c r="I7200" s="258">
        <v>140</v>
      </c>
      <c r="J7200" s="258">
        <v>111</v>
      </c>
      <c r="K7200" s="259">
        <v>30</v>
      </c>
      <c r="L7200" s="257">
        <v>193</v>
      </c>
      <c r="M7200" s="258">
        <v>440</v>
      </c>
      <c r="N7200" s="258">
        <v>1845</v>
      </c>
      <c r="O7200" s="258">
        <v>754</v>
      </c>
      <c r="P7200" s="258">
        <v>167</v>
      </c>
      <c r="Q7200" s="258">
        <v>160</v>
      </c>
      <c r="R7200" s="259">
        <v>58</v>
      </c>
      <c r="S7200" s="267">
        <v>6827</v>
      </c>
      <c r="T7200" s="90"/>
      <c r="U7200" s="260">
        <v>7</v>
      </c>
      <c r="V7200" s="273">
        <v>128.41292994871699</v>
      </c>
      <c r="W7200" s="273">
        <v>169.20556368960399</v>
      </c>
      <c r="X7200" s="274">
        <v>1.4881940840000001</v>
      </c>
      <c r="Z7200" s="257">
        <v>15814.140000000001</v>
      </c>
      <c r="AA7200" s="258">
        <v>6123.1602462513856</v>
      </c>
      <c r="AB7200" s="276">
        <v>0.89690350758039927</v>
      </c>
      <c r="AC7200" s="92"/>
      <c r="AD7200" s="257">
        <v>830954.76276346692</v>
      </c>
      <c r="AE7200" s="258">
        <v>8425.8737110628808</v>
      </c>
      <c r="AF7200" s="276">
        <v>1.2341985807913989</v>
      </c>
      <c r="AG7200" s="93"/>
      <c r="AH7200" s="257">
        <v>10159.901011468</v>
      </c>
      <c r="AI7200" s="258">
        <v>8617.9964972884718</v>
      </c>
      <c r="AJ7200" s="258">
        <v>7686.6783186984667</v>
      </c>
      <c r="AK7200" s="276">
        <v>1.1259232926173233</v>
      </c>
      <c r="AL7200" s="93"/>
      <c r="AM7200" s="257">
        <v>6830.01</v>
      </c>
      <c r="AN7200" s="258">
        <v>6814.8844461601293</v>
      </c>
      <c r="AO7200" s="276">
        <v>0.99822534732095058</v>
      </c>
      <c r="AQ7200" s="280">
        <v>8493.722444690764</v>
      </c>
      <c r="AR7200" s="281">
        <v>8561.6238171194236</v>
      </c>
    </row>
    <row r="7201" spans="1:44" x14ac:dyDescent="0.2">
      <c r="A7201" s="260" t="s">
        <v>8410</v>
      </c>
      <c r="B7201" s="261" t="s">
        <v>4064</v>
      </c>
      <c r="C7201" s="261" t="s">
        <v>4067</v>
      </c>
      <c r="D7201" s="262" t="s">
        <v>12228</v>
      </c>
      <c r="E7201" s="257">
        <v>108</v>
      </c>
      <c r="F7201" s="258">
        <v>224</v>
      </c>
      <c r="G7201" s="258">
        <v>1149</v>
      </c>
      <c r="H7201" s="258">
        <v>543</v>
      </c>
      <c r="I7201" s="258">
        <v>162</v>
      </c>
      <c r="J7201" s="258">
        <v>73</v>
      </c>
      <c r="K7201" s="259">
        <v>25</v>
      </c>
      <c r="L7201" s="257">
        <v>102</v>
      </c>
      <c r="M7201" s="258">
        <v>214</v>
      </c>
      <c r="N7201" s="258">
        <v>1138</v>
      </c>
      <c r="O7201" s="258">
        <v>540</v>
      </c>
      <c r="P7201" s="258">
        <v>182</v>
      </c>
      <c r="Q7201" s="258">
        <v>111</v>
      </c>
      <c r="R7201" s="259">
        <v>28</v>
      </c>
      <c r="S7201" s="267">
        <v>4599</v>
      </c>
      <c r="T7201" s="90"/>
      <c r="U7201" s="260">
        <v>0</v>
      </c>
      <c r="V7201" s="273">
        <v>128.755223140548</v>
      </c>
      <c r="W7201" s="273">
        <v>144.338481618446</v>
      </c>
      <c r="X7201" s="274">
        <v>1.5064867669999999</v>
      </c>
      <c r="Z7201" s="257">
        <v>10960.429999999998</v>
      </c>
      <c r="AA7201" s="258">
        <v>4243.8266802887201</v>
      </c>
      <c r="AB7201" s="276">
        <v>0.92277161998015222</v>
      </c>
      <c r="AC7201" s="92"/>
      <c r="AD7201" s="257">
        <v>533105.98717780085</v>
      </c>
      <c r="AE7201" s="258">
        <v>5405.6898448156335</v>
      </c>
      <c r="AF7201" s="276">
        <v>1.1754054891967023</v>
      </c>
      <c r="AG7201" s="93"/>
      <c r="AH7201" s="257">
        <v>6928.3326414329995</v>
      </c>
      <c r="AI7201" s="258">
        <v>5876.8630096418374</v>
      </c>
      <c r="AJ7201" s="258">
        <v>5212.3742446280812</v>
      </c>
      <c r="AK7201" s="276">
        <v>1.1333712208367213</v>
      </c>
      <c r="AL7201" s="93"/>
      <c r="AM7201" s="257">
        <v>4599</v>
      </c>
      <c r="AN7201" s="258">
        <v>4588.8151800495807</v>
      </c>
      <c r="AO7201" s="276">
        <v>0.99778542727757791</v>
      </c>
      <c r="AQ7201" s="280">
        <v>5640.9816988177818</v>
      </c>
      <c r="AR7201" s="281">
        <v>5686.0774035207414</v>
      </c>
    </row>
    <row r="7202" spans="1:44" x14ac:dyDescent="0.2">
      <c r="A7202" s="260" t="s">
        <v>8410</v>
      </c>
      <c r="B7202" s="261" t="s">
        <v>4064</v>
      </c>
      <c r="C7202" s="261" t="s">
        <v>4068</v>
      </c>
      <c r="D7202" s="262" t="s">
        <v>12229</v>
      </c>
      <c r="E7202" s="257">
        <v>313</v>
      </c>
      <c r="F7202" s="258">
        <v>531</v>
      </c>
      <c r="G7202" s="258">
        <v>2870</v>
      </c>
      <c r="H7202" s="258">
        <v>1127</v>
      </c>
      <c r="I7202" s="258">
        <v>293</v>
      </c>
      <c r="J7202" s="258">
        <v>151</v>
      </c>
      <c r="K7202" s="259">
        <v>49</v>
      </c>
      <c r="L7202" s="257">
        <v>330</v>
      </c>
      <c r="M7202" s="258">
        <v>570</v>
      </c>
      <c r="N7202" s="258">
        <v>3271</v>
      </c>
      <c r="O7202" s="258">
        <v>1202</v>
      </c>
      <c r="P7202" s="258">
        <v>349</v>
      </c>
      <c r="Q7202" s="258">
        <v>219</v>
      </c>
      <c r="R7202" s="259">
        <v>76</v>
      </c>
      <c r="S7202" s="267">
        <v>11351</v>
      </c>
      <c r="T7202" s="90"/>
      <c r="U7202" s="260">
        <v>73</v>
      </c>
      <c r="V7202" s="273">
        <v>130.82647808803699</v>
      </c>
      <c r="W7202" s="273">
        <v>145.40105726872201</v>
      </c>
      <c r="X7202" s="274">
        <v>1.5064867669999999</v>
      </c>
      <c r="Z7202" s="257">
        <v>26189.94</v>
      </c>
      <c r="AA7202" s="258">
        <v>10140.620954393284</v>
      </c>
      <c r="AB7202" s="276">
        <v>0.89336806927964796</v>
      </c>
      <c r="AC7202" s="92"/>
      <c r="AD7202" s="257">
        <v>1324778.4912521115</v>
      </c>
      <c r="AE7202" s="258">
        <v>13433.24181126346</v>
      </c>
      <c r="AF7202" s="276">
        <v>1.1834412660790645</v>
      </c>
      <c r="AG7202" s="93"/>
      <c r="AH7202" s="257">
        <v>17100.131292217</v>
      </c>
      <c r="AI7202" s="258">
        <v>14504.951516078385</v>
      </c>
      <c r="AJ7202" s="258">
        <v>12864.896727717625</v>
      </c>
      <c r="AK7202" s="276">
        <v>1.1333712208367215</v>
      </c>
      <c r="AL7202" s="93"/>
      <c r="AM7202" s="257">
        <v>11382.39</v>
      </c>
      <c r="AN7202" s="258">
        <v>11357.182869590029</v>
      </c>
      <c r="AO7202" s="276">
        <v>1.0005446982283526</v>
      </c>
      <c r="AQ7202" s="280">
        <v>13608.803211553026</v>
      </c>
      <c r="AR7202" s="281">
        <v>13717.596078425384</v>
      </c>
    </row>
    <row r="7203" spans="1:44" x14ac:dyDescent="0.2">
      <c r="A7203" s="260" t="s">
        <v>8410</v>
      </c>
      <c r="B7203" s="261" t="s">
        <v>4064</v>
      </c>
      <c r="C7203" s="261" t="s">
        <v>4069</v>
      </c>
      <c r="D7203" s="262" t="s">
        <v>12230</v>
      </c>
      <c r="E7203" s="257">
        <v>454</v>
      </c>
      <c r="F7203" s="258">
        <v>570</v>
      </c>
      <c r="G7203" s="258">
        <v>4057</v>
      </c>
      <c r="H7203" s="258">
        <v>1299</v>
      </c>
      <c r="I7203" s="258">
        <v>298</v>
      </c>
      <c r="J7203" s="258">
        <v>133</v>
      </c>
      <c r="K7203" s="259">
        <v>44</v>
      </c>
      <c r="L7203" s="257">
        <v>458</v>
      </c>
      <c r="M7203" s="258">
        <v>546</v>
      </c>
      <c r="N7203" s="258">
        <v>5075</v>
      </c>
      <c r="O7203" s="258">
        <v>1364</v>
      </c>
      <c r="P7203" s="258">
        <v>341</v>
      </c>
      <c r="Q7203" s="258">
        <v>161</v>
      </c>
      <c r="R7203" s="259">
        <v>55</v>
      </c>
      <c r="S7203" s="267">
        <v>14855</v>
      </c>
      <c r="T7203" s="90"/>
      <c r="U7203" s="260">
        <v>1</v>
      </c>
      <c r="V7203" s="273">
        <v>118.291608478651</v>
      </c>
      <c r="W7203" s="273">
        <v>128.12534555997499</v>
      </c>
      <c r="X7203" s="274">
        <v>1.5064867669999999</v>
      </c>
      <c r="Z7203" s="257">
        <v>32629.510000000002</v>
      </c>
      <c r="AA7203" s="258">
        <v>12633.99201516251</v>
      </c>
      <c r="AB7203" s="276">
        <v>0.85048751364271358</v>
      </c>
      <c r="AC7203" s="92"/>
      <c r="AD7203" s="257">
        <v>1624343.8970311887</v>
      </c>
      <c r="AE7203" s="258">
        <v>16470.832292005794</v>
      </c>
      <c r="AF7203" s="276">
        <v>1.1087736312356644</v>
      </c>
      <c r="AG7203" s="93"/>
      <c r="AH7203" s="257">
        <v>22378.860923785</v>
      </c>
      <c r="AI7203" s="258">
        <v>18982.561428186451</v>
      </c>
      <c r="AJ7203" s="258">
        <v>16836.229485529497</v>
      </c>
      <c r="AK7203" s="276">
        <v>1.1333712208367215</v>
      </c>
      <c r="AL7203" s="93"/>
      <c r="AM7203" s="257">
        <v>14855.43</v>
      </c>
      <c r="AN7203" s="258">
        <v>14822.53156994215</v>
      </c>
      <c r="AO7203" s="276">
        <v>0.99781430965615281</v>
      </c>
      <c r="AQ7203" s="280">
        <v>15841.831716619767</v>
      </c>
      <c r="AR7203" s="281">
        <v>15968.476085133922</v>
      </c>
    </row>
    <row r="7204" spans="1:44" x14ac:dyDescent="0.2">
      <c r="A7204" s="260" t="s">
        <v>8410</v>
      </c>
      <c r="B7204" s="261" t="s">
        <v>4024</v>
      </c>
      <c r="C7204" s="261" t="s">
        <v>4028</v>
      </c>
      <c r="D7204" s="262" t="s">
        <v>12192</v>
      </c>
      <c r="E7204" s="257">
        <v>235</v>
      </c>
      <c r="F7204" s="258">
        <v>270</v>
      </c>
      <c r="G7204" s="258">
        <v>1152</v>
      </c>
      <c r="H7204" s="258">
        <v>708</v>
      </c>
      <c r="I7204" s="258">
        <v>240</v>
      </c>
      <c r="J7204" s="258">
        <v>112</v>
      </c>
      <c r="K7204" s="259">
        <v>42</v>
      </c>
      <c r="L7204" s="257">
        <v>233</v>
      </c>
      <c r="M7204" s="258">
        <v>294</v>
      </c>
      <c r="N7204" s="258">
        <v>1552</v>
      </c>
      <c r="O7204" s="258">
        <v>792</v>
      </c>
      <c r="P7204" s="258">
        <v>284</v>
      </c>
      <c r="Q7204" s="258">
        <v>162</v>
      </c>
      <c r="R7204" s="259">
        <v>56</v>
      </c>
      <c r="S7204" s="267">
        <v>6132</v>
      </c>
      <c r="T7204" s="90"/>
      <c r="U7204" s="260">
        <v>41</v>
      </c>
      <c r="V7204" s="273">
        <v>104.133081155817</v>
      </c>
      <c r="W7204" s="273">
        <v>143.445694716242</v>
      </c>
      <c r="X7204" s="274">
        <v>1.4881940840000001</v>
      </c>
      <c r="Z7204" s="257">
        <v>15864.369999999999</v>
      </c>
      <c r="AA7204" s="258">
        <v>6142.6090647877836</v>
      </c>
      <c r="AB7204" s="276">
        <v>1.0017301149360378</v>
      </c>
      <c r="AC7204" s="92"/>
      <c r="AD7204" s="257">
        <v>670082.62005003577</v>
      </c>
      <c r="AE7204" s="258">
        <v>6794.6316520805458</v>
      </c>
      <c r="AF7204" s="276">
        <v>1.1080612609394236</v>
      </c>
      <c r="AG7204" s="93"/>
      <c r="AH7204" s="257">
        <v>9125.6061230880005</v>
      </c>
      <c r="AI7204" s="258">
        <v>7740.6700631863068</v>
      </c>
      <c r="AJ7204" s="258">
        <v>6904.1616303294277</v>
      </c>
      <c r="AK7204" s="276">
        <v>1.1259232926173235</v>
      </c>
      <c r="AL7204" s="93"/>
      <c r="AM7204" s="257">
        <v>6149.63</v>
      </c>
      <c r="AN7204" s="258">
        <v>6136.0111971490114</v>
      </c>
      <c r="AO7204" s="276">
        <v>1.0006541417398909</v>
      </c>
      <c r="AQ7204" s="280">
        <v>7668.4828214979607</v>
      </c>
      <c r="AR7204" s="281">
        <v>7729.786980118165</v>
      </c>
    </row>
    <row r="7205" spans="1:44" x14ac:dyDescent="0.2">
      <c r="A7205" s="260" t="s">
        <v>8410</v>
      </c>
      <c r="B7205" s="261" t="s">
        <v>4064</v>
      </c>
      <c r="C7205" s="261" t="s">
        <v>4070</v>
      </c>
      <c r="D7205" s="262" t="s">
        <v>12231</v>
      </c>
      <c r="E7205" s="257">
        <v>192</v>
      </c>
      <c r="F7205" s="258">
        <v>282</v>
      </c>
      <c r="G7205" s="258">
        <v>1760</v>
      </c>
      <c r="H7205" s="258">
        <v>832</v>
      </c>
      <c r="I7205" s="258">
        <v>236</v>
      </c>
      <c r="J7205" s="258">
        <v>91</v>
      </c>
      <c r="K7205" s="259">
        <v>36</v>
      </c>
      <c r="L7205" s="257">
        <v>174</v>
      </c>
      <c r="M7205" s="258">
        <v>299</v>
      </c>
      <c r="N7205" s="258">
        <v>1900</v>
      </c>
      <c r="O7205" s="258">
        <v>855</v>
      </c>
      <c r="P7205" s="258">
        <v>249</v>
      </c>
      <c r="Q7205" s="258">
        <v>154</v>
      </c>
      <c r="R7205" s="259">
        <v>59</v>
      </c>
      <c r="S7205" s="267">
        <v>7119</v>
      </c>
      <c r="T7205" s="90"/>
      <c r="U7205" s="260">
        <v>50</v>
      </c>
      <c r="V7205" s="273">
        <v>119.710754178442</v>
      </c>
      <c r="W7205" s="273">
        <v>131.98088813940399</v>
      </c>
      <c r="X7205" s="274">
        <v>1.5064867669999999</v>
      </c>
      <c r="Z7205" s="257">
        <v>16976.45</v>
      </c>
      <c r="AA7205" s="258">
        <v>6573.2011834013319</v>
      </c>
      <c r="AB7205" s="276">
        <v>0.92333209487306245</v>
      </c>
      <c r="AC7205" s="92"/>
      <c r="AD7205" s="257">
        <v>787575.38667211856</v>
      </c>
      <c r="AE7205" s="258">
        <v>7986.0072333802145</v>
      </c>
      <c r="AF7205" s="276">
        <v>1.1217877838713604</v>
      </c>
      <c r="AG7205" s="93"/>
      <c r="AH7205" s="257">
        <v>10724.679294272999</v>
      </c>
      <c r="AI7205" s="258">
        <v>9097.0619190346242</v>
      </c>
      <c r="AJ7205" s="258">
        <v>8068.4697211366192</v>
      </c>
      <c r="AK7205" s="276">
        <v>1.1333712208367213</v>
      </c>
      <c r="AL7205" s="93"/>
      <c r="AM7205" s="257">
        <v>7140.5</v>
      </c>
      <c r="AN7205" s="258">
        <v>7124.6868434755452</v>
      </c>
      <c r="AO7205" s="276">
        <v>1.0007988261659706</v>
      </c>
      <c r="AQ7205" s="280">
        <v>8363.8570009843916</v>
      </c>
      <c r="AR7205" s="281">
        <v>8430.7201899880401</v>
      </c>
    </row>
    <row r="7206" spans="1:44" x14ac:dyDescent="0.2">
      <c r="A7206" s="260" t="s">
        <v>8410</v>
      </c>
      <c r="B7206" s="261" t="s">
        <v>4064</v>
      </c>
      <c r="C7206" s="261" t="s">
        <v>4071</v>
      </c>
      <c r="D7206" s="262" t="s">
        <v>12232</v>
      </c>
      <c r="E7206" s="257">
        <v>13</v>
      </c>
      <c r="F7206" s="258">
        <v>37</v>
      </c>
      <c r="G7206" s="258">
        <v>786</v>
      </c>
      <c r="H7206" s="258">
        <v>219</v>
      </c>
      <c r="I7206" s="258">
        <v>63</v>
      </c>
      <c r="J7206" s="258">
        <v>34</v>
      </c>
      <c r="K7206" s="259">
        <v>10</v>
      </c>
      <c r="L7206" s="257">
        <v>17</v>
      </c>
      <c r="M7206" s="258">
        <v>37</v>
      </c>
      <c r="N7206" s="258">
        <v>862</v>
      </c>
      <c r="O7206" s="258">
        <v>142</v>
      </c>
      <c r="P7206" s="258">
        <v>51</v>
      </c>
      <c r="Q7206" s="258">
        <v>28</v>
      </c>
      <c r="R7206" s="259">
        <v>17</v>
      </c>
      <c r="S7206" s="267">
        <v>2316</v>
      </c>
      <c r="T7206" s="90"/>
      <c r="U7206" s="260">
        <v>0</v>
      </c>
      <c r="V7206" s="273">
        <v>127.232583974118</v>
      </c>
      <c r="W7206" s="273">
        <v>142.560933448573</v>
      </c>
      <c r="X7206" s="274">
        <v>1.5064867669999999</v>
      </c>
      <c r="Z7206" s="257">
        <v>4898.47</v>
      </c>
      <c r="AA7206" s="258">
        <v>1896.6644263586272</v>
      </c>
      <c r="AB7206" s="276">
        <v>0.8189397350425851</v>
      </c>
      <c r="AC7206" s="92"/>
      <c r="AD7206" s="257">
        <v>266570.0156432176</v>
      </c>
      <c r="AE7206" s="258">
        <v>2703.0175258832487</v>
      </c>
      <c r="AF7206" s="276">
        <v>1.1671060129029571</v>
      </c>
      <c r="AG7206" s="93"/>
      <c r="AH7206" s="257">
        <v>3489.0233523719999</v>
      </c>
      <c r="AI7206" s="258">
        <v>2959.5161405371809</v>
      </c>
      <c r="AJ7206" s="258">
        <v>2624.8877474578467</v>
      </c>
      <c r="AK7206" s="276">
        <v>1.1333712208367213</v>
      </c>
      <c r="AL7206" s="93"/>
      <c r="AM7206" s="257">
        <v>2316</v>
      </c>
      <c r="AN7206" s="258">
        <v>2310.8710495748701</v>
      </c>
      <c r="AO7206" s="276">
        <v>0.9977854272775778</v>
      </c>
      <c r="AQ7206" s="280">
        <v>2503.2841098632439</v>
      </c>
      <c r="AR7206" s="281">
        <v>2523.2961161120256</v>
      </c>
    </row>
    <row r="7207" spans="1:44" x14ac:dyDescent="0.2">
      <c r="A7207" s="260" t="s">
        <v>8410</v>
      </c>
      <c r="B7207" s="261" t="s">
        <v>4064</v>
      </c>
      <c r="C7207" s="261" t="s">
        <v>4072</v>
      </c>
      <c r="D7207" s="262" t="s">
        <v>12233</v>
      </c>
      <c r="E7207" s="257">
        <v>412</v>
      </c>
      <c r="F7207" s="258">
        <v>592</v>
      </c>
      <c r="G7207" s="258">
        <v>3052</v>
      </c>
      <c r="H7207" s="258">
        <v>1214</v>
      </c>
      <c r="I7207" s="258">
        <v>325</v>
      </c>
      <c r="J7207" s="258">
        <v>156</v>
      </c>
      <c r="K7207" s="259">
        <v>38</v>
      </c>
      <c r="L7207" s="257">
        <v>384</v>
      </c>
      <c r="M7207" s="258">
        <v>554</v>
      </c>
      <c r="N7207" s="258">
        <v>3515</v>
      </c>
      <c r="O7207" s="258">
        <v>1372</v>
      </c>
      <c r="P7207" s="258">
        <v>407</v>
      </c>
      <c r="Q7207" s="258">
        <v>213</v>
      </c>
      <c r="R7207" s="259">
        <v>75</v>
      </c>
      <c r="S7207" s="267">
        <v>12309</v>
      </c>
      <c r="T7207" s="90"/>
      <c r="U7207" s="260">
        <v>3</v>
      </c>
      <c r="V7207" s="273">
        <v>125.58633250527301</v>
      </c>
      <c r="W7207" s="273">
        <v>133.91030952961199</v>
      </c>
      <c r="X7207" s="274">
        <v>1.5056502089999999</v>
      </c>
      <c r="Z7207" s="257">
        <v>28634.420000000002</v>
      </c>
      <c r="AA7207" s="258">
        <v>11087.112054051982</v>
      </c>
      <c r="AB7207" s="276">
        <v>0.90073215160061604</v>
      </c>
      <c r="AC7207" s="92"/>
      <c r="AD7207" s="257">
        <v>1386255.2815817525</v>
      </c>
      <c r="AE7207" s="258">
        <v>14056.615904163986</v>
      </c>
      <c r="AF7207" s="276">
        <v>1.1419787069757077</v>
      </c>
      <c r="AG7207" s="93"/>
      <c r="AH7207" s="257">
        <v>18533.048422581</v>
      </c>
      <c r="AI7207" s="258">
        <v>15720.403792280958</v>
      </c>
      <c r="AJ7207" s="258">
        <v>13946.473820294861</v>
      </c>
      <c r="AK7207" s="276">
        <v>1.1330306133962842</v>
      </c>
      <c r="AL7207" s="93"/>
      <c r="AM7207" s="257">
        <v>12310.29</v>
      </c>
      <c r="AN7207" s="258">
        <v>12283.027967560894</v>
      </c>
      <c r="AO7207" s="276">
        <v>0.99788999655218902</v>
      </c>
      <c r="AQ7207" s="280">
        <v>14315.309972806195</v>
      </c>
      <c r="AR7207" s="281">
        <v>14429.750867269706</v>
      </c>
    </row>
    <row r="7208" spans="1:44" x14ac:dyDescent="0.2">
      <c r="A7208" s="260" t="s">
        <v>8410</v>
      </c>
      <c r="B7208" s="261" t="s">
        <v>4024</v>
      </c>
      <c r="C7208" s="261" t="s">
        <v>4029</v>
      </c>
      <c r="D7208" s="262" t="s">
        <v>12193</v>
      </c>
      <c r="E7208" s="257">
        <v>414</v>
      </c>
      <c r="F7208" s="258">
        <v>622</v>
      </c>
      <c r="G7208" s="258">
        <v>3258</v>
      </c>
      <c r="H7208" s="258">
        <v>1224</v>
      </c>
      <c r="I7208" s="258">
        <v>349</v>
      </c>
      <c r="J7208" s="258">
        <v>204</v>
      </c>
      <c r="K7208" s="259">
        <v>60</v>
      </c>
      <c r="L7208" s="257">
        <v>416</v>
      </c>
      <c r="M7208" s="258">
        <v>649</v>
      </c>
      <c r="N7208" s="258">
        <v>3932</v>
      </c>
      <c r="O7208" s="258">
        <v>1271</v>
      </c>
      <c r="P7208" s="258">
        <v>400</v>
      </c>
      <c r="Q7208" s="258">
        <v>234</v>
      </c>
      <c r="R7208" s="259">
        <v>132</v>
      </c>
      <c r="S7208" s="267">
        <v>13165</v>
      </c>
      <c r="T7208" s="90"/>
      <c r="U7208" s="260">
        <v>36</v>
      </c>
      <c r="V7208" s="273">
        <v>102.897551343196</v>
      </c>
      <c r="W7208" s="273">
        <v>106.60161179958899</v>
      </c>
      <c r="X7208" s="274">
        <v>1.4881940840000001</v>
      </c>
      <c r="Z7208" s="257">
        <v>30697.010000000002</v>
      </c>
      <c r="AA7208" s="258">
        <v>11885.737151105357</v>
      </c>
      <c r="AB7208" s="276">
        <v>0.90282849609611526</v>
      </c>
      <c r="AC7208" s="92"/>
      <c r="AD7208" s="257">
        <v>1319534.4422268884</v>
      </c>
      <c r="AE7208" s="258">
        <v>13380.067202005304</v>
      </c>
      <c r="AF7208" s="276">
        <v>1.0163362857580938</v>
      </c>
      <c r="AG7208" s="93"/>
      <c r="AH7208" s="257">
        <v>19592.07511586</v>
      </c>
      <c r="AI7208" s="258">
        <v>16618.708640223045</v>
      </c>
      <c r="AJ7208" s="258">
        <v>14822.780147307061</v>
      </c>
      <c r="AK7208" s="276">
        <v>1.1259232926173233</v>
      </c>
      <c r="AL7208" s="93"/>
      <c r="AM7208" s="257">
        <v>13180.48</v>
      </c>
      <c r="AN7208" s="258">
        <v>13151.290868523569</v>
      </c>
      <c r="AO7208" s="276">
        <v>0.99895866832689473</v>
      </c>
      <c r="AQ7208" s="280">
        <v>13586.884279809376</v>
      </c>
      <c r="AR7208" s="281">
        <v>13695.501920147402</v>
      </c>
    </row>
    <row r="7209" spans="1:44" x14ac:dyDescent="0.2">
      <c r="A7209" s="260" t="s">
        <v>8410</v>
      </c>
      <c r="B7209" s="261" t="s">
        <v>4024</v>
      </c>
      <c r="C7209" s="261" t="s">
        <v>4030</v>
      </c>
      <c r="D7209" s="262" t="s">
        <v>12194</v>
      </c>
      <c r="E7209" s="257">
        <v>214</v>
      </c>
      <c r="F7209" s="258">
        <v>466</v>
      </c>
      <c r="G7209" s="258">
        <v>1747</v>
      </c>
      <c r="H7209" s="258">
        <v>820</v>
      </c>
      <c r="I7209" s="258">
        <v>188</v>
      </c>
      <c r="J7209" s="258">
        <v>133</v>
      </c>
      <c r="K7209" s="259">
        <v>34</v>
      </c>
      <c r="L7209" s="257">
        <v>194</v>
      </c>
      <c r="M7209" s="258">
        <v>461</v>
      </c>
      <c r="N7209" s="258">
        <v>1893</v>
      </c>
      <c r="O7209" s="258">
        <v>745</v>
      </c>
      <c r="P7209" s="258">
        <v>256</v>
      </c>
      <c r="Q7209" s="258">
        <v>175</v>
      </c>
      <c r="R7209" s="259">
        <v>81</v>
      </c>
      <c r="S7209" s="267">
        <v>7407</v>
      </c>
      <c r="T7209" s="90"/>
      <c r="U7209" s="260">
        <v>2</v>
      </c>
      <c r="V7209" s="273">
        <v>120.396986141003</v>
      </c>
      <c r="W7209" s="273">
        <v>146.607808700351</v>
      </c>
      <c r="X7209" s="274">
        <v>1.4881940840000001</v>
      </c>
      <c r="Z7209" s="257">
        <v>17415.339999999997</v>
      </c>
      <c r="AA7209" s="258">
        <v>6743.1373165377045</v>
      </c>
      <c r="AB7209" s="276">
        <v>0.91037360828104552</v>
      </c>
      <c r="AC7209" s="92"/>
      <c r="AD7209" s="257">
        <v>846415.20548180374</v>
      </c>
      <c r="AE7209" s="258">
        <v>8582.6424591335981</v>
      </c>
      <c r="AF7209" s="276">
        <v>1.1587204616084241</v>
      </c>
      <c r="AG7209" s="93"/>
      <c r="AH7209" s="257">
        <v>11023.053580188001</v>
      </c>
      <c r="AI7209" s="258">
        <v>9350.1538092010724</v>
      </c>
      <c r="AJ7209" s="258">
        <v>8339.7138284165158</v>
      </c>
      <c r="AK7209" s="276">
        <v>1.1259232926173235</v>
      </c>
      <c r="AL7209" s="93"/>
      <c r="AM7209" s="257">
        <v>7407.86</v>
      </c>
      <c r="AN7209" s="258">
        <v>7391.4547553124776</v>
      </c>
      <c r="AO7209" s="276">
        <v>0.99790127653739402</v>
      </c>
      <c r="AQ7209" s="280">
        <v>8778.8385436092576</v>
      </c>
      <c r="AR7209" s="281">
        <v>8849.0192199054654</v>
      </c>
    </row>
    <row r="7210" spans="1:44" x14ac:dyDescent="0.2">
      <c r="A7210" s="260" t="s">
        <v>8410</v>
      </c>
      <c r="B7210" s="261" t="s">
        <v>4024</v>
      </c>
      <c r="C7210" s="261" t="s">
        <v>4031</v>
      </c>
      <c r="D7210" s="262" t="s">
        <v>8572</v>
      </c>
      <c r="E7210" s="257">
        <v>364</v>
      </c>
      <c r="F7210" s="258">
        <v>516</v>
      </c>
      <c r="G7210" s="258">
        <v>2555</v>
      </c>
      <c r="H7210" s="258">
        <v>925</v>
      </c>
      <c r="I7210" s="258">
        <v>264</v>
      </c>
      <c r="J7210" s="258">
        <v>144</v>
      </c>
      <c r="K7210" s="259">
        <v>55</v>
      </c>
      <c r="L7210" s="257">
        <v>386</v>
      </c>
      <c r="M7210" s="258">
        <v>497</v>
      </c>
      <c r="N7210" s="258">
        <v>3025</v>
      </c>
      <c r="O7210" s="258">
        <v>1006</v>
      </c>
      <c r="P7210" s="258">
        <v>350</v>
      </c>
      <c r="Q7210" s="258">
        <v>185</v>
      </c>
      <c r="R7210" s="259">
        <v>138</v>
      </c>
      <c r="S7210" s="267">
        <v>10410</v>
      </c>
      <c r="T7210" s="90"/>
      <c r="U7210" s="260">
        <v>105</v>
      </c>
      <c r="V7210" s="273">
        <v>101.740995822765</v>
      </c>
      <c r="W7210" s="273">
        <v>135.80153772224801</v>
      </c>
      <c r="X7210" s="274">
        <v>1.4881940840000001</v>
      </c>
      <c r="Z7210" s="257">
        <v>24626.37</v>
      </c>
      <c r="AA7210" s="258">
        <v>9535.214042210182</v>
      </c>
      <c r="AB7210" s="276">
        <v>0.91596676678291855</v>
      </c>
      <c r="AC7210" s="92"/>
      <c r="AD7210" s="257">
        <v>1112223.4828857412</v>
      </c>
      <c r="AE7210" s="258">
        <v>11277.935966222229</v>
      </c>
      <c r="AF7210" s="276">
        <v>1.0833752128935858</v>
      </c>
      <c r="AG7210" s="93"/>
      <c r="AH7210" s="257">
        <v>15492.100414440001</v>
      </c>
      <c r="AI7210" s="258">
        <v>13140.961408638201</v>
      </c>
      <c r="AJ7210" s="258">
        <v>11720.861476146336</v>
      </c>
      <c r="AK7210" s="276">
        <v>1.1259232926173233</v>
      </c>
      <c r="AL7210" s="93"/>
      <c r="AM7210" s="257">
        <v>10455.15</v>
      </c>
      <c r="AN7210" s="258">
        <v>10431.996310001168</v>
      </c>
      <c r="AO7210" s="276">
        <v>1.0021129980788825</v>
      </c>
      <c r="AQ7210" s="280">
        <v>11655.605513954062</v>
      </c>
      <c r="AR7210" s="281">
        <v>11748.783930842319</v>
      </c>
    </row>
    <row r="7211" spans="1:44" x14ac:dyDescent="0.2">
      <c r="A7211" s="260" t="s">
        <v>8410</v>
      </c>
      <c r="B7211" s="261" t="s">
        <v>4024</v>
      </c>
      <c r="C7211" s="261" t="s">
        <v>4032</v>
      </c>
      <c r="D7211" s="262" t="s">
        <v>12195</v>
      </c>
      <c r="E7211" s="257">
        <v>354</v>
      </c>
      <c r="F7211" s="258">
        <v>444</v>
      </c>
      <c r="G7211" s="258">
        <v>2794</v>
      </c>
      <c r="H7211" s="258">
        <v>1023</v>
      </c>
      <c r="I7211" s="258">
        <v>348</v>
      </c>
      <c r="J7211" s="258">
        <v>200</v>
      </c>
      <c r="K7211" s="259">
        <v>81</v>
      </c>
      <c r="L7211" s="257">
        <v>339</v>
      </c>
      <c r="M7211" s="258">
        <v>478</v>
      </c>
      <c r="N7211" s="258">
        <v>3405</v>
      </c>
      <c r="O7211" s="258">
        <v>1074</v>
      </c>
      <c r="P7211" s="258">
        <v>414</v>
      </c>
      <c r="Q7211" s="258">
        <v>268</v>
      </c>
      <c r="R7211" s="259">
        <v>156</v>
      </c>
      <c r="S7211" s="267">
        <v>11378</v>
      </c>
      <c r="T7211" s="90"/>
      <c r="U7211" s="260">
        <v>63</v>
      </c>
      <c r="V7211" s="273">
        <v>94.464760865999395</v>
      </c>
      <c r="W7211" s="273">
        <v>106.05883387564801</v>
      </c>
      <c r="X7211" s="274">
        <v>1.4881940840000001</v>
      </c>
      <c r="Z7211" s="257">
        <v>27658.369999999995</v>
      </c>
      <c r="AA7211" s="258">
        <v>10709.190108353152</v>
      </c>
      <c r="AB7211" s="276">
        <v>0.94121902868282226</v>
      </c>
      <c r="AC7211" s="92"/>
      <c r="AD7211" s="257">
        <v>1113903.4898577293</v>
      </c>
      <c r="AE7211" s="258">
        <v>11294.971221586313</v>
      </c>
      <c r="AF7211" s="276">
        <v>0.99270269129779509</v>
      </c>
      <c r="AG7211" s="93"/>
      <c r="AH7211" s="257">
        <v>16932.672287752001</v>
      </c>
      <c r="AI7211" s="258">
        <v>14362.90671541647</v>
      </c>
      <c r="AJ7211" s="258">
        <v>12810.755223399905</v>
      </c>
      <c r="AK7211" s="276">
        <v>1.1259232926173233</v>
      </c>
      <c r="AL7211" s="93"/>
      <c r="AM7211" s="257">
        <v>11405.09</v>
      </c>
      <c r="AN7211" s="258">
        <v>11379.832598789231</v>
      </c>
      <c r="AO7211" s="276">
        <v>1.0001610651071569</v>
      </c>
      <c r="AQ7211" s="280">
        <v>11971.665541976783</v>
      </c>
      <c r="AR7211" s="281">
        <v>12067.370637810851</v>
      </c>
    </row>
    <row r="7212" spans="1:44" x14ac:dyDescent="0.2">
      <c r="A7212" s="260" t="s">
        <v>8410</v>
      </c>
      <c r="B7212" s="261" t="s">
        <v>4064</v>
      </c>
      <c r="C7212" s="261" t="s">
        <v>4073</v>
      </c>
      <c r="D7212" s="262" t="s">
        <v>12234</v>
      </c>
      <c r="E7212" s="257">
        <v>298</v>
      </c>
      <c r="F7212" s="258">
        <v>456</v>
      </c>
      <c r="G7212" s="258">
        <v>3611</v>
      </c>
      <c r="H7212" s="258">
        <v>1138</v>
      </c>
      <c r="I7212" s="258">
        <v>300</v>
      </c>
      <c r="J7212" s="258">
        <v>179</v>
      </c>
      <c r="K7212" s="259">
        <v>33</v>
      </c>
      <c r="L7212" s="257">
        <v>303</v>
      </c>
      <c r="M7212" s="258">
        <v>377</v>
      </c>
      <c r="N7212" s="258">
        <v>4213</v>
      </c>
      <c r="O7212" s="258">
        <v>1172</v>
      </c>
      <c r="P7212" s="258">
        <v>325</v>
      </c>
      <c r="Q7212" s="258">
        <v>196</v>
      </c>
      <c r="R7212" s="259">
        <v>70</v>
      </c>
      <c r="S7212" s="267">
        <v>12671</v>
      </c>
      <c r="T7212" s="90"/>
      <c r="U7212" s="260">
        <v>0</v>
      </c>
      <c r="V7212" s="273">
        <v>115.91544941551599</v>
      </c>
      <c r="W7212" s="273">
        <v>125.567027411327</v>
      </c>
      <c r="X7212" s="274">
        <v>1.5064867669999999</v>
      </c>
      <c r="Z7212" s="257">
        <v>28280.929999999997</v>
      </c>
      <c r="AA7212" s="258">
        <v>10950.242397184935</v>
      </c>
      <c r="AB7212" s="276">
        <v>0.86419717442861144</v>
      </c>
      <c r="AC7212" s="92"/>
      <c r="AD7212" s="257">
        <v>1369993.1959128324</v>
      </c>
      <c r="AE7212" s="258">
        <v>13891.71850389021</v>
      </c>
      <c r="AF7212" s="276">
        <v>1.0963395551961337</v>
      </c>
      <c r="AG7212" s="93"/>
      <c r="AH7212" s="257">
        <v>19088.693824656999</v>
      </c>
      <c r="AI7212" s="258">
        <v>16191.722373379369</v>
      </c>
      <c r="AJ7212" s="258">
        <v>14360.946739222098</v>
      </c>
      <c r="AK7212" s="276">
        <v>1.1333712208367215</v>
      </c>
      <c r="AL7212" s="93"/>
      <c r="AM7212" s="257">
        <v>12671</v>
      </c>
      <c r="AN7212" s="258">
        <v>12642.93914903419</v>
      </c>
      <c r="AO7212" s="276">
        <v>0.99778542727757791</v>
      </c>
      <c r="AQ7212" s="280">
        <v>13576.197702264259</v>
      </c>
      <c r="AR7212" s="281">
        <v>13684.729910886497</v>
      </c>
    </row>
    <row r="7213" spans="1:44" x14ac:dyDescent="0.2">
      <c r="A7213" s="260" t="s">
        <v>8410</v>
      </c>
      <c r="B7213" s="261" t="s">
        <v>4024</v>
      </c>
      <c r="C7213" s="261" t="s">
        <v>4033</v>
      </c>
      <c r="D7213" s="262" t="s">
        <v>12196</v>
      </c>
      <c r="E7213" s="257">
        <v>459</v>
      </c>
      <c r="F7213" s="258">
        <v>684</v>
      </c>
      <c r="G7213" s="258">
        <v>3312</v>
      </c>
      <c r="H7213" s="258">
        <v>1410</v>
      </c>
      <c r="I7213" s="258">
        <v>406</v>
      </c>
      <c r="J7213" s="258">
        <v>188</v>
      </c>
      <c r="K7213" s="259">
        <v>45</v>
      </c>
      <c r="L7213" s="257">
        <v>399</v>
      </c>
      <c r="M7213" s="258">
        <v>647</v>
      </c>
      <c r="N7213" s="258">
        <v>4139</v>
      </c>
      <c r="O7213" s="258">
        <v>1592</v>
      </c>
      <c r="P7213" s="258">
        <v>486</v>
      </c>
      <c r="Q7213" s="258">
        <v>220</v>
      </c>
      <c r="R7213" s="259">
        <v>94</v>
      </c>
      <c r="S7213" s="267">
        <v>14081</v>
      </c>
      <c r="T7213" s="90"/>
      <c r="U7213" s="260">
        <v>12</v>
      </c>
      <c r="V7213" s="273">
        <v>118.466825146895</v>
      </c>
      <c r="W7213" s="273">
        <v>144.006321920727</v>
      </c>
      <c r="X7213" s="274">
        <v>1.4881940840000001</v>
      </c>
      <c r="Z7213" s="257">
        <v>32986.590000000004</v>
      </c>
      <c r="AA7213" s="258">
        <v>12772.251703057738</v>
      </c>
      <c r="AB7213" s="276">
        <v>0.90705572779332</v>
      </c>
      <c r="AC7213" s="92"/>
      <c r="AD7213" s="257">
        <v>1593298.2145122516</v>
      </c>
      <c r="AE7213" s="258">
        <v>16156.029354589116</v>
      </c>
      <c r="AF7213" s="276">
        <v>1.1473637777564887</v>
      </c>
      <c r="AG7213" s="93"/>
      <c r="AH7213" s="257">
        <v>20955.260896804</v>
      </c>
      <c r="AI7213" s="258">
        <v>17775.01225696777</v>
      </c>
      <c r="AJ7213" s="258">
        <v>15854.125883344528</v>
      </c>
      <c r="AK7213" s="276">
        <v>1.1259232926173233</v>
      </c>
      <c r="AL7213" s="93"/>
      <c r="AM7213" s="257">
        <v>14086.16</v>
      </c>
      <c r="AN7213" s="258">
        <v>14054.965174300325</v>
      </c>
      <c r="AO7213" s="276">
        <v>0.99815106699100387</v>
      </c>
      <c r="AQ7213" s="280">
        <v>16469.244716408375</v>
      </c>
      <c r="AR7213" s="281">
        <v>16600.904813190395</v>
      </c>
    </row>
    <row r="7214" spans="1:44" x14ac:dyDescent="0.2">
      <c r="A7214" s="260" t="s">
        <v>8410</v>
      </c>
      <c r="B7214" s="261" t="s">
        <v>4024</v>
      </c>
      <c r="C7214" s="261" t="s">
        <v>4034</v>
      </c>
      <c r="D7214" s="262" t="s">
        <v>12197</v>
      </c>
      <c r="E7214" s="257">
        <v>736</v>
      </c>
      <c r="F7214" s="258">
        <v>1073</v>
      </c>
      <c r="G7214" s="258">
        <v>4833</v>
      </c>
      <c r="H7214" s="258">
        <v>2054</v>
      </c>
      <c r="I7214" s="258">
        <v>477</v>
      </c>
      <c r="J7214" s="258">
        <v>260</v>
      </c>
      <c r="K7214" s="259">
        <v>51</v>
      </c>
      <c r="L7214" s="257">
        <v>642</v>
      </c>
      <c r="M7214" s="258">
        <v>1143</v>
      </c>
      <c r="N7214" s="258">
        <v>5869</v>
      </c>
      <c r="O7214" s="258">
        <v>2110</v>
      </c>
      <c r="P7214" s="258">
        <v>597</v>
      </c>
      <c r="Q7214" s="258">
        <v>327</v>
      </c>
      <c r="R7214" s="259">
        <v>84</v>
      </c>
      <c r="S7214" s="267">
        <v>20256</v>
      </c>
      <c r="T7214" s="90"/>
      <c r="U7214" s="260">
        <v>10</v>
      </c>
      <c r="V7214" s="273">
        <v>120.589484811555</v>
      </c>
      <c r="W7214" s="273">
        <v>148.721642860673</v>
      </c>
      <c r="X7214" s="274">
        <v>1.4881940840000001</v>
      </c>
      <c r="Z7214" s="257">
        <v>46272.890000000007</v>
      </c>
      <c r="AA7214" s="258">
        <v>17916.644251736947</v>
      </c>
      <c r="AB7214" s="276">
        <v>0.88451047846252695</v>
      </c>
      <c r="AC7214" s="92"/>
      <c r="AD7214" s="257">
        <v>2325856.3109559016</v>
      </c>
      <c r="AE7214" s="258">
        <v>23584.161767144789</v>
      </c>
      <c r="AF7214" s="276">
        <v>1.1643049845549363</v>
      </c>
      <c r="AG7214" s="93"/>
      <c r="AH7214" s="257">
        <v>30144.859365504002</v>
      </c>
      <c r="AI7214" s="258">
        <v>25569.962948451044</v>
      </c>
      <c r="AJ7214" s="258">
        <v>22806.702215256504</v>
      </c>
      <c r="AK7214" s="276">
        <v>1.1259232926173235</v>
      </c>
      <c r="AL7214" s="93"/>
      <c r="AM7214" s="257">
        <v>20260.3</v>
      </c>
      <c r="AN7214" s="258">
        <v>20215.432092271909</v>
      </c>
      <c r="AO7214" s="276">
        <v>0.99799723994233358</v>
      </c>
      <c r="AQ7214" s="280">
        <v>23440.213940766113</v>
      </c>
      <c r="AR7214" s="281">
        <v>23627.602062636553</v>
      </c>
    </row>
    <row r="7215" spans="1:44" x14ac:dyDescent="0.2">
      <c r="A7215" s="260" t="s">
        <v>8410</v>
      </c>
      <c r="B7215" s="261" t="s">
        <v>4024</v>
      </c>
      <c r="C7215" s="261" t="s">
        <v>4035</v>
      </c>
      <c r="D7215" s="262" t="s">
        <v>12198</v>
      </c>
      <c r="E7215" s="257">
        <v>219</v>
      </c>
      <c r="F7215" s="258">
        <v>422</v>
      </c>
      <c r="G7215" s="258">
        <v>1194</v>
      </c>
      <c r="H7215" s="258">
        <v>538</v>
      </c>
      <c r="I7215" s="258">
        <v>135</v>
      </c>
      <c r="J7215" s="258">
        <v>87</v>
      </c>
      <c r="K7215" s="259">
        <v>39</v>
      </c>
      <c r="L7215" s="257">
        <v>198</v>
      </c>
      <c r="M7215" s="258">
        <v>391</v>
      </c>
      <c r="N7215" s="258">
        <v>1340</v>
      </c>
      <c r="O7215" s="258">
        <v>535</v>
      </c>
      <c r="P7215" s="258">
        <v>145</v>
      </c>
      <c r="Q7215" s="258">
        <v>117</v>
      </c>
      <c r="R7215" s="259">
        <v>64</v>
      </c>
      <c r="S7215" s="267">
        <v>5424</v>
      </c>
      <c r="T7215" s="90"/>
      <c r="U7215" s="260">
        <v>0</v>
      </c>
      <c r="V7215" s="273">
        <v>117.86025305129699</v>
      </c>
      <c r="W7215" s="273">
        <v>150.171028381865</v>
      </c>
      <c r="X7215" s="274">
        <v>1.4881940840000001</v>
      </c>
      <c r="Z7215" s="257">
        <v>12749.320000000002</v>
      </c>
      <c r="AA7215" s="258">
        <v>4936.476431265799</v>
      </c>
      <c r="AB7215" s="276">
        <v>0.91011733614782431</v>
      </c>
      <c r="AC7215" s="92"/>
      <c r="AD7215" s="257">
        <v>620795.7718721343</v>
      </c>
      <c r="AE7215" s="258">
        <v>6294.8634613522872</v>
      </c>
      <c r="AF7215" s="276">
        <v>1.1605574228156872</v>
      </c>
      <c r="AG7215" s="93"/>
      <c r="AH7215" s="257">
        <v>8071.9647116160004</v>
      </c>
      <c r="AI7215" s="258">
        <v>6846.9332065757544</v>
      </c>
      <c r="AJ7215" s="258">
        <v>6107.0079391563622</v>
      </c>
      <c r="AK7215" s="276">
        <v>1.1259232926173235</v>
      </c>
      <c r="AL7215" s="93"/>
      <c r="AM7215" s="257">
        <v>5424</v>
      </c>
      <c r="AN7215" s="258">
        <v>5411.9881575535828</v>
      </c>
      <c r="AO7215" s="276">
        <v>0.99778542727757791</v>
      </c>
      <c r="AQ7215" s="280">
        <v>6436.2019407139978</v>
      </c>
      <c r="AR7215" s="281">
        <v>6487.6548752604585</v>
      </c>
    </row>
    <row r="7216" spans="1:44" x14ac:dyDescent="0.2">
      <c r="A7216" s="260" t="s">
        <v>8410</v>
      </c>
      <c r="B7216" s="261" t="s">
        <v>4064</v>
      </c>
      <c r="C7216" s="261" t="s">
        <v>4074</v>
      </c>
      <c r="D7216" s="262" t="s">
        <v>12235</v>
      </c>
      <c r="E7216" s="257">
        <v>128</v>
      </c>
      <c r="F7216" s="258">
        <v>203</v>
      </c>
      <c r="G7216" s="258">
        <v>979</v>
      </c>
      <c r="H7216" s="258">
        <v>436</v>
      </c>
      <c r="I7216" s="258">
        <v>122</v>
      </c>
      <c r="J7216" s="258">
        <v>77</v>
      </c>
      <c r="K7216" s="259">
        <v>10</v>
      </c>
      <c r="L7216" s="257">
        <v>140</v>
      </c>
      <c r="M7216" s="258">
        <v>206</v>
      </c>
      <c r="N7216" s="258">
        <v>1009</v>
      </c>
      <c r="O7216" s="258">
        <v>376</v>
      </c>
      <c r="P7216" s="258">
        <v>147</v>
      </c>
      <c r="Q7216" s="258">
        <v>86</v>
      </c>
      <c r="R7216" s="259">
        <v>33</v>
      </c>
      <c r="S7216" s="267">
        <v>3952</v>
      </c>
      <c r="T7216" s="90"/>
      <c r="U7216" s="260">
        <v>0</v>
      </c>
      <c r="V7216" s="273">
        <v>123.54813915708399</v>
      </c>
      <c r="W7216" s="273">
        <v>134.50114068440999</v>
      </c>
      <c r="X7216" s="274">
        <v>1.5064867669999999</v>
      </c>
      <c r="Z7216" s="257">
        <v>9371.52</v>
      </c>
      <c r="AA7216" s="258">
        <v>3628.6082399011129</v>
      </c>
      <c r="AB7216" s="276">
        <v>0.91817010118955289</v>
      </c>
      <c r="AC7216" s="92"/>
      <c r="AD7216" s="257">
        <v>443528.55988000648</v>
      </c>
      <c r="AE7216" s="258">
        <v>4497.3755495066625</v>
      </c>
      <c r="AF7216" s="276">
        <v>1.1379998860087708</v>
      </c>
      <c r="AG7216" s="93"/>
      <c r="AH7216" s="257">
        <v>5953.6357031839998</v>
      </c>
      <c r="AI7216" s="258">
        <v>5050.0897182223398</v>
      </c>
      <c r="AJ7216" s="258">
        <v>4479.0830647467228</v>
      </c>
      <c r="AK7216" s="276">
        <v>1.1333712208367213</v>
      </c>
      <c r="AL7216" s="93"/>
      <c r="AM7216" s="257">
        <v>3952</v>
      </c>
      <c r="AN7216" s="258">
        <v>3943.2480086009878</v>
      </c>
      <c r="AO7216" s="276">
        <v>0.99778542727757791</v>
      </c>
      <c r="AQ7216" s="280">
        <v>4669.728576550694</v>
      </c>
      <c r="AR7216" s="281">
        <v>4707.0597916076822</v>
      </c>
    </row>
    <row r="7217" spans="1:44" x14ac:dyDescent="0.2">
      <c r="A7217" s="260" t="s">
        <v>8410</v>
      </c>
      <c r="B7217" s="261" t="s">
        <v>4024</v>
      </c>
      <c r="C7217" s="261" t="s">
        <v>4036</v>
      </c>
      <c r="D7217" s="262" t="s">
        <v>12199</v>
      </c>
      <c r="E7217" s="257">
        <v>65</v>
      </c>
      <c r="F7217" s="258">
        <v>159</v>
      </c>
      <c r="G7217" s="258">
        <v>477</v>
      </c>
      <c r="H7217" s="258">
        <v>256</v>
      </c>
      <c r="I7217" s="258">
        <v>63</v>
      </c>
      <c r="J7217" s="258">
        <v>49</v>
      </c>
      <c r="K7217" s="259">
        <v>8</v>
      </c>
      <c r="L7217" s="257">
        <v>64</v>
      </c>
      <c r="M7217" s="258">
        <v>125</v>
      </c>
      <c r="N7217" s="258">
        <v>494</v>
      </c>
      <c r="O7217" s="258">
        <v>238</v>
      </c>
      <c r="P7217" s="258">
        <v>71</v>
      </c>
      <c r="Q7217" s="258">
        <v>49</v>
      </c>
      <c r="R7217" s="259">
        <v>22</v>
      </c>
      <c r="S7217" s="267">
        <v>2140</v>
      </c>
      <c r="T7217" s="90"/>
      <c r="U7217" s="260">
        <v>2</v>
      </c>
      <c r="V7217" s="273">
        <v>119.924829076368</v>
      </c>
      <c r="W7217" s="273">
        <v>134.174543752924</v>
      </c>
      <c r="X7217" s="274">
        <v>1.4881940840000001</v>
      </c>
      <c r="Z7217" s="257">
        <v>5114.49</v>
      </c>
      <c r="AA7217" s="258">
        <v>1980.3063491185894</v>
      </c>
      <c r="AB7217" s="276">
        <v>0.9253767986535465</v>
      </c>
      <c r="AC7217" s="92"/>
      <c r="AD7217" s="257">
        <v>237979.41495738458</v>
      </c>
      <c r="AE7217" s="258">
        <v>2413.1090958489776</v>
      </c>
      <c r="AF7217" s="276">
        <v>1.1276210728266252</v>
      </c>
      <c r="AG7217" s="93"/>
      <c r="AH7217" s="257">
        <v>3184.73533976</v>
      </c>
      <c r="AI7217" s="258">
        <v>2701.4080129188997</v>
      </c>
      <c r="AJ7217" s="258">
        <v>2409.4758462010718</v>
      </c>
      <c r="AK7217" s="276">
        <v>1.1259232926173233</v>
      </c>
      <c r="AL7217" s="93"/>
      <c r="AM7217" s="257">
        <v>2140.86</v>
      </c>
      <c r="AN7217" s="258">
        <v>2136.1189098414752</v>
      </c>
      <c r="AO7217" s="276">
        <v>0.99818640646797907</v>
      </c>
      <c r="AQ7217" s="280">
        <v>2509.6665264691524</v>
      </c>
      <c r="AR7217" s="281">
        <v>2529.7295556763333</v>
      </c>
    </row>
    <row r="7218" spans="1:44" x14ac:dyDescent="0.2">
      <c r="A7218" s="260" t="s">
        <v>8410</v>
      </c>
      <c r="B7218" s="261" t="s">
        <v>4064</v>
      </c>
      <c r="C7218" s="261" t="s">
        <v>4075</v>
      </c>
      <c r="D7218" s="262" t="s">
        <v>12236</v>
      </c>
      <c r="E7218" s="257">
        <v>63</v>
      </c>
      <c r="F7218" s="258">
        <v>75</v>
      </c>
      <c r="G7218" s="258">
        <v>585</v>
      </c>
      <c r="H7218" s="258">
        <v>293</v>
      </c>
      <c r="I7218" s="258">
        <v>86</v>
      </c>
      <c r="J7218" s="258">
        <v>48</v>
      </c>
      <c r="K7218" s="259">
        <v>8</v>
      </c>
      <c r="L7218" s="257">
        <v>68</v>
      </c>
      <c r="M7218" s="258">
        <v>86</v>
      </c>
      <c r="N7218" s="258">
        <v>618</v>
      </c>
      <c r="O7218" s="258">
        <v>206</v>
      </c>
      <c r="P7218" s="258">
        <v>70</v>
      </c>
      <c r="Q7218" s="258">
        <v>51</v>
      </c>
      <c r="R7218" s="259">
        <v>19</v>
      </c>
      <c r="S7218" s="267">
        <v>2276</v>
      </c>
      <c r="T7218" s="90"/>
      <c r="U7218" s="260">
        <v>0</v>
      </c>
      <c r="V7218" s="273">
        <v>123.64314023416399</v>
      </c>
      <c r="W7218" s="273">
        <v>138.12796833773001</v>
      </c>
      <c r="X7218" s="274">
        <v>1.5064867669999999</v>
      </c>
      <c r="Z7218" s="257">
        <v>5428.920000000001</v>
      </c>
      <c r="AA7218" s="258">
        <v>2102.0521586427762</v>
      </c>
      <c r="AB7218" s="276">
        <v>0.92357300467608794</v>
      </c>
      <c r="AC7218" s="92"/>
      <c r="AD7218" s="257">
        <v>257443.78565578462</v>
      </c>
      <c r="AE7218" s="258">
        <v>2610.4776370973727</v>
      </c>
      <c r="AF7218" s="276">
        <v>1.1469585400252078</v>
      </c>
      <c r="AG7218" s="93"/>
      <c r="AH7218" s="257">
        <v>3428.7638816919998</v>
      </c>
      <c r="AI7218" s="258">
        <v>2908.4018721341208</v>
      </c>
      <c r="AJ7218" s="258">
        <v>2579.552898624378</v>
      </c>
      <c r="AK7218" s="276">
        <v>1.1333712208367215</v>
      </c>
      <c r="AL7218" s="93"/>
      <c r="AM7218" s="257">
        <v>2276</v>
      </c>
      <c r="AN7218" s="258">
        <v>2270.9596324837671</v>
      </c>
      <c r="AO7218" s="276">
        <v>0.9977854272775778</v>
      </c>
      <c r="AQ7218" s="280">
        <v>2726.4688789710099</v>
      </c>
      <c r="AR7218" s="281">
        <v>2748.2650914057454</v>
      </c>
    </row>
    <row r="7219" spans="1:44" x14ac:dyDescent="0.2">
      <c r="A7219" s="260" t="s">
        <v>8410</v>
      </c>
      <c r="B7219" s="261" t="s">
        <v>4064</v>
      </c>
      <c r="C7219" s="261" t="s">
        <v>4076</v>
      </c>
      <c r="D7219" s="262" t="s">
        <v>12237</v>
      </c>
      <c r="E7219" s="257">
        <v>303</v>
      </c>
      <c r="F7219" s="258">
        <v>388</v>
      </c>
      <c r="G7219" s="258">
        <v>2580</v>
      </c>
      <c r="H7219" s="258">
        <v>1010</v>
      </c>
      <c r="I7219" s="258">
        <v>247</v>
      </c>
      <c r="J7219" s="258">
        <v>121</v>
      </c>
      <c r="K7219" s="259">
        <v>28</v>
      </c>
      <c r="L7219" s="257">
        <v>316</v>
      </c>
      <c r="M7219" s="258">
        <v>376</v>
      </c>
      <c r="N7219" s="258">
        <v>2994</v>
      </c>
      <c r="O7219" s="258">
        <v>1041</v>
      </c>
      <c r="P7219" s="258">
        <v>238</v>
      </c>
      <c r="Q7219" s="258">
        <v>150</v>
      </c>
      <c r="R7219" s="259">
        <v>62</v>
      </c>
      <c r="S7219" s="267">
        <v>9854</v>
      </c>
      <c r="T7219" s="90"/>
      <c r="U7219" s="260">
        <v>0</v>
      </c>
      <c r="V7219" s="273">
        <v>117.818078895805</v>
      </c>
      <c r="W7219" s="273">
        <v>134.82906764168101</v>
      </c>
      <c r="X7219" s="274">
        <v>1.5064867669999999</v>
      </c>
      <c r="Z7219" s="257">
        <v>22470.25</v>
      </c>
      <c r="AA7219" s="258">
        <v>8700.3745713222597</v>
      </c>
      <c r="AB7219" s="276">
        <v>0.88292820898338342</v>
      </c>
      <c r="AC7219" s="92"/>
      <c r="AD7219" s="257">
        <v>1091922.9358665</v>
      </c>
      <c r="AE7219" s="258">
        <v>11072.088604711516</v>
      </c>
      <c r="AF7219" s="276">
        <v>1.1236136193131232</v>
      </c>
      <c r="AG7219" s="93"/>
      <c r="AH7219" s="257">
        <v>14844.920602017999</v>
      </c>
      <c r="AI7219" s="258">
        <v>12592.000021093862</v>
      </c>
      <c r="AJ7219" s="258">
        <v>11168.240010125053</v>
      </c>
      <c r="AK7219" s="276">
        <v>1.1333712208367215</v>
      </c>
      <c r="AL7219" s="93"/>
      <c r="AM7219" s="257">
        <v>9854</v>
      </c>
      <c r="AN7219" s="258">
        <v>9832.1776003932537</v>
      </c>
      <c r="AO7219" s="276">
        <v>0.99778542727757802</v>
      </c>
      <c r="AQ7219" s="280">
        <v>11055.140907312358</v>
      </c>
      <c r="AR7219" s="281">
        <v>11143.519029494575</v>
      </c>
    </row>
    <row r="7220" spans="1:44" x14ac:dyDescent="0.2">
      <c r="A7220" s="260" t="s">
        <v>8410</v>
      </c>
      <c r="B7220" s="261" t="s">
        <v>4064</v>
      </c>
      <c r="C7220" s="261" t="s">
        <v>4077</v>
      </c>
      <c r="D7220" s="262" t="s">
        <v>12238</v>
      </c>
      <c r="E7220" s="257">
        <v>97</v>
      </c>
      <c r="F7220" s="258">
        <v>150</v>
      </c>
      <c r="G7220" s="258">
        <v>643</v>
      </c>
      <c r="H7220" s="258">
        <v>365</v>
      </c>
      <c r="I7220" s="258">
        <v>66</v>
      </c>
      <c r="J7220" s="258">
        <v>62</v>
      </c>
      <c r="K7220" s="259">
        <v>15</v>
      </c>
      <c r="L7220" s="257">
        <v>89</v>
      </c>
      <c r="M7220" s="258">
        <v>164</v>
      </c>
      <c r="N7220" s="258">
        <v>532</v>
      </c>
      <c r="O7220" s="258">
        <v>271</v>
      </c>
      <c r="P7220" s="258">
        <v>85</v>
      </c>
      <c r="Q7220" s="258">
        <v>75</v>
      </c>
      <c r="R7220" s="259">
        <v>15</v>
      </c>
      <c r="S7220" s="267">
        <v>2629</v>
      </c>
      <c r="T7220" s="90"/>
      <c r="U7220" s="260">
        <v>0</v>
      </c>
      <c r="V7220" s="273">
        <v>122.241318163389</v>
      </c>
      <c r="W7220" s="273">
        <v>135.42993145468299</v>
      </c>
      <c r="X7220" s="274">
        <v>1.5064867669999999</v>
      </c>
      <c r="Z7220" s="257">
        <v>6285.97</v>
      </c>
      <c r="AA7220" s="258">
        <v>2433.8978669171274</v>
      </c>
      <c r="AB7220" s="276">
        <v>0.92578846212138743</v>
      </c>
      <c r="AC7220" s="92"/>
      <c r="AD7220" s="257">
        <v>294730.64591838518</v>
      </c>
      <c r="AE7220" s="258">
        <v>2988.5660598773161</v>
      </c>
      <c r="AF7220" s="276">
        <v>1.1367691365071571</v>
      </c>
      <c r="AG7220" s="93"/>
      <c r="AH7220" s="257">
        <v>3960.553710443</v>
      </c>
      <c r="AI7220" s="258">
        <v>3359.4852907911268</v>
      </c>
      <c r="AJ7220" s="258">
        <v>2979.6329395797411</v>
      </c>
      <c r="AK7220" s="276">
        <v>1.1333712208367217</v>
      </c>
      <c r="AL7220" s="93"/>
      <c r="AM7220" s="257">
        <v>2629</v>
      </c>
      <c r="AN7220" s="258">
        <v>2623.1778883127522</v>
      </c>
      <c r="AO7220" s="276">
        <v>0.99778542727757791</v>
      </c>
      <c r="AQ7220" s="280">
        <v>3128.8443674380651</v>
      </c>
      <c r="AR7220" s="281">
        <v>3153.8572905760852</v>
      </c>
    </row>
    <row r="7221" spans="1:44" x14ac:dyDescent="0.2">
      <c r="A7221" s="260" t="s">
        <v>8410</v>
      </c>
      <c r="B7221" s="261" t="s">
        <v>4064</v>
      </c>
      <c r="C7221" s="261" t="s">
        <v>4078</v>
      </c>
      <c r="D7221" s="262" t="s">
        <v>12239</v>
      </c>
      <c r="E7221" s="257">
        <v>18</v>
      </c>
      <c r="F7221" s="258">
        <v>26</v>
      </c>
      <c r="G7221" s="258">
        <v>502</v>
      </c>
      <c r="H7221" s="258">
        <v>261</v>
      </c>
      <c r="I7221" s="258">
        <v>97</v>
      </c>
      <c r="J7221" s="258">
        <v>52</v>
      </c>
      <c r="K7221" s="259">
        <v>9</v>
      </c>
      <c r="L7221" s="257">
        <v>10</v>
      </c>
      <c r="M7221" s="258">
        <v>34</v>
      </c>
      <c r="N7221" s="258">
        <v>431</v>
      </c>
      <c r="O7221" s="258">
        <v>179</v>
      </c>
      <c r="P7221" s="258">
        <v>100</v>
      </c>
      <c r="Q7221" s="258">
        <v>47</v>
      </c>
      <c r="R7221" s="259">
        <v>10</v>
      </c>
      <c r="S7221" s="267">
        <v>1776</v>
      </c>
      <c r="T7221" s="90"/>
      <c r="U7221" s="260">
        <v>0</v>
      </c>
      <c r="V7221" s="273">
        <v>119.787507651593</v>
      </c>
      <c r="W7221" s="273">
        <v>134.58783783783699</v>
      </c>
      <c r="X7221" s="274">
        <v>1.5064867669999999</v>
      </c>
      <c r="Z7221" s="257">
        <v>4418.24</v>
      </c>
      <c r="AA7221" s="258">
        <v>1710.7216406581526</v>
      </c>
      <c r="AB7221" s="276">
        <v>0.96324416703724813</v>
      </c>
      <c r="AC7221" s="92"/>
      <c r="AD7221" s="257">
        <v>197610.76761882685</v>
      </c>
      <c r="AE7221" s="258">
        <v>2003.7713802434603</v>
      </c>
      <c r="AF7221" s="276">
        <v>1.1282496510379845</v>
      </c>
      <c r="AG7221" s="93"/>
      <c r="AH7221" s="257">
        <v>2675.5204981920001</v>
      </c>
      <c r="AI7221" s="258">
        <v>2269.4735170958697</v>
      </c>
      <c r="AJ7221" s="258">
        <v>2012.8672882060175</v>
      </c>
      <c r="AK7221" s="276">
        <v>1.1333712208367215</v>
      </c>
      <c r="AL7221" s="93"/>
      <c r="AM7221" s="257">
        <v>1776</v>
      </c>
      <c r="AN7221" s="258">
        <v>1772.0669188449783</v>
      </c>
      <c r="AO7221" s="276">
        <v>0.99778542727757791</v>
      </c>
      <c r="AQ7221" s="280">
        <v>2182.6992261690907</v>
      </c>
      <c r="AR7221" s="281">
        <v>2200.1483804145882</v>
      </c>
    </row>
    <row r="7222" spans="1:44" x14ac:dyDescent="0.2">
      <c r="A7222" s="260" t="s">
        <v>8410</v>
      </c>
      <c r="B7222" s="261" t="s">
        <v>4064</v>
      </c>
      <c r="C7222" s="261" t="s">
        <v>4079</v>
      </c>
      <c r="D7222" s="262" t="s">
        <v>12240</v>
      </c>
      <c r="E7222" s="257">
        <v>181</v>
      </c>
      <c r="F7222" s="258">
        <v>337</v>
      </c>
      <c r="G7222" s="258">
        <v>1187</v>
      </c>
      <c r="H7222" s="258">
        <v>651</v>
      </c>
      <c r="I7222" s="258">
        <v>158</v>
      </c>
      <c r="J7222" s="258">
        <v>63</v>
      </c>
      <c r="K7222" s="259">
        <v>23</v>
      </c>
      <c r="L7222" s="257">
        <v>187</v>
      </c>
      <c r="M7222" s="258">
        <v>287</v>
      </c>
      <c r="N7222" s="258">
        <v>1355</v>
      </c>
      <c r="O7222" s="258">
        <v>831</v>
      </c>
      <c r="P7222" s="258">
        <v>196</v>
      </c>
      <c r="Q7222" s="258">
        <v>89</v>
      </c>
      <c r="R7222" s="259">
        <v>29</v>
      </c>
      <c r="S7222" s="267">
        <v>5574</v>
      </c>
      <c r="T7222" s="90"/>
      <c r="U7222" s="260">
        <v>0</v>
      </c>
      <c r="V7222" s="273">
        <v>125.17491575257201</v>
      </c>
      <c r="W7222" s="273">
        <v>129.76001437039599</v>
      </c>
      <c r="X7222" s="274">
        <v>1.5056502089999999</v>
      </c>
      <c r="Z7222" s="257">
        <v>13316.11</v>
      </c>
      <c r="AA7222" s="258">
        <v>5155.9348397516742</v>
      </c>
      <c r="AB7222" s="276">
        <v>0.92499728018508687</v>
      </c>
      <c r="AC7222" s="92"/>
      <c r="AD7222" s="257">
        <v>621674.96593973809</v>
      </c>
      <c r="AE7222" s="258">
        <v>6303.7784811741949</v>
      </c>
      <c r="AF7222" s="276">
        <v>1.1309254541037308</v>
      </c>
      <c r="AG7222" s="93"/>
      <c r="AH7222" s="257">
        <v>8392.4942649659988</v>
      </c>
      <c r="AI7222" s="258">
        <v>7118.8179980643481</v>
      </c>
      <c r="AJ7222" s="258">
        <v>6315.5126390708865</v>
      </c>
      <c r="AK7222" s="276">
        <v>1.133030613396284</v>
      </c>
      <c r="AL7222" s="93"/>
      <c r="AM7222" s="257">
        <v>5574</v>
      </c>
      <c r="AN7222" s="258">
        <v>5561.6559716452193</v>
      </c>
      <c r="AO7222" s="276">
        <v>0.99778542727757791</v>
      </c>
      <c r="AQ7222" s="280">
        <v>6592.0455577463426</v>
      </c>
      <c r="AR7222" s="281">
        <v>6644.744353050517</v>
      </c>
    </row>
    <row r="7223" spans="1:44" x14ac:dyDescent="0.2">
      <c r="A7223" s="260" t="s">
        <v>8410</v>
      </c>
      <c r="B7223" s="261" t="s">
        <v>4024</v>
      </c>
      <c r="C7223" s="261" t="s">
        <v>4037</v>
      </c>
      <c r="D7223" s="262" t="s">
        <v>12200</v>
      </c>
      <c r="E7223" s="257">
        <v>22</v>
      </c>
      <c r="F7223" s="258">
        <v>62</v>
      </c>
      <c r="G7223" s="258">
        <v>822</v>
      </c>
      <c r="H7223" s="258">
        <v>429</v>
      </c>
      <c r="I7223" s="258">
        <v>170</v>
      </c>
      <c r="J7223" s="258">
        <v>101</v>
      </c>
      <c r="K7223" s="259">
        <v>26</v>
      </c>
      <c r="L7223" s="257">
        <v>34</v>
      </c>
      <c r="M7223" s="258">
        <v>61</v>
      </c>
      <c r="N7223" s="258">
        <v>860</v>
      </c>
      <c r="O7223" s="258">
        <v>354</v>
      </c>
      <c r="P7223" s="258">
        <v>147</v>
      </c>
      <c r="Q7223" s="258">
        <v>111</v>
      </c>
      <c r="R7223" s="259">
        <v>50</v>
      </c>
      <c r="S7223" s="267">
        <v>3249</v>
      </c>
      <c r="T7223" s="90"/>
      <c r="U7223" s="260">
        <v>1</v>
      </c>
      <c r="V7223" s="273">
        <v>110.129631885793</v>
      </c>
      <c r="W7223" s="273">
        <v>140.80277349768801</v>
      </c>
      <c r="X7223" s="274">
        <v>1.4881940840000001</v>
      </c>
      <c r="Z7223" s="257">
        <v>8416.760000000002</v>
      </c>
      <c r="AA7223" s="258">
        <v>3258.9296815532693</v>
      </c>
      <c r="AB7223" s="276">
        <v>1.0030562270093164</v>
      </c>
      <c r="AC7223" s="92"/>
      <c r="AD7223" s="257">
        <v>358093.79194791394</v>
      </c>
      <c r="AE7223" s="258">
        <v>3631.067782359672</v>
      </c>
      <c r="AF7223" s="276">
        <v>1.1175955008801699</v>
      </c>
      <c r="AG7223" s="93"/>
      <c r="AH7223" s="257">
        <v>4835.1425789160003</v>
      </c>
      <c r="AI7223" s="258">
        <v>4101.3432869035078</v>
      </c>
      <c r="AJ7223" s="258">
        <v>3658.1247777136837</v>
      </c>
      <c r="AK7223" s="276">
        <v>1.1259232926173235</v>
      </c>
      <c r="AL7223" s="93"/>
      <c r="AM7223" s="257">
        <v>3249.43</v>
      </c>
      <c r="AN7223" s="258">
        <v>3242.2339009585799</v>
      </c>
      <c r="AO7223" s="276">
        <v>0.9979174825972853</v>
      </c>
      <c r="AQ7223" s="280">
        <v>4092.2585933031478</v>
      </c>
      <c r="AR7223" s="281">
        <v>4124.9733395910898</v>
      </c>
    </row>
    <row r="7224" spans="1:44" x14ac:dyDescent="0.2">
      <c r="A7224" s="260" t="s">
        <v>8410</v>
      </c>
      <c r="B7224" s="261" t="s">
        <v>4024</v>
      </c>
      <c r="C7224" s="261" t="s">
        <v>4038</v>
      </c>
      <c r="D7224" s="262" t="s">
        <v>12201</v>
      </c>
      <c r="E7224" s="257">
        <v>85</v>
      </c>
      <c r="F7224" s="258">
        <v>202</v>
      </c>
      <c r="G7224" s="258">
        <v>888</v>
      </c>
      <c r="H7224" s="258">
        <v>455</v>
      </c>
      <c r="I7224" s="258">
        <v>104</v>
      </c>
      <c r="J7224" s="258">
        <v>35</v>
      </c>
      <c r="K7224" s="259">
        <v>11</v>
      </c>
      <c r="L7224" s="257">
        <v>98</v>
      </c>
      <c r="M7224" s="258">
        <v>184</v>
      </c>
      <c r="N7224" s="258">
        <v>979</v>
      </c>
      <c r="O7224" s="258">
        <v>324</v>
      </c>
      <c r="P7224" s="258">
        <v>74</v>
      </c>
      <c r="Q7224" s="258">
        <v>64</v>
      </c>
      <c r="R7224" s="259">
        <v>27</v>
      </c>
      <c r="S7224" s="267">
        <v>3530</v>
      </c>
      <c r="T7224" s="90"/>
      <c r="U7224" s="260">
        <v>4</v>
      </c>
      <c r="V7224" s="273">
        <v>118.95481108576899</v>
      </c>
      <c r="W7224" s="273">
        <v>175.41000852999699</v>
      </c>
      <c r="X7224" s="274">
        <v>1.4881940840000001</v>
      </c>
      <c r="Z7224" s="257">
        <v>7876.1500000000005</v>
      </c>
      <c r="AA7224" s="258">
        <v>3049.6080453007785</v>
      </c>
      <c r="AB7224" s="276">
        <v>0.86391162756395989</v>
      </c>
      <c r="AC7224" s="92"/>
      <c r="AD7224" s="257">
        <v>426123.67654717562</v>
      </c>
      <c r="AE7224" s="258">
        <v>4320.8901913500949</v>
      </c>
      <c r="AF7224" s="276">
        <v>1.2240482128470525</v>
      </c>
      <c r="AG7224" s="93"/>
      <c r="AH7224" s="257">
        <v>5253.3251165199999</v>
      </c>
      <c r="AI7224" s="258">
        <v>4456.0608811232323</v>
      </c>
      <c r="AJ7224" s="258">
        <v>3974.5092229391512</v>
      </c>
      <c r="AK7224" s="276">
        <v>1.1259232926173233</v>
      </c>
      <c r="AL7224" s="93"/>
      <c r="AM7224" s="257">
        <v>3531.72</v>
      </c>
      <c r="AN7224" s="258">
        <v>3523.898749224767</v>
      </c>
      <c r="AO7224" s="276">
        <v>0.9982716003469595</v>
      </c>
      <c r="AQ7224" s="280">
        <v>4195.657886949869</v>
      </c>
      <c r="AR7224" s="281">
        <v>4229.1992382973103</v>
      </c>
    </row>
    <row r="7225" spans="1:44" x14ac:dyDescent="0.2">
      <c r="A7225" s="260" t="s">
        <v>8410</v>
      </c>
      <c r="B7225" s="261" t="s">
        <v>4024</v>
      </c>
      <c r="C7225" s="261" t="s">
        <v>4039</v>
      </c>
      <c r="D7225" s="262" t="s">
        <v>12202</v>
      </c>
      <c r="E7225" s="257">
        <v>15</v>
      </c>
      <c r="F7225" s="258">
        <v>17</v>
      </c>
      <c r="G7225" s="258">
        <v>6981</v>
      </c>
      <c r="H7225" s="258">
        <v>142</v>
      </c>
      <c r="I7225" s="258">
        <v>41</v>
      </c>
      <c r="J7225" s="258">
        <v>23</v>
      </c>
      <c r="K7225" s="259">
        <v>6</v>
      </c>
      <c r="L7225" s="257">
        <v>12</v>
      </c>
      <c r="M7225" s="258">
        <v>21</v>
      </c>
      <c r="N7225" s="258">
        <v>7575</v>
      </c>
      <c r="O7225" s="258">
        <v>155</v>
      </c>
      <c r="P7225" s="258">
        <v>62</v>
      </c>
      <c r="Q7225" s="258">
        <v>20</v>
      </c>
      <c r="R7225" s="259">
        <v>9</v>
      </c>
      <c r="S7225" s="267">
        <v>15079</v>
      </c>
      <c r="T7225" s="90"/>
      <c r="U7225" s="260">
        <v>64</v>
      </c>
      <c r="V7225" s="273">
        <v>113.724433295587</v>
      </c>
      <c r="W7225" s="273">
        <v>140.84780876494</v>
      </c>
      <c r="X7225" s="274">
        <v>1.4881940840000001</v>
      </c>
      <c r="Z7225" s="257">
        <v>25516.559999999998</v>
      </c>
      <c r="AA7225" s="258">
        <v>9879.8914018143405</v>
      </c>
      <c r="AB7225" s="276">
        <v>0.65520866117211618</v>
      </c>
      <c r="AC7225" s="92"/>
      <c r="AD7225" s="257">
        <v>1676273.0633486542</v>
      </c>
      <c r="AE7225" s="258">
        <v>16997.39356455523</v>
      </c>
      <c r="AF7225" s="276">
        <v>1.1272228638872093</v>
      </c>
      <c r="AG7225" s="93"/>
      <c r="AH7225" s="257">
        <v>22440.478592636002</v>
      </c>
      <c r="AI7225" s="258">
        <v>19034.827769534626</v>
      </c>
      <c r="AJ7225" s="258">
        <v>16977.797329376619</v>
      </c>
      <c r="AK7225" s="276">
        <v>1.1259232926173233</v>
      </c>
      <c r="AL7225" s="93"/>
      <c r="AM7225" s="257">
        <v>15106.52</v>
      </c>
      <c r="AN7225" s="258">
        <v>15073.065512877274</v>
      </c>
      <c r="AO7225" s="276">
        <v>0.9996064402730469</v>
      </c>
      <c r="AQ7225" s="280">
        <v>12534.29204288121</v>
      </c>
      <c r="AR7225" s="281">
        <v>12634.494944221042</v>
      </c>
    </row>
    <row r="7226" spans="1:44" x14ac:dyDescent="0.2">
      <c r="A7226" s="260" t="s">
        <v>8410</v>
      </c>
      <c r="B7226" s="261" t="s">
        <v>4024</v>
      </c>
      <c r="C7226" s="261" t="s">
        <v>4040</v>
      </c>
      <c r="D7226" s="262" t="s">
        <v>12203</v>
      </c>
      <c r="E7226" s="257">
        <v>108</v>
      </c>
      <c r="F7226" s="258">
        <v>165</v>
      </c>
      <c r="G7226" s="258">
        <v>1374</v>
      </c>
      <c r="H7226" s="258">
        <v>438</v>
      </c>
      <c r="I7226" s="258">
        <v>111</v>
      </c>
      <c r="J7226" s="258">
        <v>60</v>
      </c>
      <c r="K7226" s="259">
        <v>13</v>
      </c>
      <c r="L7226" s="257">
        <v>113</v>
      </c>
      <c r="M7226" s="258">
        <v>166</v>
      </c>
      <c r="N7226" s="258">
        <v>1196</v>
      </c>
      <c r="O7226" s="258">
        <v>365</v>
      </c>
      <c r="P7226" s="258">
        <v>88</v>
      </c>
      <c r="Q7226" s="258">
        <v>69</v>
      </c>
      <c r="R7226" s="259">
        <v>37</v>
      </c>
      <c r="S7226" s="267">
        <v>4303</v>
      </c>
      <c r="T7226" s="90"/>
      <c r="U7226" s="260">
        <v>2</v>
      </c>
      <c r="V7226" s="273">
        <v>118.12492047364501</v>
      </c>
      <c r="W7226" s="273">
        <v>157.54934823091199</v>
      </c>
      <c r="X7226" s="274">
        <v>1.4881940840000001</v>
      </c>
      <c r="Z7226" s="257">
        <v>9394.2199999999993</v>
      </c>
      <c r="AA7226" s="258">
        <v>3637.3975725862861</v>
      </c>
      <c r="AB7226" s="276">
        <v>0.84531665642256237</v>
      </c>
      <c r="AC7226" s="92"/>
      <c r="AD7226" s="257">
        <v>500307.68719603197</v>
      </c>
      <c r="AE7226" s="258">
        <v>5073.1153823203695</v>
      </c>
      <c r="AF7226" s="276">
        <v>1.1789717365373855</v>
      </c>
      <c r="AG7226" s="93"/>
      <c r="AH7226" s="257">
        <v>6403.6991434520005</v>
      </c>
      <c r="AI7226" s="258">
        <v>5431.8498502757129</v>
      </c>
      <c r="AJ7226" s="258">
        <v>4844.8479281323416</v>
      </c>
      <c r="AK7226" s="276">
        <v>1.1259232926173233</v>
      </c>
      <c r="AL7226" s="93"/>
      <c r="AM7226" s="257">
        <v>4303.8599999999997</v>
      </c>
      <c r="AN7226" s="258">
        <v>4294.3287890428765</v>
      </c>
      <c r="AO7226" s="276">
        <v>0.99798484523422648</v>
      </c>
      <c r="AQ7226" s="280">
        <v>4818.6670198497486</v>
      </c>
      <c r="AR7226" s="281">
        <v>4857.1888936283103</v>
      </c>
    </row>
    <row r="7227" spans="1:44" x14ac:dyDescent="0.2">
      <c r="A7227" s="260" t="s">
        <v>8410</v>
      </c>
      <c r="B7227" s="261" t="s">
        <v>4064</v>
      </c>
      <c r="C7227" s="261" t="s">
        <v>4080</v>
      </c>
      <c r="D7227" s="262" t="s">
        <v>12241</v>
      </c>
      <c r="E7227" s="257">
        <v>295</v>
      </c>
      <c r="F7227" s="258">
        <v>447</v>
      </c>
      <c r="G7227" s="258">
        <v>2302</v>
      </c>
      <c r="H7227" s="258">
        <v>1106</v>
      </c>
      <c r="I7227" s="258">
        <v>249</v>
      </c>
      <c r="J7227" s="258">
        <v>112</v>
      </c>
      <c r="K7227" s="259">
        <v>35</v>
      </c>
      <c r="L7227" s="257">
        <v>288</v>
      </c>
      <c r="M7227" s="258">
        <v>451</v>
      </c>
      <c r="N7227" s="258">
        <v>2859</v>
      </c>
      <c r="O7227" s="258">
        <v>1239</v>
      </c>
      <c r="P7227" s="258">
        <v>303</v>
      </c>
      <c r="Q7227" s="258">
        <v>140</v>
      </c>
      <c r="R7227" s="259">
        <v>58</v>
      </c>
      <c r="S7227" s="267">
        <v>9884</v>
      </c>
      <c r="T7227" s="90"/>
      <c r="U7227" s="260">
        <v>7</v>
      </c>
      <c r="V7227" s="273">
        <v>116.60431015071801</v>
      </c>
      <c r="W7227" s="273">
        <v>127.741093117408</v>
      </c>
      <c r="X7227" s="274">
        <v>1.5064867669999999</v>
      </c>
      <c r="Z7227" s="257">
        <v>22992.040000000005</v>
      </c>
      <c r="AA7227" s="258">
        <v>8902.4091925467801</v>
      </c>
      <c r="AB7227" s="276">
        <v>0.90068891061784506</v>
      </c>
      <c r="AC7227" s="92"/>
      <c r="AD7227" s="257">
        <v>1075527.4283943041</v>
      </c>
      <c r="AE7227" s="258">
        <v>10905.838308570143</v>
      </c>
      <c r="AF7227" s="276">
        <v>1.1033830745214632</v>
      </c>
      <c r="AG7227" s="93"/>
      <c r="AH7227" s="257">
        <v>14890.115205028</v>
      </c>
      <c r="AI7227" s="258">
        <v>12630.335722396156</v>
      </c>
      <c r="AJ7227" s="258">
        <v>11202.241146750155</v>
      </c>
      <c r="AK7227" s="276">
        <v>1.1333712208367215</v>
      </c>
      <c r="AL7227" s="93"/>
      <c r="AM7227" s="257">
        <v>9887.01</v>
      </c>
      <c r="AN7227" s="258">
        <v>9865.1144973476858</v>
      </c>
      <c r="AO7227" s="276">
        <v>0.99808928544594144</v>
      </c>
      <c r="AQ7227" s="280">
        <v>11111.570452234704</v>
      </c>
      <c r="AR7227" s="281">
        <v>11200.399689174992</v>
      </c>
    </row>
    <row r="7228" spans="1:44" x14ac:dyDescent="0.2">
      <c r="A7228" s="260" t="s">
        <v>8410</v>
      </c>
      <c r="B7228" s="261" t="s">
        <v>4024</v>
      </c>
      <c r="C7228" s="261" t="s">
        <v>4041</v>
      </c>
      <c r="D7228" s="262" t="s">
        <v>12204</v>
      </c>
      <c r="E7228" s="257">
        <v>103</v>
      </c>
      <c r="F7228" s="258">
        <v>167</v>
      </c>
      <c r="G7228" s="258">
        <v>1203</v>
      </c>
      <c r="H7228" s="258">
        <v>497</v>
      </c>
      <c r="I7228" s="258">
        <v>113</v>
      </c>
      <c r="J7228" s="258">
        <v>53</v>
      </c>
      <c r="K7228" s="259">
        <v>9</v>
      </c>
      <c r="L7228" s="257">
        <v>95</v>
      </c>
      <c r="M7228" s="258">
        <v>148</v>
      </c>
      <c r="N7228" s="258">
        <v>1647</v>
      </c>
      <c r="O7228" s="258">
        <v>365</v>
      </c>
      <c r="P7228" s="258">
        <v>119</v>
      </c>
      <c r="Q7228" s="258">
        <v>80</v>
      </c>
      <c r="R7228" s="259">
        <v>31</v>
      </c>
      <c r="S7228" s="267">
        <v>4630</v>
      </c>
      <c r="T7228" s="90"/>
      <c r="U7228" s="260">
        <v>6</v>
      </c>
      <c r="V7228" s="273">
        <v>115.332628209935</v>
      </c>
      <c r="W7228" s="273">
        <v>155.84805194805099</v>
      </c>
      <c r="X7228" s="274">
        <v>1.4881940840000001</v>
      </c>
      <c r="Z7228" s="257">
        <v>10358.619999999999</v>
      </c>
      <c r="AA7228" s="258">
        <v>4010.8086933607847</v>
      </c>
      <c r="AB7228" s="276">
        <v>0.8662653765358066</v>
      </c>
      <c r="AC7228" s="92"/>
      <c r="AD7228" s="257">
        <v>533086.62794581475</v>
      </c>
      <c r="AE7228" s="258">
        <v>5405.4935423799689</v>
      </c>
      <c r="AF7228" s="276">
        <v>1.1674932056976175</v>
      </c>
      <c r="AG7228" s="93"/>
      <c r="AH7228" s="257">
        <v>6890.3386089200003</v>
      </c>
      <c r="AI7228" s="258">
        <v>5844.6350933712647</v>
      </c>
      <c r="AJ7228" s="258">
        <v>5213.0248448182065</v>
      </c>
      <c r="AK7228" s="276">
        <v>1.1259232926173233</v>
      </c>
      <c r="AL7228" s="93"/>
      <c r="AM7228" s="257">
        <v>4632.58</v>
      </c>
      <c r="AN7228" s="258">
        <v>4622.3208146975612</v>
      </c>
      <c r="AO7228" s="276">
        <v>0.99834142866038045</v>
      </c>
      <c r="AQ7228" s="280">
        <v>5263.4949037583419</v>
      </c>
      <c r="AR7228" s="281">
        <v>5305.5728654604982</v>
      </c>
    </row>
    <row r="7229" spans="1:44" x14ac:dyDescent="0.2">
      <c r="A7229" s="260" t="s">
        <v>8410</v>
      </c>
      <c r="B7229" s="261" t="s">
        <v>4024</v>
      </c>
      <c r="C7229" s="261" t="s">
        <v>4042</v>
      </c>
      <c r="D7229" s="262" t="s">
        <v>12205</v>
      </c>
      <c r="E7229" s="257">
        <v>27</v>
      </c>
      <c r="F7229" s="258">
        <v>29</v>
      </c>
      <c r="G7229" s="258">
        <v>450</v>
      </c>
      <c r="H7229" s="258">
        <v>246</v>
      </c>
      <c r="I7229" s="258">
        <v>64</v>
      </c>
      <c r="J7229" s="258">
        <v>32</v>
      </c>
      <c r="K7229" s="259">
        <v>19</v>
      </c>
      <c r="L7229" s="257">
        <v>25</v>
      </c>
      <c r="M7229" s="258">
        <v>34</v>
      </c>
      <c r="N7229" s="258">
        <v>441</v>
      </c>
      <c r="O7229" s="258">
        <v>142</v>
      </c>
      <c r="P7229" s="258">
        <v>32</v>
      </c>
      <c r="Q7229" s="258">
        <v>27</v>
      </c>
      <c r="R7229" s="259">
        <v>27</v>
      </c>
      <c r="S7229" s="267">
        <v>1595</v>
      </c>
      <c r="T7229" s="90"/>
      <c r="U7229" s="260">
        <v>0</v>
      </c>
      <c r="V7229" s="273">
        <v>105.06190066587</v>
      </c>
      <c r="W7229" s="273">
        <v>138.20802005012499</v>
      </c>
      <c r="X7229" s="274">
        <v>1.4881940840000001</v>
      </c>
      <c r="Z7229" s="257">
        <v>3781.93</v>
      </c>
      <c r="AA7229" s="258">
        <v>1464.3454168298435</v>
      </c>
      <c r="AB7229" s="276">
        <v>0.91808490083375771</v>
      </c>
      <c r="AC7229" s="92"/>
      <c r="AD7229" s="257">
        <v>172704.75966660547</v>
      </c>
      <c r="AE7229" s="258">
        <v>1751.2246869021278</v>
      </c>
      <c r="AF7229" s="276">
        <v>1.0979465121643435</v>
      </c>
      <c r="AG7229" s="93"/>
      <c r="AH7229" s="257">
        <v>2373.66956398</v>
      </c>
      <c r="AI7229" s="258">
        <v>2013.4326077596472</v>
      </c>
      <c r="AJ7229" s="258">
        <v>1795.8476517246306</v>
      </c>
      <c r="AK7229" s="276">
        <v>1.1259232926173233</v>
      </c>
      <c r="AL7229" s="93"/>
      <c r="AM7229" s="257">
        <v>1595</v>
      </c>
      <c r="AN7229" s="258">
        <v>1591.4677565077368</v>
      </c>
      <c r="AO7229" s="276">
        <v>0.99778542727757791</v>
      </c>
      <c r="AQ7229" s="280">
        <v>1806.220121999773</v>
      </c>
      <c r="AR7229" s="281">
        <v>1820.6595890285912</v>
      </c>
    </row>
    <row r="7230" spans="1:44" x14ac:dyDescent="0.2">
      <c r="A7230" s="260" t="s">
        <v>8410</v>
      </c>
      <c r="B7230" s="261" t="s">
        <v>4024</v>
      </c>
      <c r="C7230" s="261" t="s">
        <v>4043</v>
      </c>
      <c r="D7230" s="262" t="s">
        <v>12206</v>
      </c>
      <c r="E7230" s="257">
        <v>58</v>
      </c>
      <c r="F7230" s="258">
        <v>58</v>
      </c>
      <c r="G7230" s="258">
        <v>665</v>
      </c>
      <c r="H7230" s="258">
        <v>327</v>
      </c>
      <c r="I7230" s="258">
        <v>74</v>
      </c>
      <c r="J7230" s="258">
        <v>49</v>
      </c>
      <c r="K7230" s="259">
        <v>11</v>
      </c>
      <c r="L7230" s="257">
        <v>47</v>
      </c>
      <c r="M7230" s="258">
        <v>81</v>
      </c>
      <c r="N7230" s="258">
        <v>583</v>
      </c>
      <c r="O7230" s="258">
        <v>237</v>
      </c>
      <c r="P7230" s="258">
        <v>71</v>
      </c>
      <c r="Q7230" s="258">
        <v>30</v>
      </c>
      <c r="R7230" s="259">
        <v>12</v>
      </c>
      <c r="S7230" s="267">
        <v>2303</v>
      </c>
      <c r="T7230" s="90"/>
      <c r="U7230" s="260">
        <v>1</v>
      </c>
      <c r="V7230" s="273">
        <v>91.308245004075502</v>
      </c>
      <c r="W7230" s="273">
        <v>105.882378472222</v>
      </c>
      <c r="X7230" s="274">
        <v>1.4881940840000001</v>
      </c>
      <c r="Z7230" s="257">
        <v>5287.08</v>
      </c>
      <c r="AA7230" s="258">
        <v>2047.1323811949796</v>
      </c>
      <c r="AB7230" s="276">
        <v>0.88889812470472407</v>
      </c>
      <c r="AC7230" s="92"/>
      <c r="AD7230" s="257">
        <v>223468.51923309415</v>
      </c>
      <c r="AE7230" s="258">
        <v>2265.9687456322508</v>
      </c>
      <c r="AF7230" s="276">
        <v>0.98392042797752965</v>
      </c>
      <c r="AG7230" s="93"/>
      <c r="AH7230" s="257">
        <v>3427.3109754520001</v>
      </c>
      <c r="AI7230" s="258">
        <v>2907.169464370199</v>
      </c>
      <c r="AJ7230" s="258">
        <v>2593.0013428976954</v>
      </c>
      <c r="AK7230" s="276">
        <v>1.1259232926173233</v>
      </c>
      <c r="AL7230" s="93"/>
      <c r="AM7230" s="257">
        <v>2303.4299999999998</v>
      </c>
      <c r="AN7230" s="258">
        <v>2298.3288867539909</v>
      </c>
      <c r="AO7230" s="276">
        <v>0.99797172677116408</v>
      </c>
      <c r="AQ7230" s="280">
        <v>2263.2521763922437</v>
      </c>
      <c r="AR7230" s="281">
        <v>2281.3452951549416</v>
      </c>
    </row>
    <row r="7231" spans="1:44" x14ac:dyDescent="0.2">
      <c r="A7231" s="260" t="s">
        <v>8410</v>
      </c>
      <c r="B7231" s="261" t="s">
        <v>4064</v>
      </c>
      <c r="C7231" s="261" t="s">
        <v>4081</v>
      </c>
      <c r="D7231" s="262" t="s">
        <v>12242</v>
      </c>
      <c r="E7231" s="257">
        <v>104</v>
      </c>
      <c r="F7231" s="258">
        <v>158</v>
      </c>
      <c r="G7231" s="258">
        <v>1213</v>
      </c>
      <c r="H7231" s="258">
        <v>382</v>
      </c>
      <c r="I7231" s="258">
        <v>102</v>
      </c>
      <c r="J7231" s="258">
        <v>57</v>
      </c>
      <c r="K7231" s="259">
        <v>12</v>
      </c>
      <c r="L7231" s="257">
        <v>108</v>
      </c>
      <c r="M7231" s="258">
        <v>151</v>
      </c>
      <c r="N7231" s="258">
        <v>1252</v>
      </c>
      <c r="O7231" s="258">
        <v>339</v>
      </c>
      <c r="P7231" s="258">
        <v>85</v>
      </c>
      <c r="Q7231" s="258">
        <v>56</v>
      </c>
      <c r="R7231" s="259">
        <v>12</v>
      </c>
      <c r="S7231" s="267">
        <v>4031</v>
      </c>
      <c r="T7231" s="90"/>
      <c r="U7231" s="260">
        <v>0</v>
      </c>
      <c r="V7231" s="273">
        <v>120.138991729446</v>
      </c>
      <c r="W7231" s="273">
        <v>132.50397219463699</v>
      </c>
      <c r="X7231" s="274">
        <v>1.5064867669999999</v>
      </c>
      <c r="Z7231" s="257">
        <v>8758.81</v>
      </c>
      <c r="AA7231" s="258">
        <v>3391.3698245032037</v>
      </c>
      <c r="AB7231" s="276">
        <v>0.84132220900600441</v>
      </c>
      <c r="AC7231" s="92"/>
      <c r="AD7231" s="257">
        <v>446899.79047034367</v>
      </c>
      <c r="AE7231" s="258">
        <v>4531.5597969265655</v>
      </c>
      <c r="AF7231" s="276">
        <v>1.124177573040577</v>
      </c>
      <c r="AG7231" s="93"/>
      <c r="AH7231" s="257">
        <v>6072.6481577770001</v>
      </c>
      <c r="AI7231" s="258">
        <v>5151.0403983183842</v>
      </c>
      <c r="AJ7231" s="258">
        <v>4568.619391192824</v>
      </c>
      <c r="AK7231" s="276">
        <v>1.1333712208367215</v>
      </c>
      <c r="AL7231" s="93"/>
      <c r="AM7231" s="257">
        <v>4031</v>
      </c>
      <c r="AN7231" s="258">
        <v>4022.0730573559167</v>
      </c>
      <c r="AO7231" s="276">
        <v>0.99778542727757791</v>
      </c>
      <c r="AQ7231" s="280">
        <v>4311.4108069608528</v>
      </c>
      <c r="AR7231" s="281">
        <v>4345.8775219733488</v>
      </c>
    </row>
    <row r="7232" spans="1:44" x14ac:dyDescent="0.2">
      <c r="A7232" s="260" t="s">
        <v>8410</v>
      </c>
      <c r="B7232" s="261" t="s">
        <v>4024</v>
      </c>
      <c r="C7232" s="261" t="s">
        <v>4044</v>
      </c>
      <c r="D7232" s="262" t="s">
        <v>12207</v>
      </c>
      <c r="E7232" s="257">
        <v>88</v>
      </c>
      <c r="F7232" s="258">
        <v>216</v>
      </c>
      <c r="G7232" s="258">
        <v>725</v>
      </c>
      <c r="H7232" s="258">
        <v>415</v>
      </c>
      <c r="I7232" s="258">
        <v>112</v>
      </c>
      <c r="J7232" s="258">
        <v>57</v>
      </c>
      <c r="K7232" s="259">
        <v>18</v>
      </c>
      <c r="L7232" s="257">
        <v>86</v>
      </c>
      <c r="M7232" s="258">
        <v>206</v>
      </c>
      <c r="N7232" s="258">
        <v>764</v>
      </c>
      <c r="O7232" s="258">
        <v>549</v>
      </c>
      <c r="P7232" s="258">
        <v>155</v>
      </c>
      <c r="Q7232" s="258">
        <v>84</v>
      </c>
      <c r="R7232" s="259">
        <v>36</v>
      </c>
      <c r="S7232" s="267">
        <v>3511</v>
      </c>
      <c r="T7232" s="90"/>
      <c r="U7232" s="260">
        <v>0</v>
      </c>
      <c r="V7232" s="273">
        <v>101.618143643423</v>
      </c>
      <c r="W7232" s="273">
        <v>111.90413694721801</v>
      </c>
      <c r="X7232" s="274">
        <v>1.4879534919999999</v>
      </c>
      <c r="Z7232" s="257">
        <v>8707.9600000000009</v>
      </c>
      <c r="AA7232" s="258">
        <v>3371.6809448978711</v>
      </c>
      <c r="AB7232" s="276">
        <v>0.96031926656162658</v>
      </c>
      <c r="AC7232" s="92"/>
      <c r="AD7232" s="257">
        <v>355143.9756847985</v>
      </c>
      <c r="AE7232" s="258">
        <v>3601.1566723719366</v>
      </c>
      <c r="AF7232" s="276">
        <v>1.0256783458763705</v>
      </c>
      <c r="AG7232" s="93"/>
      <c r="AH7232" s="257">
        <v>5224.2047104120002</v>
      </c>
      <c r="AI7232" s="258">
        <v>4431.3598965806568</v>
      </c>
      <c r="AJ7232" s="258">
        <v>3952.7727503587148</v>
      </c>
      <c r="AK7232" s="276">
        <v>1.1258253347646581</v>
      </c>
      <c r="AL7232" s="93"/>
      <c r="AM7232" s="257">
        <v>3511</v>
      </c>
      <c r="AN7232" s="258">
        <v>3503.2246351715758</v>
      </c>
      <c r="AO7232" s="276">
        <v>0.9977854272775778</v>
      </c>
      <c r="AQ7232" s="280">
        <v>3884.7746629844692</v>
      </c>
      <c r="AR7232" s="281">
        <v>3915.8307203150939</v>
      </c>
    </row>
    <row r="7233" spans="1:44" x14ac:dyDescent="0.2">
      <c r="A7233" s="260" t="s">
        <v>8410</v>
      </c>
      <c r="B7233" s="261" t="s">
        <v>4064</v>
      </c>
      <c r="C7233" s="261" t="s">
        <v>4082</v>
      </c>
      <c r="D7233" s="262" t="s">
        <v>12243</v>
      </c>
      <c r="E7233" s="257">
        <v>214</v>
      </c>
      <c r="F7233" s="258">
        <v>379</v>
      </c>
      <c r="G7233" s="258">
        <v>1663</v>
      </c>
      <c r="H7233" s="258">
        <v>574</v>
      </c>
      <c r="I7233" s="258">
        <v>138</v>
      </c>
      <c r="J7233" s="258">
        <v>62</v>
      </c>
      <c r="K7233" s="259">
        <v>26</v>
      </c>
      <c r="L7233" s="257">
        <v>199</v>
      </c>
      <c r="M7233" s="258">
        <v>366</v>
      </c>
      <c r="N7233" s="258">
        <v>1865</v>
      </c>
      <c r="O7233" s="258">
        <v>609</v>
      </c>
      <c r="P7233" s="258">
        <v>139</v>
      </c>
      <c r="Q7233" s="258">
        <v>98</v>
      </c>
      <c r="R7233" s="259">
        <v>35</v>
      </c>
      <c r="S7233" s="267">
        <v>6367</v>
      </c>
      <c r="T7233" s="90"/>
      <c r="U7233" s="260">
        <v>25</v>
      </c>
      <c r="V7233" s="273">
        <v>120.95265227663501</v>
      </c>
      <c r="W7233" s="273">
        <v>126.049584183273</v>
      </c>
      <c r="X7233" s="274">
        <v>1.4452516870000001</v>
      </c>
      <c r="Z7233" s="257">
        <v>14055.170000000002</v>
      </c>
      <c r="AA7233" s="258">
        <v>5442.0953778267485</v>
      </c>
      <c r="AB7233" s="276">
        <v>0.8547346282121483</v>
      </c>
      <c r="AC7233" s="92"/>
      <c r="AD7233" s="257">
        <v>697505.38924208155</v>
      </c>
      <c r="AE7233" s="258">
        <v>7072.6982814255362</v>
      </c>
      <c r="AF7233" s="276">
        <v>1.1108368590270985</v>
      </c>
      <c r="AG7233" s="93"/>
      <c r="AH7233" s="257">
        <v>9201.9174911290011</v>
      </c>
      <c r="AI7233" s="258">
        <v>7805.4001330696938</v>
      </c>
      <c r="AJ7233" s="258">
        <v>7057.4320638734534</v>
      </c>
      <c r="AK7233" s="276">
        <v>1.1084391493440322</v>
      </c>
      <c r="AL7233" s="93"/>
      <c r="AM7233" s="257">
        <v>6377.75</v>
      </c>
      <c r="AN7233" s="258">
        <v>6363.6260088195731</v>
      </c>
      <c r="AO7233" s="276">
        <v>0.99947008148571903</v>
      </c>
      <c r="AQ7233" s="280">
        <v>6697.2742802091752</v>
      </c>
      <c r="AR7233" s="281">
        <v>6750.8143055771598</v>
      </c>
    </row>
    <row r="7234" spans="1:44" x14ac:dyDescent="0.2">
      <c r="A7234" s="260" t="s">
        <v>8410</v>
      </c>
      <c r="B7234" s="261" t="s">
        <v>4024</v>
      </c>
      <c r="C7234" s="261" t="s">
        <v>4045</v>
      </c>
      <c r="D7234" s="262" t="s">
        <v>12208</v>
      </c>
      <c r="E7234" s="257">
        <v>310</v>
      </c>
      <c r="F7234" s="258">
        <v>392</v>
      </c>
      <c r="G7234" s="258">
        <v>2449</v>
      </c>
      <c r="H7234" s="258">
        <v>802</v>
      </c>
      <c r="I7234" s="258">
        <v>255</v>
      </c>
      <c r="J7234" s="258">
        <v>117</v>
      </c>
      <c r="K7234" s="259">
        <v>37</v>
      </c>
      <c r="L7234" s="257">
        <v>282</v>
      </c>
      <c r="M7234" s="258">
        <v>377</v>
      </c>
      <c r="N7234" s="258">
        <v>3174</v>
      </c>
      <c r="O7234" s="258">
        <v>980</v>
      </c>
      <c r="P7234" s="258">
        <v>313</v>
      </c>
      <c r="Q7234" s="258">
        <v>134</v>
      </c>
      <c r="R7234" s="259">
        <v>68</v>
      </c>
      <c r="S7234" s="267">
        <v>9690</v>
      </c>
      <c r="T7234" s="90"/>
      <c r="U7234" s="260">
        <v>0</v>
      </c>
      <c r="V7234" s="273">
        <v>93.830417888597495</v>
      </c>
      <c r="W7234" s="273">
        <v>111.656304864194</v>
      </c>
      <c r="X7234" s="274">
        <v>1.4881940840000001</v>
      </c>
      <c r="Z7234" s="257">
        <v>22357.31</v>
      </c>
      <c r="AA7234" s="258">
        <v>8656.6447372489802</v>
      </c>
      <c r="AB7234" s="276">
        <v>0.89335859001537465</v>
      </c>
      <c r="AC7234" s="92"/>
      <c r="AD7234" s="257">
        <v>959885.20199744951</v>
      </c>
      <c r="AE7234" s="258">
        <v>9733.2271882661116</v>
      </c>
      <c r="AF7234" s="276">
        <v>1.0044610101409817</v>
      </c>
      <c r="AG7234" s="93"/>
      <c r="AH7234" s="257">
        <v>14420.600673960002</v>
      </c>
      <c r="AI7234" s="258">
        <v>12232.076469712216</v>
      </c>
      <c r="AJ7234" s="258">
        <v>10910.196705461864</v>
      </c>
      <c r="AK7234" s="276">
        <v>1.1259232926173233</v>
      </c>
      <c r="AL7234" s="93"/>
      <c r="AM7234" s="257">
        <v>9690</v>
      </c>
      <c r="AN7234" s="258">
        <v>9668.5407903197301</v>
      </c>
      <c r="AO7234" s="276">
        <v>0.99778542727757791</v>
      </c>
      <c r="AQ7234" s="280">
        <v>9768.5170474011884</v>
      </c>
      <c r="AR7234" s="281">
        <v>9846.6095113862702</v>
      </c>
    </row>
    <row r="7235" spans="1:44" x14ac:dyDescent="0.2">
      <c r="A7235" s="260" t="s">
        <v>8410</v>
      </c>
      <c r="B7235" s="261" t="s">
        <v>4064</v>
      </c>
      <c r="C7235" s="261" t="s">
        <v>4083</v>
      </c>
      <c r="D7235" s="262" t="s">
        <v>12244</v>
      </c>
      <c r="E7235" s="257">
        <v>174</v>
      </c>
      <c r="F7235" s="258">
        <v>271</v>
      </c>
      <c r="G7235" s="258">
        <v>1469</v>
      </c>
      <c r="H7235" s="258">
        <v>498</v>
      </c>
      <c r="I7235" s="258">
        <v>140</v>
      </c>
      <c r="J7235" s="258">
        <v>71</v>
      </c>
      <c r="K7235" s="259">
        <v>18</v>
      </c>
      <c r="L7235" s="257">
        <v>163</v>
      </c>
      <c r="M7235" s="258">
        <v>215</v>
      </c>
      <c r="N7235" s="258">
        <v>1724</v>
      </c>
      <c r="O7235" s="258">
        <v>571</v>
      </c>
      <c r="P7235" s="258">
        <v>145</v>
      </c>
      <c r="Q7235" s="258">
        <v>112</v>
      </c>
      <c r="R7235" s="259">
        <v>50</v>
      </c>
      <c r="S7235" s="267">
        <v>5621</v>
      </c>
      <c r="T7235" s="90"/>
      <c r="U7235" s="260">
        <v>0</v>
      </c>
      <c r="V7235" s="273">
        <v>121.09444116565599</v>
      </c>
      <c r="W7235" s="273">
        <v>133.673142042416</v>
      </c>
      <c r="X7235" s="274">
        <v>1.5064867669999999</v>
      </c>
      <c r="Z7235" s="257">
        <v>12935.09</v>
      </c>
      <c r="AA7235" s="258">
        <v>5008.4056970334032</v>
      </c>
      <c r="AB7235" s="276">
        <v>0.89101684700825534</v>
      </c>
      <c r="AC7235" s="92"/>
      <c r="AD7235" s="257">
        <v>626134.80534891936</v>
      </c>
      <c r="AE7235" s="258">
        <v>6349.0012120824476</v>
      </c>
      <c r="AF7235" s="276">
        <v>1.1295145369298074</v>
      </c>
      <c r="AG7235" s="93"/>
      <c r="AH7235" s="257">
        <v>8467.9621173069991</v>
      </c>
      <c r="AI7235" s="258">
        <v>7182.8325673400232</v>
      </c>
      <c r="AJ7235" s="258">
        <v>6370.6796323232111</v>
      </c>
      <c r="AK7235" s="276">
        <v>1.1333712208367215</v>
      </c>
      <c r="AL7235" s="93"/>
      <c r="AM7235" s="257">
        <v>5621</v>
      </c>
      <c r="AN7235" s="258">
        <v>5608.5518867272649</v>
      </c>
      <c r="AO7235" s="276">
        <v>0.9977854272775778</v>
      </c>
      <c r="AQ7235" s="280">
        <v>6397.3581201454708</v>
      </c>
      <c r="AR7235" s="281">
        <v>6448.5005255047408</v>
      </c>
    </row>
    <row r="7236" spans="1:44" x14ac:dyDescent="0.2">
      <c r="A7236" s="260" t="s">
        <v>8410</v>
      </c>
      <c r="B7236" s="261" t="s">
        <v>4024</v>
      </c>
      <c r="C7236" s="261" t="s">
        <v>4046</v>
      </c>
      <c r="D7236" s="262" t="s">
        <v>12209</v>
      </c>
      <c r="E7236" s="257">
        <v>130</v>
      </c>
      <c r="F7236" s="258">
        <v>279</v>
      </c>
      <c r="G7236" s="258">
        <v>1197</v>
      </c>
      <c r="H7236" s="258">
        <v>567</v>
      </c>
      <c r="I7236" s="258">
        <v>130</v>
      </c>
      <c r="J7236" s="258">
        <v>76</v>
      </c>
      <c r="K7236" s="259">
        <v>22</v>
      </c>
      <c r="L7236" s="257">
        <v>144</v>
      </c>
      <c r="M7236" s="258">
        <v>261</v>
      </c>
      <c r="N7236" s="258">
        <v>1561</v>
      </c>
      <c r="O7236" s="258">
        <v>673</v>
      </c>
      <c r="P7236" s="258">
        <v>173</v>
      </c>
      <c r="Q7236" s="258">
        <v>96</v>
      </c>
      <c r="R7236" s="259">
        <v>45</v>
      </c>
      <c r="S7236" s="267">
        <v>5354</v>
      </c>
      <c r="T7236" s="90"/>
      <c r="U7236" s="260">
        <v>4</v>
      </c>
      <c r="V7236" s="273">
        <v>106.176406947521</v>
      </c>
      <c r="W7236" s="273">
        <v>121.177407268639</v>
      </c>
      <c r="X7236" s="274">
        <v>1.4879534919999999</v>
      </c>
      <c r="Z7236" s="257">
        <v>12614.619999999999</v>
      </c>
      <c r="AA7236" s="258">
        <v>4884.3212280634698</v>
      </c>
      <c r="AB7236" s="276">
        <v>0.91227516400139519</v>
      </c>
      <c r="AC7236" s="92"/>
      <c r="AD7236" s="257">
        <v>559695.01508956123</v>
      </c>
      <c r="AE7236" s="258">
        <v>5675.3023451873196</v>
      </c>
      <c r="AF7236" s="276">
        <v>1.0600116445997982</v>
      </c>
      <c r="AG7236" s="93"/>
      <c r="AH7236" s="257">
        <v>7966.5029961679993</v>
      </c>
      <c r="AI7236" s="258">
        <v>6757.4767548541258</v>
      </c>
      <c r="AJ7236" s="258">
        <v>6027.6688423299802</v>
      </c>
      <c r="AK7236" s="276">
        <v>1.1258253347646583</v>
      </c>
      <c r="AL7236" s="93"/>
      <c r="AM7236" s="257">
        <v>5355.72</v>
      </c>
      <c r="AN7236" s="258">
        <v>5343.8593685790693</v>
      </c>
      <c r="AO7236" s="276">
        <v>0.99810597097106257</v>
      </c>
      <c r="AQ7236" s="280">
        <v>5817.8500818005414</v>
      </c>
      <c r="AR7236" s="281">
        <v>5864.3597255651994</v>
      </c>
    </row>
    <row r="7237" spans="1:44" x14ac:dyDescent="0.2">
      <c r="A7237" s="260" t="s">
        <v>8410</v>
      </c>
      <c r="B7237" s="261" t="s">
        <v>4024</v>
      </c>
      <c r="C7237" s="261" t="s">
        <v>4047</v>
      </c>
      <c r="D7237" s="262" t="s">
        <v>12210</v>
      </c>
      <c r="E7237" s="257">
        <v>135</v>
      </c>
      <c r="F7237" s="258">
        <v>247</v>
      </c>
      <c r="G7237" s="258">
        <v>2870</v>
      </c>
      <c r="H7237" s="258">
        <v>601</v>
      </c>
      <c r="I7237" s="258">
        <v>103</v>
      </c>
      <c r="J7237" s="258">
        <v>58</v>
      </c>
      <c r="K7237" s="259">
        <v>12</v>
      </c>
      <c r="L7237" s="257">
        <v>111</v>
      </c>
      <c r="M7237" s="258">
        <v>243</v>
      </c>
      <c r="N7237" s="258">
        <v>5130</v>
      </c>
      <c r="O7237" s="258">
        <v>506</v>
      </c>
      <c r="P7237" s="258">
        <v>116</v>
      </c>
      <c r="Q7237" s="258">
        <v>86</v>
      </c>
      <c r="R7237" s="259">
        <v>30</v>
      </c>
      <c r="S7237" s="267">
        <v>10248</v>
      </c>
      <c r="T7237" s="90"/>
      <c r="U7237" s="260">
        <v>0</v>
      </c>
      <c r="V7237" s="273">
        <v>119.784129700921</v>
      </c>
      <c r="W7237" s="273">
        <v>157.71997650973799</v>
      </c>
      <c r="X7237" s="274">
        <v>1.4881940840000001</v>
      </c>
      <c r="Z7237" s="257">
        <v>20772.07</v>
      </c>
      <c r="AA7237" s="258">
        <v>8042.847303511352</v>
      </c>
      <c r="AB7237" s="276">
        <v>0.78482116544802416</v>
      </c>
      <c r="AC7237" s="92"/>
      <c r="AD7237" s="257">
        <v>1196384.3864616514</v>
      </c>
      <c r="AE7237" s="258">
        <v>12131.326760422919</v>
      </c>
      <c r="AF7237" s="276">
        <v>1.1837750546860772</v>
      </c>
      <c r="AG7237" s="93"/>
      <c r="AH7237" s="257">
        <v>15251.012972832001</v>
      </c>
      <c r="AI7237" s="258">
        <v>12936.462297379854</v>
      </c>
      <c r="AJ7237" s="258">
        <v>11538.461902742329</v>
      </c>
      <c r="AK7237" s="276">
        <v>1.1259232926173233</v>
      </c>
      <c r="AL7237" s="93"/>
      <c r="AM7237" s="257">
        <v>10248</v>
      </c>
      <c r="AN7237" s="258">
        <v>10225.305058740618</v>
      </c>
      <c r="AO7237" s="276">
        <v>0.9977854272775778</v>
      </c>
      <c r="AQ7237" s="280">
        <v>10696.088016007579</v>
      </c>
      <c r="AR7237" s="281">
        <v>10781.595761361164</v>
      </c>
    </row>
    <row r="7238" spans="1:44" x14ac:dyDescent="0.2">
      <c r="A7238" s="260" t="s">
        <v>8410</v>
      </c>
      <c r="B7238" s="261" t="s">
        <v>4024</v>
      </c>
      <c r="C7238" s="261" t="s">
        <v>4048</v>
      </c>
      <c r="D7238" s="262" t="s">
        <v>12211</v>
      </c>
      <c r="E7238" s="257">
        <v>454</v>
      </c>
      <c r="F7238" s="258">
        <v>591</v>
      </c>
      <c r="G7238" s="258">
        <v>4924</v>
      </c>
      <c r="H7238" s="258">
        <v>1340</v>
      </c>
      <c r="I7238" s="258">
        <v>289</v>
      </c>
      <c r="J7238" s="258">
        <v>159</v>
      </c>
      <c r="K7238" s="259">
        <v>42</v>
      </c>
      <c r="L7238" s="257">
        <v>437</v>
      </c>
      <c r="M7238" s="258">
        <v>565</v>
      </c>
      <c r="N7238" s="258">
        <v>4607</v>
      </c>
      <c r="O7238" s="258">
        <v>1229</v>
      </c>
      <c r="P7238" s="258">
        <v>332</v>
      </c>
      <c r="Q7238" s="258">
        <v>201</v>
      </c>
      <c r="R7238" s="259">
        <v>83</v>
      </c>
      <c r="S7238" s="267">
        <v>15253</v>
      </c>
      <c r="T7238" s="90"/>
      <c r="U7238" s="260">
        <v>1</v>
      </c>
      <c r="V7238" s="273">
        <v>108.99822562356501</v>
      </c>
      <c r="W7238" s="273">
        <v>135.41874795149101</v>
      </c>
      <c r="X7238" s="274">
        <v>1.3535288009999999</v>
      </c>
      <c r="Z7238" s="257">
        <v>32595.07</v>
      </c>
      <c r="AA7238" s="258">
        <v>12620.657009978484</v>
      </c>
      <c r="AB7238" s="276">
        <v>0.82742129482583648</v>
      </c>
      <c r="AC7238" s="92"/>
      <c r="AD7238" s="257">
        <v>1657183.9874336421</v>
      </c>
      <c r="AE7238" s="258">
        <v>16803.830508985418</v>
      </c>
      <c r="AF7238" s="276">
        <v>1.1016738024641328</v>
      </c>
      <c r="AG7238" s="93"/>
      <c r="AH7238" s="257">
        <v>20645.374801653001</v>
      </c>
      <c r="AI7238" s="258">
        <v>17512.15563271963</v>
      </c>
      <c r="AJ7238" s="258">
        <v>16337.394703705424</v>
      </c>
      <c r="AK7238" s="276">
        <v>1.0710938637451928</v>
      </c>
      <c r="AL7238" s="93"/>
      <c r="AM7238" s="257">
        <v>15253.43</v>
      </c>
      <c r="AN7238" s="258">
        <v>15219.650169998626</v>
      </c>
      <c r="AO7238" s="276">
        <v>0.9978135560216761</v>
      </c>
      <c r="AQ7238" s="280">
        <v>14859.764180762428</v>
      </c>
      <c r="AR7238" s="281">
        <v>14978.557605955019</v>
      </c>
    </row>
    <row r="7239" spans="1:44" x14ac:dyDescent="0.2">
      <c r="A7239" s="260" t="s">
        <v>8410</v>
      </c>
      <c r="B7239" s="261" t="s">
        <v>4064</v>
      </c>
      <c r="C7239" s="261" t="s">
        <v>4084</v>
      </c>
      <c r="D7239" s="262" t="s">
        <v>12245</v>
      </c>
      <c r="E7239" s="257">
        <v>217</v>
      </c>
      <c r="F7239" s="258">
        <v>359</v>
      </c>
      <c r="G7239" s="258">
        <v>2107</v>
      </c>
      <c r="H7239" s="258">
        <v>696</v>
      </c>
      <c r="I7239" s="258">
        <v>167</v>
      </c>
      <c r="J7239" s="258">
        <v>77</v>
      </c>
      <c r="K7239" s="259">
        <v>20</v>
      </c>
      <c r="L7239" s="257">
        <v>238</v>
      </c>
      <c r="M7239" s="258">
        <v>312</v>
      </c>
      <c r="N7239" s="258">
        <v>2435</v>
      </c>
      <c r="O7239" s="258">
        <v>702</v>
      </c>
      <c r="P7239" s="258">
        <v>165</v>
      </c>
      <c r="Q7239" s="258">
        <v>113</v>
      </c>
      <c r="R7239" s="259">
        <v>61</v>
      </c>
      <c r="S7239" s="267">
        <v>7669</v>
      </c>
      <c r="T7239" s="90"/>
      <c r="U7239" s="260">
        <v>79</v>
      </c>
      <c r="V7239" s="273">
        <v>127.438229126238</v>
      </c>
      <c r="W7239" s="273">
        <v>136.360542443604</v>
      </c>
      <c r="X7239" s="274">
        <v>1.5064867669999999</v>
      </c>
      <c r="Z7239" s="257">
        <v>16980.399999999998</v>
      </c>
      <c r="AA7239" s="258">
        <v>6574.7306047276052</v>
      </c>
      <c r="AB7239" s="276">
        <v>0.85731263590136986</v>
      </c>
      <c r="AC7239" s="92"/>
      <c r="AD7239" s="257">
        <v>871850.38437001524</v>
      </c>
      <c r="AE7239" s="258">
        <v>8840.554940936614</v>
      </c>
      <c r="AF7239" s="276">
        <v>1.1527650203333699</v>
      </c>
      <c r="AG7239" s="93"/>
      <c r="AH7239" s="257">
        <v>11553.247016122999</v>
      </c>
      <c r="AI7239" s="258">
        <v>9799.8831095767018</v>
      </c>
      <c r="AJ7239" s="258">
        <v>8691.823892596818</v>
      </c>
      <c r="AK7239" s="276">
        <v>1.1333712208367217</v>
      </c>
      <c r="AL7239" s="93"/>
      <c r="AM7239" s="257">
        <v>7702.97</v>
      </c>
      <c r="AN7239" s="258">
        <v>7685.9112127563649</v>
      </c>
      <c r="AO7239" s="276">
        <v>1.0022051392301949</v>
      </c>
      <c r="AQ7239" s="280">
        <v>8608.8979230764071</v>
      </c>
      <c r="AR7239" s="281">
        <v>8677.7200429280529</v>
      </c>
    </row>
    <row r="7240" spans="1:44" x14ac:dyDescent="0.2">
      <c r="A7240" s="260" t="s">
        <v>8410</v>
      </c>
      <c r="B7240" s="261" t="s">
        <v>4024</v>
      </c>
      <c r="C7240" s="261" t="s">
        <v>4049</v>
      </c>
      <c r="D7240" s="262" t="s">
        <v>12212</v>
      </c>
      <c r="E7240" s="257">
        <v>57</v>
      </c>
      <c r="F7240" s="258">
        <v>111</v>
      </c>
      <c r="G7240" s="258">
        <v>886</v>
      </c>
      <c r="H7240" s="258">
        <v>433</v>
      </c>
      <c r="I7240" s="258">
        <v>103</v>
      </c>
      <c r="J7240" s="258">
        <v>53</v>
      </c>
      <c r="K7240" s="259">
        <v>13</v>
      </c>
      <c r="L7240" s="257">
        <v>74</v>
      </c>
      <c r="M7240" s="258">
        <v>108</v>
      </c>
      <c r="N7240" s="258">
        <v>1048</v>
      </c>
      <c r="O7240" s="258">
        <v>374</v>
      </c>
      <c r="P7240" s="258">
        <v>107</v>
      </c>
      <c r="Q7240" s="258">
        <v>61</v>
      </c>
      <c r="R7240" s="259">
        <v>34</v>
      </c>
      <c r="S7240" s="267">
        <v>3462</v>
      </c>
      <c r="T7240" s="90"/>
      <c r="U7240" s="260">
        <v>0</v>
      </c>
      <c r="V7240" s="273">
        <v>111.440787831533</v>
      </c>
      <c r="W7240" s="273">
        <v>163.27486227892101</v>
      </c>
      <c r="X7240" s="274">
        <v>1.4881940840000001</v>
      </c>
      <c r="Z7240" s="257">
        <v>8079.3499999999995</v>
      </c>
      <c r="AA7240" s="258">
        <v>3128.2861246676157</v>
      </c>
      <c r="AB7240" s="276">
        <v>0.9036066217988491</v>
      </c>
      <c r="AC7240" s="92"/>
      <c r="AD7240" s="257">
        <v>401174.89178462391</v>
      </c>
      <c r="AE7240" s="258">
        <v>4067.9097415423971</v>
      </c>
      <c r="AF7240" s="276">
        <v>1.1750172563669548</v>
      </c>
      <c r="AG7240" s="93"/>
      <c r="AH7240" s="257">
        <v>5152.1279188080007</v>
      </c>
      <c r="AI7240" s="258">
        <v>4370.2217480024447</v>
      </c>
      <c r="AJ7240" s="258">
        <v>3897.9464390411731</v>
      </c>
      <c r="AK7240" s="276">
        <v>1.1259232926173233</v>
      </c>
      <c r="AL7240" s="93"/>
      <c r="AM7240" s="257">
        <v>3462</v>
      </c>
      <c r="AN7240" s="258">
        <v>3454.3331492349744</v>
      </c>
      <c r="AO7240" s="276">
        <v>0.9977854272775778</v>
      </c>
      <c r="AQ7240" s="280">
        <v>4129.4924230596143</v>
      </c>
      <c r="AR7240" s="281">
        <v>4162.504827783855</v>
      </c>
    </row>
    <row r="7241" spans="1:44" x14ac:dyDescent="0.2">
      <c r="A7241" s="260" t="s">
        <v>8410</v>
      </c>
      <c r="B7241" s="261" t="s">
        <v>4064</v>
      </c>
      <c r="C7241" s="261" t="s">
        <v>4085</v>
      </c>
      <c r="D7241" s="262" t="s">
        <v>12246</v>
      </c>
      <c r="E7241" s="257">
        <v>309</v>
      </c>
      <c r="F7241" s="258">
        <v>482</v>
      </c>
      <c r="G7241" s="258">
        <v>2914</v>
      </c>
      <c r="H7241" s="258">
        <v>718</v>
      </c>
      <c r="I7241" s="258">
        <v>130</v>
      </c>
      <c r="J7241" s="258">
        <v>82</v>
      </c>
      <c r="K7241" s="259">
        <v>25</v>
      </c>
      <c r="L7241" s="257">
        <v>260</v>
      </c>
      <c r="M7241" s="258">
        <v>425</v>
      </c>
      <c r="N7241" s="258">
        <v>3193</v>
      </c>
      <c r="O7241" s="258">
        <v>688</v>
      </c>
      <c r="P7241" s="258">
        <v>163</v>
      </c>
      <c r="Q7241" s="258">
        <v>130</v>
      </c>
      <c r="R7241" s="259">
        <v>42</v>
      </c>
      <c r="S7241" s="267">
        <v>9561</v>
      </c>
      <c r="T7241" s="90"/>
      <c r="U7241" s="260">
        <v>61</v>
      </c>
      <c r="V7241" s="273">
        <v>120.390692800426</v>
      </c>
      <c r="W7241" s="273">
        <v>132.17686434473299</v>
      </c>
      <c r="X7241" s="274">
        <v>1.5064867669999999</v>
      </c>
      <c r="Z7241" s="257">
        <v>20029.07</v>
      </c>
      <c r="AA7241" s="258">
        <v>7755.1612160627283</v>
      </c>
      <c r="AB7241" s="276">
        <v>0.81112448656654412</v>
      </c>
      <c r="AC7241" s="92"/>
      <c r="AD7241" s="257">
        <v>1059875.3218108097</v>
      </c>
      <c r="AE7241" s="258">
        <v>10747.126090655869</v>
      </c>
      <c r="AF7241" s="276">
        <v>1.1240587899441343</v>
      </c>
      <c r="AG7241" s="93"/>
      <c r="AH7241" s="257">
        <v>14403.519979286999</v>
      </c>
      <c r="AI7241" s="258">
        <v>12217.588005041445</v>
      </c>
      <c r="AJ7241" s="258">
        <v>10836.162242419894</v>
      </c>
      <c r="AK7241" s="276">
        <v>1.1333712208367215</v>
      </c>
      <c r="AL7241" s="93"/>
      <c r="AM7241" s="257">
        <v>9587.23</v>
      </c>
      <c r="AN7241" s="258">
        <v>9565.9983819584122</v>
      </c>
      <c r="AO7241" s="276">
        <v>1.0005227886160875</v>
      </c>
      <c r="AQ7241" s="280">
        <v>9885.0534516001826</v>
      </c>
      <c r="AR7241" s="281">
        <v>9964.0775426586151</v>
      </c>
    </row>
    <row r="7242" spans="1:44" x14ac:dyDescent="0.2">
      <c r="A7242" s="260" t="s">
        <v>8410</v>
      </c>
      <c r="B7242" s="261" t="s">
        <v>4064</v>
      </c>
      <c r="C7242" s="261" t="s">
        <v>4086</v>
      </c>
      <c r="D7242" s="262" t="s">
        <v>8800</v>
      </c>
      <c r="E7242" s="257">
        <v>210</v>
      </c>
      <c r="F7242" s="258">
        <v>325</v>
      </c>
      <c r="G7242" s="258">
        <v>1843</v>
      </c>
      <c r="H7242" s="258">
        <v>643</v>
      </c>
      <c r="I7242" s="258">
        <v>140</v>
      </c>
      <c r="J7242" s="258">
        <v>77</v>
      </c>
      <c r="K7242" s="259">
        <v>33</v>
      </c>
      <c r="L7242" s="257">
        <v>207</v>
      </c>
      <c r="M7242" s="258">
        <v>288</v>
      </c>
      <c r="N7242" s="258">
        <v>1995</v>
      </c>
      <c r="O7242" s="258">
        <v>543</v>
      </c>
      <c r="P7242" s="258">
        <v>172</v>
      </c>
      <c r="Q7242" s="258">
        <v>151</v>
      </c>
      <c r="R7242" s="259">
        <v>68</v>
      </c>
      <c r="S7242" s="267">
        <v>6695</v>
      </c>
      <c r="T7242" s="90"/>
      <c r="U7242" s="260">
        <v>0</v>
      </c>
      <c r="V7242" s="273">
        <v>121.156062228021</v>
      </c>
      <c r="W7242" s="273">
        <v>152.47549312612</v>
      </c>
      <c r="X7242" s="274">
        <v>1.506359118</v>
      </c>
      <c r="Z7242" s="257">
        <v>15198.74</v>
      </c>
      <c r="AA7242" s="258">
        <v>5884.8802755705201</v>
      </c>
      <c r="AB7242" s="276">
        <v>0.87899630703069753</v>
      </c>
      <c r="AC7242" s="92"/>
      <c r="AD7242" s="257">
        <v>775681.38378568157</v>
      </c>
      <c r="AE7242" s="258">
        <v>7865.4021526573524</v>
      </c>
      <c r="AF7242" s="276">
        <v>1.1748173491646532</v>
      </c>
      <c r="AG7242" s="93"/>
      <c r="AH7242" s="257">
        <v>10085.074295009999</v>
      </c>
      <c r="AI7242" s="258">
        <v>8554.5257627202154</v>
      </c>
      <c r="AJ7242" s="258">
        <v>7587.5723661057036</v>
      </c>
      <c r="AK7242" s="276">
        <v>1.1333192481113821</v>
      </c>
      <c r="AL7242" s="93"/>
      <c r="AM7242" s="257">
        <v>6695</v>
      </c>
      <c r="AN7242" s="258">
        <v>6680.1734356233837</v>
      </c>
      <c r="AO7242" s="276">
        <v>0.99778542727757791</v>
      </c>
      <c r="AQ7242" s="280">
        <v>7818.0312982888518</v>
      </c>
      <c r="AR7242" s="281">
        <v>7880.5309924218818</v>
      </c>
    </row>
    <row r="7243" spans="1:44" x14ac:dyDescent="0.2">
      <c r="A7243" s="260" t="s">
        <v>8410</v>
      </c>
      <c r="B7243" s="261" t="s">
        <v>4024</v>
      </c>
      <c r="C7243" s="261" t="s">
        <v>4050</v>
      </c>
      <c r="D7243" s="262" t="s">
        <v>11607</v>
      </c>
      <c r="E7243" s="257">
        <v>47</v>
      </c>
      <c r="F7243" s="258">
        <v>94</v>
      </c>
      <c r="G7243" s="258">
        <v>658</v>
      </c>
      <c r="H7243" s="258">
        <v>140</v>
      </c>
      <c r="I7243" s="258">
        <v>40</v>
      </c>
      <c r="J7243" s="258">
        <v>20</v>
      </c>
      <c r="K7243" s="259">
        <v>5</v>
      </c>
      <c r="L7243" s="257">
        <v>52</v>
      </c>
      <c r="M7243" s="258">
        <v>75</v>
      </c>
      <c r="N7243" s="258">
        <v>706</v>
      </c>
      <c r="O7243" s="258">
        <v>149</v>
      </c>
      <c r="P7243" s="258">
        <v>48</v>
      </c>
      <c r="Q7243" s="258">
        <v>25</v>
      </c>
      <c r="R7243" s="259">
        <v>10</v>
      </c>
      <c r="S7243" s="267">
        <v>2069</v>
      </c>
      <c r="T7243" s="90"/>
      <c r="U7243" s="260">
        <v>1</v>
      </c>
      <c r="V7243" s="273">
        <v>82.219075114661507</v>
      </c>
      <c r="W7243" s="273">
        <v>92.524661508704</v>
      </c>
      <c r="X7243" s="274">
        <v>1.4881940840000001</v>
      </c>
      <c r="Z7243" s="257">
        <v>4348.3599999999997</v>
      </c>
      <c r="AA7243" s="258">
        <v>1683.6644350176282</v>
      </c>
      <c r="AB7243" s="276">
        <v>0.81375758096550421</v>
      </c>
      <c r="AC7243" s="92"/>
      <c r="AD7243" s="257">
        <v>189308.22472241384</v>
      </c>
      <c r="AE7243" s="258">
        <v>1919.5836710434935</v>
      </c>
      <c r="AF7243" s="276">
        <v>0.92778331128250047</v>
      </c>
      <c r="AG7243" s="93"/>
      <c r="AH7243" s="257">
        <v>3079.0735597960002</v>
      </c>
      <c r="AI7243" s="258">
        <v>2611.7818592192539</v>
      </c>
      <c r="AJ7243" s="258">
        <v>2329.535292425242</v>
      </c>
      <c r="AK7243" s="276">
        <v>1.1259232926173233</v>
      </c>
      <c r="AL7243" s="93"/>
      <c r="AM7243" s="257">
        <v>2069.4299999999998</v>
      </c>
      <c r="AN7243" s="258">
        <v>2064.8470967710382</v>
      </c>
      <c r="AO7243" s="276">
        <v>0.99799279689272025</v>
      </c>
      <c r="AQ7243" s="280">
        <v>1755.2472645672115</v>
      </c>
      <c r="AR7243" s="281">
        <v>1769.2792392393133</v>
      </c>
    </row>
    <row r="7244" spans="1:44" x14ac:dyDescent="0.2">
      <c r="A7244" s="260" t="s">
        <v>8410</v>
      </c>
      <c r="B7244" s="261" t="s">
        <v>4024</v>
      </c>
      <c r="C7244" s="261" t="s">
        <v>4051</v>
      </c>
      <c r="D7244" s="262" t="s">
        <v>12213</v>
      </c>
      <c r="E7244" s="257">
        <v>181</v>
      </c>
      <c r="F7244" s="258">
        <v>203</v>
      </c>
      <c r="G7244" s="258">
        <v>815</v>
      </c>
      <c r="H7244" s="258">
        <v>371</v>
      </c>
      <c r="I7244" s="258">
        <v>132</v>
      </c>
      <c r="J7244" s="258">
        <v>71</v>
      </c>
      <c r="K7244" s="259">
        <v>29</v>
      </c>
      <c r="L7244" s="257">
        <v>152</v>
      </c>
      <c r="M7244" s="258">
        <v>200</v>
      </c>
      <c r="N7244" s="258">
        <v>1017</v>
      </c>
      <c r="O7244" s="258">
        <v>455</v>
      </c>
      <c r="P7244" s="258">
        <v>183</v>
      </c>
      <c r="Q7244" s="258">
        <v>106</v>
      </c>
      <c r="R7244" s="259">
        <v>70</v>
      </c>
      <c r="S7244" s="267">
        <v>3985</v>
      </c>
      <c r="T7244" s="90"/>
      <c r="U7244" s="260">
        <v>33</v>
      </c>
      <c r="V7244" s="273">
        <v>89.724508209101401</v>
      </c>
      <c r="W7244" s="273">
        <v>104.850652610441</v>
      </c>
      <c r="X7244" s="274">
        <v>1.4881940840000001</v>
      </c>
      <c r="Z7244" s="257">
        <v>10277.709999999999</v>
      </c>
      <c r="AA7244" s="258">
        <v>3979.480723864865</v>
      </c>
      <c r="AB7244" s="276">
        <v>0.9986149871680966</v>
      </c>
      <c r="AC7244" s="92"/>
      <c r="AD7244" s="257">
        <v>384057.54638595652</v>
      </c>
      <c r="AE7244" s="258">
        <v>3894.3400154141536</v>
      </c>
      <c r="AF7244" s="276">
        <v>0.97724969019175745</v>
      </c>
      <c r="AG7244" s="93"/>
      <c r="AH7244" s="257">
        <v>5930.4534247400006</v>
      </c>
      <c r="AI7244" s="258">
        <v>5030.4256689167369</v>
      </c>
      <c r="AJ7244" s="258">
        <v>4486.8043210800333</v>
      </c>
      <c r="AK7244" s="276">
        <v>1.1259232926173233</v>
      </c>
      <c r="AL7244" s="93"/>
      <c r="AM7244" s="257">
        <v>3999.19</v>
      </c>
      <c r="AN7244" s="258">
        <v>3990.3335029142168</v>
      </c>
      <c r="AO7244" s="276">
        <v>1.0013383947087118</v>
      </c>
      <c r="AQ7244" s="280">
        <v>4384.5155969866928</v>
      </c>
      <c r="AR7244" s="281">
        <v>4419.5667336831075</v>
      </c>
    </row>
    <row r="7245" spans="1:44" x14ac:dyDescent="0.2">
      <c r="A7245" s="260" t="s">
        <v>8410</v>
      </c>
      <c r="B7245" s="261" t="s">
        <v>4024</v>
      </c>
      <c r="C7245" s="261" t="s">
        <v>4052</v>
      </c>
      <c r="D7245" s="262" t="s">
        <v>12214</v>
      </c>
      <c r="E7245" s="257">
        <v>429</v>
      </c>
      <c r="F7245" s="258">
        <v>602</v>
      </c>
      <c r="G7245" s="258">
        <v>1493</v>
      </c>
      <c r="H7245" s="258">
        <v>920</v>
      </c>
      <c r="I7245" s="258">
        <v>303</v>
      </c>
      <c r="J7245" s="258">
        <v>165</v>
      </c>
      <c r="K7245" s="259">
        <v>68</v>
      </c>
      <c r="L7245" s="257">
        <v>420</v>
      </c>
      <c r="M7245" s="258">
        <v>624</v>
      </c>
      <c r="N7245" s="258">
        <v>2160</v>
      </c>
      <c r="O7245" s="258">
        <v>968</v>
      </c>
      <c r="P7245" s="258">
        <v>353</v>
      </c>
      <c r="Q7245" s="258">
        <v>221</v>
      </c>
      <c r="R7245" s="259">
        <v>109</v>
      </c>
      <c r="S7245" s="267">
        <v>8835</v>
      </c>
      <c r="T7245" s="90"/>
      <c r="U7245" s="260">
        <v>0</v>
      </c>
      <c r="V7245" s="273">
        <v>74.260317910402904</v>
      </c>
      <c r="W7245" s="273">
        <v>83.940803621958096</v>
      </c>
      <c r="X7245" s="274">
        <v>1.4881940840000001</v>
      </c>
      <c r="Z7245" s="257">
        <v>22533.149999999998</v>
      </c>
      <c r="AA7245" s="258">
        <v>8724.7291539609105</v>
      </c>
      <c r="AB7245" s="276">
        <v>0.98751886292709801</v>
      </c>
      <c r="AC7245" s="92"/>
      <c r="AD7245" s="257">
        <v>772061.55358703551</v>
      </c>
      <c r="AE7245" s="258">
        <v>7828.6971074779376</v>
      </c>
      <c r="AF7245" s="276">
        <v>0.8861004083166879</v>
      </c>
      <c r="AG7245" s="93"/>
      <c r="AH7245" s="257">
        <v>13148.19473214</v>
      </c>
      <c r="AI7245" s="258">
        <v>11152.775604737608</v>
      </c>
      <c r="AJ7245" s="258">
        <v>9947.5322902740518</v>
      </c>
      <c r="AK7245" s="276">
        <v>1.1259232926173233</v>
      </c>
      <c r="AL7245" s="93"/>
      <c r="AM7245" s="257">
        <v>8835</v>
      </c>
      <c r="AN7245" s="258">
        <v>8815.4342499974009</v>
      </c>
      <c r="AO7245" s="276">
        <v>0.99778542727757791</v>
      </c>
      <c r="AQ7245" s="280">
        <v>8685.2205441058286</v>
      </c>
      <c r="AR7245" s="281">
        <v>8754.6528099504703</v>
      </c>
    </row>
    <row r="7246" spans="1:44" x14ac:dyDescent="0.2">
      <c r="A7246" s="260" t="s">
        <v>8410</v>
      </c>
      <c r="B7246" s="261" t="s">
        <v>4064</v>
      </c>
      <c r="C7246" s="261" t="s">
        <v>4087</v>
      </c>
      <c r="D7246" s="262" t="s">
        <v>12247</v>
      </c>
      <c r="E7246" s="257">
        <v>202</v>
      </c>
      <c r="F7246" s="258">
        <v>318</v>
      </c>
      <c r="G7246" s="258">
        <v>3170</v>
      </c>
      <c r="H7246" s="258">
        <v>755</v>
      </c>
      <c r="I7246" s="258">
        <v>109</v>
      </c>
      <c r="J7246" s="258">
        <v>45</v>
      </c>
      <c r="K7246" s="259">
        <v>19</v>
      </c>
      <c r="L7246" s="257">
        <v>204</v>
      </c>
      <c r="M7246" s="258">
        <v>264</v>
      </c>
      <c r="N7246" s="258">
        <v>3301</v>
      </c>
      <c r="O7246" s="258">
        <v>551</v>
      </c>
      <c r="P7246" s="258">
        <v>97</v>
      </c>
      <c r="Q7246" s="258">
        <v>78</v>
      </c>
      <c r="R7246" s="259">
        <v>30</v>
      </c>
      <c r="S7246" s="267">
        <v>9143</v>
      </c>
      <c r="T7246" s="90"/>
      <c r="U7246" s="260">
        <v>0</v>
      </c>
      <c r="V7246" s="273">
        <v>118.042169819096</v>
      </c>
      <c r="W7246" s="273">
        <v>147.672834774991</v>
      </c>
      <c r="X7246" s="274">
        <v>1.5064867669999999</v>
      </c>
      <c r="Z7246" s="257">
        <v>18100.129999999997</v>
      </c>
      <c r="AA7246" s="258">
        <v>7008.2847671755826</v>
      </c>
      <c r="AB7246" s="276">
        <v>0.76651916954780519</v>
      </c>
      <c r="AC7246" s="92"/>
      <c r="AD7246" s="257">
        <v>1041474.8603066246</v>
      </c>
      <c r="AE7246" s="258">
        <v>10560.545578927493</v>
      </c>
      <c r="AF7246" s="276">
        <v>1.1550416251698012</v>
      </c>
      <c r="AG7246" s="93"/>
      <c r="AH7246" s="257">
        <v>13773.808510680999</v>
      </c>
      <c r="AI7246" s="258">
        <v>11683.443900229468</v>
      </c>
      <c r="AJ7246" s="258">
        <v>10362.413072110145</v>
      </c>
      <c r="AK7246" s="276">
        <v>1.1333712208367215</v>
      </c>
      <c r="AL7246" s="93"/>
      <c r="AM7246" s="257">
        <v>9143</v>
      </c>
      <c r="AN7246" s="258">
        <v>9122.7521615988953</v>
      </c>
      <c r="AO7246" s="276">
        <v>0.99778542727757802</v>
      </c>
      <c r="AQ7246" s="280">
        <v>9154.1645137370142</v>
      </c>
      <c r="AR7246" s="281">
        <v>9227.3456587494711</v>
      </c>
    </row>
    <row r="7247" spans="1:44" x14ac:dyDescent="0.2">
      <c r="A7247" s="260" t="s">
        <v>8410</v>
      </c>
      <c r="B7247" s="261" t="s">
        <v>4064</v>
      </c>
      <c r="C7247" s="261" t="s">
        <v>4088</v>
      </c>
      <c r="D7247" s="262" t="s">
        <v>12147</v>
      </c>
      <c r="E7247" s="257">
        <v>2</v>
      </c>
      <c r="F7247" s="258">
        <v>31</v>
      </c>
      <c r="G7247" s="258">
        <v>194</v>
      </c>
      <c r="H7247" s="258">
        <v>174</v>
      </c>
      <c r="I7247" s="258">
        <v>83</v>
      </c>
      <c r="J7247" s="258">
        <v>42</v>
      </c>
      <c r="K7247" s="259">
        <v>7</v>
      </c>
      <c r="L7247" s="257">
        <v>8</v>
      </c>
      <c r="M7247" s="258">
        <v>18</v>
      </c>
      <c r="N7247" s="258">
        <v>127</v>
      </c>
      <c r="O7247" s="258">
        <v>135</v>
      </c>
      <c r="P7247" s="258">
        <v>67</v>
      </c>
      <c r="Q7247" s="258">
        <v>33</v>
      </c>
      <c r="R7247" s="259">
        <v>13</v>
      </c>
      <c r="S7247" s="267">
        <v>934</v>
      </c>
      <c r="T7247" s="90"/>
      <c r="U7247" s="260">
        <v>0</v>
      </c>
      <c r="V7247" s="273">
        <v>121.127268001106</v>
      </c>
      <c r="W7247" s="273">
        <v>133.98711063372701</v>
      </c>
      <c r="X7247" s="274">
        <v>1.5064867669999999</v>
      </c>
      <c r="Z7247" s="257">
        <v>2658.3100000000004</v>
      </c>
      <c r="AA7247" s="258">
        <v>1029.2850647719397</v>
      </c>
      <c r="AB7247" s="276">
        <v>1.1020182706337684</v>
      </c>
      <c r="AC7247" s="92"/>
      <c r="AD7247" s="257">
        <v>104117.62604488945</v>
      </c>
      <c r="AE7247" s="258">
        <v>1055.7517779095156</v>
      </c>
      <c r="AF7247" s="276">
        <v>1.1303552226011944</v>
      </c>
      <c r="AG7247" s="93"/>
      <c r="AH7247" s="257">
        <v>1407.0586403780001</v>
      </c>
      <c r="AI7247" s="258">
        <v>1193.5181672114538</v>
      </c>
      <c r="AJ7247" s="258">
        <v>1058.5687202614979</v>
      </c>
      <c r="AK7247" s="276">
        <v>1.1333712208367215</v>
      </c>
      <c r="AL7247" s="93"/>
      <c r="AM7247" s="257">
        <v>934</v>
      </c>
      <c r="AN7247" s="258">
        <v>931.93158907725774</v>
      </c>
      <c r="AO7247" s="276">
        <v>0.99778542727757791</v>
      </c>
      <c r="AQ7247" s="280">
        <v>1315.7093278356347</v>
      </c>
      <c r="AR7247" s="281">
        <v>1326.2275040132743</v>
      </c>
    </row>
    <row r="7248" spans="1:44" x14ac:dyDescent="0.2">
      <c r="A7248" s="260" t="s">
        <v>8410</v>
      </c>
      <c r="B7248" s="261" t="s">
        <v>4024</v>
      </c>
      <c r="C7248" s="261" t="s">
        <v>4053</v>
      </c>
      <c r="D7248" s="262" t="s">
        <v>12215</v>
      </c>
      <c r="E7248" s="257">
        <v>74</v>
      </c>
      <c r="F7248" s="258">
        <v>140</v>
      </c>
      <c r="G7248" s="258">
        <v>673</v>
      </c>
      <c r="H7248" s="258">
        <v>210</v>
      </c>
      <c r="I7248" s="258">
        <v>49</v>
      </c>
      <c r="J7248" s="258">
        <v>21</v>
      </c>
      <c r="K7248" s="259">
        <v>9</v>
      </c>
      <c r="L7248" s="257">
        <v>60</v>
      </c>
      <c r="M7248" s="258">
        <v>118</v>
      </c>
      <c r="N7248" s="258">
        <v>667</v>
      </c>
      <c r="O7248" s="258">
        <v>197</v>
      </c>
      <c r="P7248" s="258">
        <v>61</v>
      </c>
      <c r="Q7248" s="258">
        <v>42</v>
      </c>
      <c r="R7248" s="259">
        <v>18</v>
      </c>
      <c r="S7248" s="267">
        <v>2339</v>
      </c>
      <c r="T7248" s="90"/>
      <c r="U7248" s="260">
        <v>2</v>
      </c>
      <c r="V7248" s="273">
        <v>121.41559231186</v>
      </c>
      <c r="W7248" s="273">
        <v>136.427715996578</v>
      </c>
      <c r="X7248" s="274">
        <v>1.4881940840000001</v>
      </c>
      <c r="Z7248" s="257">
        <v>5114.6399999999985</v>
      </c>
      <c r="AA7248" s="258">
        <v>1980.3644284094601</v>
      </c>
      <c r="AB7248" s="276">
        <v>0.84667141017933312</v>
      </c>
      <c r="AC7248" s="92"/>
      <c r="AD7248" s="257">
        <v>262267.64454555378</v>
      </c>
      <c r="AE7248" s="258">
        <v>2659.3915222167152</v>
      </c>
      <c r="AF7248" s="276">
        <v>1.1369779915419902</v>
      </c>
      <c r="AG7248" s="93"/>
      <c r="AH7248" s="257">
        <v>3480.8859624760003</v>
      </c>
      <c r="AI7248" s="258">
        <v>2952.6137113164987</v>
      </c>
      <c r="AJ7248" s="258">
        <v>2633.5345814319194</v>
      </c>
      <c r="AK7248" s="276">
        <v>1.1259232926173233</v>
      </c>
      <c r="AL7248" s="93"/>
      <c r="AM7248" s="257">
        <v>2339.86</v>
      </c>
      <c r="AN7248" s="258">
        <v>2334.6782098697136</v>
      </c>
      <c r="AO7248" s="276">
        <v>0.99815229152189544</v>
      </c>
      <c r="AQ7248" s="280">
        <v>2530.4792875441076</v>
      </c>
      <c r="AR7248" s="281">
        <v>2550.7087002245212</v>
      </c>
    </row>
    <row r="7249" spans="1:44" x14ac:dyDescent="0.2">
      <c r="A7249" s="260" t="s">
        <v>8410</v>
      </c>
      <c r="B7249" s="261" t="s">
        <v>4024</v>
      </c>
      <c r="C7249" s="261" t="s">
        <v>4054</v>
      </c>
      <c r="D7249" s="262" t="s">
        <v>12216</v>
      </c>
      <c r="E7249" s="257">
        <v>83</v>
      </c>
      <c r="F7249" s="258">
        <v>83</v>
      </c>
      <c r="G7249" s="258">
        <v>534</v>
      </c>
      <c r="H7249" s="258">
        <v>288</v>
      </c>
      <c r="I7249" s="258">
        <v>80</v>
      </c>
      <c r="J7249" s="258">
        <v>52</v>
      </c>
      <c r="K7249" s="259">
        <v>19</v>
      </c>
      <c r="L7249" s="257">
        <v>79</v>
      </c>
      <c r="M7249" s="258">
        <v>130</v>
      </c>
      <c r="N7249" s="258">
        <v>536</v>
      </c>
      <c r="O7249" s="258">
        <v>278</v>
      </c>
      <c r="P7249" s="258">
        <v>95</v>
      </c>
      <c r="Q7249" s="258">
        <v>57</v>
      </c>
      <c r="R7249" s="259">
        <v>23</v>
      </c>
      <c r="S7249" s="267">
        <v>2337</v>
      </c>
      <c r="T7249" s="90"/>
      <c r="U7249" s="260">
        <v>0</v>
      </c>
      <c r="V7249" s="273">
        <v>77.500492563647597</v>
      </c>
      <c r="W7249" s="273">
        <v>79.682383197599606</v>
      </c>
      <c r="X7249" s="274">
        <v>1.4881940840000001</v>
      </c>
      <c r="Z7249" s="257">
        <v>5857.5</v>
      </c>
      <c r="AA7249" s="258">
        <v>2267.9963085199379</v>
      </c>
      <c r="AB7249" s="276">
        <v>0.97047338832688823</v>
      </c>
      <c r="AC7249" s="92"/>
      <c r="AD7249" s="257">
        <v>203844.0179844964</v>
      </c>
      <c r="AE7249" s="258">
        <v>2066.9764820662153</v>
      </c>
      <c r="AF7249" s="276">
        <v>0.88445720242456793</v>
      </c>
      <c r="AG7249" s="93"/>
      <c r="AH7249" s="257">
        <v>3477.9095743080002</v>
      </c>
      <c r="AI7249" s="258">
        <v>2950.0890309305933</v>
      </c>
      <c r="AJ7249" s="258">
        <v>2631.2827348466844</v>
      </c>
      <c r="AK7249" s="276">
        <v>1.1259232926173233</v>
      </c>
      <c r="AL7249" s="93"/>
      <c r="AM7249" s="257">
        <v>2337</v>
      </c>
      <c r="AN7249" s="258">
        <v>2331.8245435476992</v>
      </c>
      <c r="AO7249" s="276">
        <v>0.9977854272775778</v>
      </c>
      <c r="AQ7249" s="280">
        <v>2253.5392505500117</v>
      </c>
      <c r="AR7249" s="281">
        <v>2271.5547212615425</v>
      </c>
    </row>
    <row r="7250" spans="1:44" x14ac:dyDescent="0.2">
      <c r="A7250" s="260" t="s">
        <v>8410</v>
      </c>
      <c r="B7250" s="261" t="s">
        <v>4024</v>
      </c>
      <c r="C7250" s="261" t="s">
        <v>4055</v>
      </c>
      <c r="D7250" s="262" t="s">
        <v>12217</v>
      </c>
      <c r="E7250" s="257">
        <v>57</v>
      </c>
      <c r="F7250" s="258">
        <v>113</v>
      </c>
      <c r="G7250" s="258">
        <v>641</v>
      </c>
      <c r="H7250" s="258">
        <v>167</v>
      </c>
      <c r="I7250" s="258">
        <v>44</v>
      </c>
      <c r="J7250" s="258">
        <v>35</v>
      </c>
      <c r="K7250" s="259">
        <v>6</v>
      </c>
      <c r="L7250" s="257">
        <v>47</v>
      </c>
      <c r="M7250" s="258">
        <v>90</v>
      </c>
      <c r="N7250" s="258">
        <v>663</v>
      </c>
      <c r="O7250" s="258">
        <v>128</v>
      </c>
      <c r="P7250" s="258">
        <v>26</v>
      </c>
      <c r="Q7250" s="258">
        <v>15</v>
      </c>
      <c r="R7250" s="259">
        <v>4</v>
      </c>
      <c r="S7250" s="267">
        <v>2036</v>
      </c>
      <c r="T7250" s="90"/>
      <c r="U7250" s="260">
        <v>0</v>
      </c>
      <c r="V7250" s="273">
        <v>122.253915665959</v>
      </c>
      <c r="W7250" s="273">
        <v>155.846077947705</v>
      </c>
      <c r="X7250" s="274">
        <v>1.4881940840000001</v>
      </c>
      <c r="Z7250" s="257">
        <v>4176.8999999999996</v>
      </c>
      <c r="AA7250" s="258">
        <v>1617.2759335991341</v>
      </c>
      <c r="AB7250" s="276">
        <v>0.79433984950841552</v>
      </c>
      <c r="AC7250" s="92"/>
      <c r="AD7250" s="257">
        <v>238099.05797180595</v>
      </c>
      <c r="AE7250" s="258">
        <v>2414.3222749233387</v>
      </c>
      <c r="AF7250" s="276">
        <v>1.1858164415144099</v>
      </c>
      <c r="AG7250" s="93"/>
      <c r="AH7250" s="257">
        <v>3029.9631550240001</v>
      </c>
      <c r="AI7250" s="258">
        <v>2570.1246328518132</v>
      </c>
      <c r="AJ7250" s="258">
        <v>2292.3798237688702</v>
      </c>
      <c r="AK7250" s="276">
        <v>1.1259232926173233</v>
      </c>
      <c r="AL7250" s="93"/>
      <c r="AM7250" s="257">
        <v>2036</v>
      </c>
      <c r="AN7250" s="258">
        <v>2031.4911299371488</v>
      </c>
      <c r="AO7250" s="276">
        <v>0.99778542727757802</v>
      </c>
      <c r="AQ7250" s="280">
        <v>2154.5052267836909</v>
      </c>
      <c r="AR7250" s="281">
        <v>2171.7289897163701</v>
      </c>
    </row>
    <row r="7251" spans="1:44" x14ac:dyDescent="0.2">
      <c r="A7251" s="260" t="s">
        <v>8410</v>
      </c>
      <c r="B7251" s="261" t="s">
        <v>4064</v>
      </c>
      <c r="C7251" s="261" t="s">
        <v>4089</v>
      </c>
      <c r="D7251" s="262" t="s">
        <v>12248</v>
      </c>
      <c r="E7251" s="257">
        <v>47</v>
      </c>
      <c r="F7251" s="258">
        <v>69</v>
      </c>
      <c r="G7251" s="258">
        <v>669</v>
      </c>
      <c r="H7251" s="258">
        <v>312</v>
      </c>
      <c r="I7251" s="258">
        <v>102</v>
      </c>
      <c r="J7251" s="258">
        <v>45</v>
      </c>
      <c r="K7251" s="259">
        <v>11</v>
      </c>
      <c r="L7251" s="257">
        <v>56</v>
      </c>
      <c r="M7251" s="258">
        <v>71</v>
      </c>
      <c r="N7251" s="258">
        <v>693</v>
      </c>
      <c r="O7251" s="258">
        <v>247</v>
      </c>
      <c r="P7251" s="258">
        <v>88</v>
      </c>
      <c r="Q7251" s="258">
        <v>66</v>
      </c>
      <c r="R7251" s="259">
        <v>34</v>
      </c>
      <c r="S7251" s="267">
        <v>2510</v>
      </c>
      <c r="T7251" s="90"/>
      <c r="U7251" s="260">
        <v>33</v>
      </c>
      <c r="V7251" s="273">
        <v>115.62724924760001</v>
      </c>
      <c r="W7251" s="273">
        <v>131.30330809087201</v>
      </c>
      <c r="X7251" s="274">
        <v>1.5064867669999999</v>
      </c>
      <c r="Z7251" s="257">
        <v>6084.48</v>
      </c>
      <c r="AA7251" s="258">
        <v>2355.8818914662211</v>
      </c>
      <c r="AB7251" s="276">
        <v>0.93859836313395262</v>
      </c>
      <c r="AC7251" s="92"/>
      <c r="AD7251" s="257">
        <v>274602.10068516003</v>
      </c>
      <c r="AE7251" s="258">
        <v>2784.4627949071037</v>
      </c>
      <c r="AF7251" s="276">
        <v>1.109347727054623</v>
      </c>
      <c r="AG7251" s="93"/>
      <c r="AH7251" s="257">
        <v>3781.2817851699997</v>
      </c>
      <c r="AI7251" s="258">
        <v>3207.4203422920223</v>
      </c>
      <c r="AJ7251" s="258">
        <v>2844.7617643001704</v>
      </c>
      <c r="AK7251" s="276">
        <v>1.1333712208367213</v>
      </c>
      <c r="AL7251" s="93"/>
      <c r="AM7251" s="257">
        <v>2524.19</v>
      </c>
      <c r="AN7251" s="258">
        <v>2518.5999976797893</v>
      </c>
      <c r="AO7251" s="276">
        <v>1.0034262938963303</v>
      </c>
      <c r="AQ7251" s="280">
        <v>2972.2057471102507</v>
      </c>
      <c r="AR7251" s="281">
        <v>2995.9664539950495</v>
      </c>
    </row>
    <row r="7252" spans="1:44" x14ac:dyDescent="0.2">
      <c r="A7252" s="260" t="s">
        <v>8410</v>
      </c>
      <c r="B7252" s="261" t="s">
        <v>4064</v>
      </c>
      <c r="C7252" s="261" t="s">
        <v>4090</v>
      </c>
      <c r="D7252" s="262" t="s">
        <v>12249</v>
      </c>
      <c r="E7252" s="257">
        <v>246</v>
      </c>
      <c r="F7252" s="258">
        <v>312</v>
      </c>
      <c r="G7252" s="258">
        <v>2115</v>
      </c>
      <c r="H7252" s="258">
        <v>822</v>
      </c>
      <c r="I7252" s="258">
        <v>134</v>
      </c>
      <c r="J7252" s="258">
        <v>75</v>
      </c>
      <c r="K7252" s="259">
        <v>28</v>
      </c>
      <c r="L7252" s="257">
        <v>225</v>
      </c>
      <c r="M7252" s="258">
        <v>300</v>
      </c>
      <c r="N7252" s="258">
        <v>2364</v>
      </c>
      <c r="O7252" s="258">
        <v>746</v>
      </c>
      <c r="P7252" s="258">
        <v>153</v>
      </c>
      <c r="Q7252" s="258">
        <v>87</v>
      </c>
      <c r="R7252" s="259">
        <v>64</v>
      </c>
      <c r="S7252" s="267">
        <v>7671</v>
      </c>
      <c r="T7252" s="90"/>
      <c r="U7252" s="260">
        <v>9</v>
      </c>
      <c r="V7252" s="273">
        <v>117.30791288421599</v>
      </c>
      <c r="W7252" s="273">
        <v>135.42486303156701</v>
      </c>
      <c r="X7252" s="274">
        <v>1.5064867669999999</v>
      </c>
      <c r="Z7252" s="257">
        <v>16951.210000000003</v>
      </c>
      <c r="AA7252" s="258">
        <v>6563.4283747240743</v>
      </c>
      <c r="AB7252" s="276">
        <v>0.85561574432591248</v>
      </c>
      <c r="AC7252" s="92"/>
      <c r="AD7252" s="257">
        <v>850084.5099536035</v>
      </c>
      <c r="AE7252" s="258">
        <v>8619.8491729912857</v>
      </c>
      <c r="AF7252" s="276">
        <v>1.123693022160251</v>
      </c>
      <c r="AG7252" s="93"/>
      <c r="AH7252" s="257">
        <v>11556.259989656999</v>
      </c>
      <c r="AI7252" s="258">
        <v>9802.4388229968536</v>
      </c>
      <c r="AJ7252" s="258">
        <v>8694.0906350384903</v>
      </c>
      <c r="AK7252" s="276">
        <v>1.1333712208367215</v>
      </c>
      <c r="AL7252" s="93"/>
      <c r="AM7252" s="257">
        <v>7674.87</v>
      </c>
      <c r="AN7252" s="258">
        <v>7657.8734422498637</v>
      </c>
      <c r="AO7252" s="276">
        <v>0.99828880748922744</v>
      </c>
      <c r="AQ7252" s="280">
        <v>8344.6248498441273</v>
      </c>
      <c r="AR7252" s="281">
        <v>8411.3342912458629</v>
      </c>
    </row>
    <row r="7253" spans="1:44" x14ac:dyDescent="0.2">
      <c r="A7253" s="260" t="s">
        <v>8410</v>
      </c>
      <c r="B7253" s="261" t="s">
        <v>4024</v>
      </c>
      <c r="C7253" s="261" t="s">
        <v>4056</v>
      </c>
      <c r="D7253" s="262" t="s">
        <v>12218</v>
      </c>
      <c r="E7253" s="257">
        <v>165</v>
      </c>
      <c r="F7253" s="258">
        <v>251</v>
      </c>
      <c r="G7253" s="258">
        <v>996</v>
      </c>
      <c r="H7253" s="258">
        <v>476</v>
      </c>
      <c r="I7253" s="258">
        <v>111</v>
      </c>
      <c r="J7253" s="258">
        <v>65</v>
      </c>
      <c r="K7253" s="259">
        <v>17</v>
      </c>
      <c r="L7253" s="257">
        <v>163</v>
      </c>
      <c r="M7253" s="258">
        <v>250</v>
      </c>
      <c r="N7253" s="258">
        <v>1244</v>
      </c>
      <c r="O7253" s="258">
        <v>433</v>
      </c>
      <c r="P7253" s="258">
        <v>134</v>
      </c>
      <c r="Q7253" s="258">
        <v>82</v>
      </c>
      <c r="R7253" s="259">
        <v>40</v>
      </c>
      <c r="S7253" s="267">
        <v>4427</v>
      </c>
      <c r="T7253" s="90"/>
      <c r="U7253" s="260">
        <v>1</v>
      </c>
      <c r="V7253" s="273">
        <v>107.114298680171</v>
      </c>
      <c r="W7253" s="273">
        <v>146.84690185436401</v>
      </c>
      <c r="X7253" s="274">
        <v>1.4881940840000001</v>
      </c>
      <c r="Z7253" s="257">
        <v>10390.58</v>
      </c>
      <c r="AA7253" s="258">
        <v>4023.1834542690731</v>
      </c>
      <c r="AB7253" s="276">
        <v>0.90878325147257133</v>
      </c>
      <c r="AC7253" s="92"/>
      <c r="AD7253" s="257">
        <v>490777.97959956079</v>
      </c>
      <c r="AE7253" s="258">
        <v>4976.4842342610136</v>
      </c>
      <c r="AF7253" s="276">
        <v>1.1241211281366645</v>
      </c>
      <c r="AG7253" s="93"/>
      <c r="AH7253" s="257">
        <v>6588.2352098680003</v>
      </c>
      <c r="AI7253" s="258">
        <v>5588.3800342018558</v>
      </c>
      <c r="AJ7253" s="258">
        <v>4984.4624164168908</v>
      </c>
      <c r="AK7253" s="276">
        <v>1.1259232926173235</v>
      </c>
      <c r="AL7253" s="93"/>
      <c r="AM7253" s="257">
        <v>4427.43</v>
      </c>
      <c r="AN7253" s="258">
        <v>4417.6251342915666</v>
      </c>
      <c r="AO7253" s="276">
        <v>0.99788234341350046</v>
      </c>
      <c r="AQ7253" s="280">
        <v>5081.2561559600254</v>
      </c>
      <c r="AR7253" s="281">
        <v>5121.8772462885572</v>
      </c>
    </row>
    <row r="7254" spans="1:44" x14ac:dyDescent="0.2">
      <c r="A7254" s="260" t="s">
        <v>8410</v>
      </c>
      <c r="B7254" s="261" t="s">
        <v>4064</v>
      </c>
      <c r="C7254" s="261" t="s">
        <v>4091</v>
      </c>
      <c r="D7254" s="262" t="s">
        <v>12250</v>
      </c>
      <c r="E7254" s="257">
        <v>354</v>
      </c>
      <c r="F7254" s="258">
        <v>436</v>
      </c>
      <c r="G7254" s="258">
        <v>2277</v>
      </c>
      <c r="H7254" s="258">
        <v>858</v>
      </c>
      <c r="I7254" s="258">
        <v>191</v>
      </c>
      <c r="J7254" s="258">
        <v>112</v>
      </c>
      <c r="K7254" s="259">
        <v>30</v>
      </c>
      <c r="L7254" s="257">
        <v>351</v>
      </c>
      <c r="M7254" s="258">
        <v>449</v>
      </c>
      <c r="N7254" s="258">
        <v>2596</v>
      </c>
      <c r="O7254" s="258">
        <v>732</v>
      </c>
      <c r="P7254" s="258">
        <v>174</v>
      </c>
      <c r="Q7254" s="258">
        <v>127</v>
      </c>
      <c r="R7254" s="259">
        <v>58</v>
      </c>
      <c r="S7254" s="267">
        <v>8745</v>
      </c>
      <c r="T7254" s="90"/>
      <c r="U7254" s="260">
        <v>0</v>
      </c>
      <c r="V7254" s="273">
        <v>116.32951875824401</v>
      </c>
      <c r="W7254" s="273">
        <v>127.641280731846</v>
      </c>
      <c r="X7254" s="274">
        <v>1.5064867669999999</v>
      </c>
      <c r="Z7254" s="257">
        <v>19612.569999999996</v>
      </c>
      <c r="AA7254" s="258">
        <v>7593.8943850770574</v>
      </c>
      <c r="AB7254" s="276">
        <v>0.86836985535472355</v>
      </c>
      <c r="AC7254" s="92"/>
      <c r="AD7254" s="257">
        <v>950752.93216838979</v>
      </c>
      <c r="AE7254" s="258">
        <v>9640.6260555412609</v>
      </c>
      <c r="AF7254" s="276">
        <v>1.1024157867971711</v>
      </c>
      <c r="AG7254" s="93"/>
      <c r="AH7254" s="257">
        <v>13174.226777414999</v>
      </c>
      <c r="AI7254" s="258">
        <v>11174.856929619018</v>
      </c>
      <c r="AJ7254" s="258">
        <v>9911.3313262171287</v>
      </c>
      <c r="AK7254" s="276">
        <v>1.1333712208367215</v>
      </c>
      <c r="AL7254" s="93"/>
      <c r="AM7254" s="257">
        <v>8745</v>
      </c>
      <c r="AN7254" s="258">
        <v>8725.6335615424177</v>
      </c>
      <c r="AO7254" s="276">
        <v>0.9977854272775778</v>
      </c>
      <c r="AQ7254" s="280">
        <v>9467.1512126792313</v>
      </c>
      <c r="AR7254" s="281">
        <v>9542.8344675202679</v>
      </c>
    </row>
    <row r="7255" spans="1:44" x14ac:dyDescent="0.2">
      <c r="A7255" s="260" t="s">
        <v>8410</v>
      </c>
      <c r="B7255" s="261" t="s">
        <v>4024</v>
      </c>
      <c r="C7255" s="261" t="s">
        <v>4057</v>
      </c>
      <c r="D7255" s="262" t="s">
        <v>12219</v>
      </c>
      <c r="E7255" s="257">
        <v>33</v>
      </c>
      <c r="F7255" s="258">
        <v>59</v>
      </c>
      <c r="G7255" s="258">
        <v>892</v>
      </c>
      <c r="H7255" s="258">
        <v>372</v>
      </c>
      <c r="I7255" s="258">
        <v>91</v>
      </c>
      <c r="J7255" s="258">
        <v>49</v>
      </c>
      <c r="K7255" s="259">
        <v>18</v>
      </c>
      <c r="L7255" s="257">
        <v>28</v>
      </c>
      <c r="M7255" s="258">
        <v>59</v>
      </c>
      <c r="N7255" s="258">
        <v>746</v>
      </c>
      <c r="O7255" s="258">
        <v>247</v>
      </c>
      <c r="P7255" s="258">
        <v>68</v>
      </c>
      <c r="Q7255" s="258">
        <v>60</v>
      </c>
      <c r="R7255" s="259">
        <v>34</v>
      </c>
      <c r="S7255" s="267">
        <v>2756</v>
      </c>
      <c r="T7255" s="90"/>
      <c r="U7255" s="260">
        <v>1</v>
      </c>
      <c r="V7255" s="273">
        <v>124.16823216333501</v>
      </c>
      <c r="W7255" s="273">
        <v>164.47389412617801</v>
      </c>
      <c r="X7255" s="274">
        <v>1.4881940840000001</v>
      </c>
      <c r="Z7255" s="257">
        <v>6260.71</v>
      </c>
      <c r="AA7255" s="258">
        <v>2424.117314334419</v>
      </c>
      <c r="AB7255" s="276">
        <v>0.87957812566560922</v>
      </c>
      <c r="AC7255" s="92"/>
      <c r="AD7255" s="257">
        <v>329306.6487956309</v>
      </c>
      <c r="AE7255" s="258">
        <v>3339.1664135092597</v>
      </c>
      <c r="AF7255" s="276">
        <v>1.2115988437987153</v>
      </c>
      <c r="AG7255" s="93"/>
      <c r="AH7255" s="257">
        <v>4101.4628955039998</v>
      </c>
      <c r="AI7255" s="258">
        <v>3479.0095717777981</v>
      </c>
      <c r="AJ7255" s="258">
        <v>3103.0445944533431</v>
      </c>
      <c r="AK7255" s="276">
        <v>1.1259232926173233</v>
      </c>
      <c r="AL7255" s="93"/>
      <c r="AM7255" s="257">
        <v>2756.43</v>
      </c>
      <c r="AN7255" s="258">
        <v>2750.3256853107337</v>
      </c>
      <c r="AO7255" s="276">
        <v>0.9979411049748671</v>
      </c>
      <c r="AQ7255" s="280">
        <v>3300.0931524221705</v>
      </c>
      <c r="AR7255" s="281">
        <v>3326.4750898649172</v>
      </c>
    </row>
    <row r="7256" spans="1:44" x14ac:dyDescent="0.2">
      <c r="A7256" s="260" t="s">
        <v>8410</v>
      </c>
      <c r="B7256" s="261" t="s">
        <v>4064</v>
      </c>
      <c r="C7256" s="261" t="s">
        <v>4092</v>
      </c>
      <c r="D7256" s="262" t="s">
        <v>9667</v>
      </c>
      <c r="E7256" s="257">
        <v>229</v>
      </c>
      <c r="F7256" s="258">
        <v>327</v>
      </c>
      <c r="G7256" s="258">
        <v>1867</v>
      </c>
      <c r="H7256" s="258">
        <v>686</v>
      </c>
      <c r="I7256" s="258">
        <v>116</v>
      </c>
      <c r="J7256" s="258">
        <v>55</v>
      </c>
      <c r="K7256" s="259">
        <v>13</v>
      </c>
      <c r="L7256" s="257">
        <v>192</v>
      </c>
      <c r="M7256" s="258">
        <v>260</v>
      </c>
      <c r="N7256" s="258">
        <v>1973</v>
      </c>
      <c r="O7256" s="258">
        <v>507</v>
      </c>
      <c r="P7256" s="258">
        <v>114</v>
      </c>
      <c r="Q7256" s="258">
        <v>65</v>
      </c>
      <c r="R7256" s="259">
        <v>28</v>
      </c>
      <c r="S7256" s="267">
        <v>6432</v>
      </c>
      <c r="T7256" s="90"/>
      <c r="U7256" s="260">
        <v>25</v>
      </c>
      <c r="V7256" s="273">
        <v>130.007281418052</v>
      </c>
      <c r="W7256" s="273">
        <v>128.39052059052</v>
      </c>
      <c r="X7256" s="274">
        <v>1.5064867669999999</v>
      </c>
      <c r="Z7256" s="257">
        <v>13669.3</v>
      </c>
      <c r="AA7256" s="258">
        <v>5292.6883380369754</v>
      </c>
      <c r="AB7256" s="276">
        <v>0.82286821175947999</v>
      </c>
      <c r="AC7256" s="92"/>
      <c r="AD7256" s="257">
        <v>723400.22978126386</v>
      </c>
      <c r="AE7256" s="258">
        <v>7335.271728174489</v>
      </c>
      <c r="AF7256" s="276">
        <v>1.140434037340561</v>
      </c>
      <c r="AG7256" s="93"/>
      <c r="AH7256" s="257">
        <v>9689.7228853439992</v>
      </c>
      <c r="AI7256" s="258">
        <v>8219.1743592120674</v>
      </c>
      <c r="AJ7256" s="258">
        <v>7289.8436924217931</v>
      </c>
      <c r="AK7256" s="276">
        <v>1.1333712208367215</v>
      </c>
      <c r="AL7256" s="93"/>
      <c r="AM7256" s="257">
        <v>6442.75</v>
      </c>
      <c r="AN7256" s="258">
        <v>6428.4820615926155</v>
      </c>
      <c r="AO7256" s="276">
        <v>0.99945305683964791</v>
      </c>
      <c r="AQ7256" s="280">
        <v>6837.2439109734096</v>
      </c>
      <c r="AR7256" s="281">
        <v>6891.9028956774346</v>
      </c>
    </row>
    <row r="7257" spans="1:44" x14ac:dyDescent="0.2">
      <c r="A7257" s="260" t="s">
        <v>8410</v>
      </c>
      <c r="B7257" s="261" t="s">
        <v>4024</v>
      </c>
      <c r="C7257" s="261" t="s">
        <v>4058</v>
      </c>
      <c r="D7257" s="262" t="s">
        <v>12220</v>
      </c>
      <c r="E7257" s="257">
        <v>424</v>
      </c>
      <c r="F7257" s="258">
        <v>468</v>
      </c>
      <c r="G7257" s="258">
        <v>2885</v>
      </c>
      <c r="H7257" s="258">
        <v>779</v>
      </c>
      <c r="I7257" s="258">
        <v>175</v>
      </c>
      <c r="J7257" s="258">
        <v>85</v>
      </c>
      <c r="K7257" s="259">
        <v>29</v>
      </c>
      <c r="L7257" s="257">
        <v>376</v>
      </c>
      <c r="M7257" s="258">
        <v>525</v>
      </c>
      <c r="N7257" s="258">
        <v>3433</v>
      </c>
      <c r="O7257" s="258">
        <v>894</v>
      </c>
      <c r="P7257" s="258">
        <v>201</v>
      </c>
      <c r="Q7257" s="258">
        <v>115</v>
      </c>
      <c r="R7257" s="259">
        <v>59</v>
      </c>
      <c r="S7257" s="267">
        <v>10448</v>
      </c>
      <c r="T7257" s="90"/>
      <c r="U7257" s="260">
        <v>5</v>
      </c>
      <c r="V7257" s="273">
        <v>84.3993861171855</v>
      </c>
      <c r="W7257" s="273">
        <v>94.005556087747806</v>
      </c>
      <c r="X7257" s="274">
        <v>1.4881940840000001</v>
      </c>
      <c r="Z7257" s="257">
        <v>22750.29</v>
      </c>
      <c r="AA7257" s="258">
        <v>8808.8047354260452</v>
      </c>
      <c r="AB7257" s="276">
        <v>0.84310918218090014</v>
      </c>
      <c r="AC7257" s="92"/>
      <c r="AD7257" s="257">
        <v>965577.571342821</v>
      </c>
      <c r="AE7257" s="258">
        <v>9790.9477614791667</v>
      </c>
      <c r="AF7257" s="276">
        <v>0.93711215174953744</v>
      </c>
      <c r="AG7257" s="93"/>
      <c r="AH7257" s="257">
        <v>15548.651789632</v>
      </c>
      <c r="AI7257" s="258">
        <v>13188.930335970404</v>
      </c>
      <c r="AJ7257" s="258">
        <v>11763.646561265794</v>
      </c>
      <c r="AK7257" s="276">
        <v>1.1259232926173233</v>
      </c>
      <c r="AL7257" s="93"/>
      <c r="AM7257" s="257">
        <v>10450.15</v>
      </c>
      <c r="AN7257" s="258">
        <v>10427.00738286478</v>
      </c>
      <c r="AO7257" s="276">
        <v>0.99799075257128445</v>
      </c>
      <c r="AQ7257" s="280">
        <v>9275.6397587157462</v>
      </c>
      <c r="AR7257" s="281">
        <v>9349.7920133805219</v>
      </c>
    </row>
    <row r="7258" spans="1:44" x14ac:dyDescent="0.2">
      <c r="A7258" s="260" t="s">
        <v>8410</v>
      </c>
      <c r="B7258" s="261" t="s">
        <v>4064</v>
      </c>
      <c r="C7258" s="261" t="s">
        <v>4093</v>
      </c>
      <c r="D7258" s="262" t="s">
        <v>12251</v>
      </c>
      <c r="E7258" s="257">
        <v>173</v>
      </c>
      <c r="F7258" s="258">
        <v>244</v>
      </c>
      <c r="G7258" s="258">
        <v>1415</v>
      </c>
      <c r="H7258" s="258">
        <v>451</v>
      </c>
      <c r="I7258" s="258">
        <v>128</v>
      </c>
      <c r="J7258" s="258">
        <v>76</v>
      </c>
      <c r="K7258" s="259">
        <v>23</v>
      </c>
      <c r="L7258" s="257">
        <v>141</v>
      </c>
      <c r="M7258" s="258">
        <v>237</v>
      </c>
      <c r="N7258" s="258">
        <v>1520</v>
      </c>
      <c r="O7258" s="258">
        <v>441</v>
      </c>
      <c r="P7258" s="258">
        <v>165</v>
      </c>
      <c r="Q7258" s="258">
        <v>94</v>
      </c>
      <c r="R7258" s="259">
        <v>29</v>
      </c>
      <c r="S7258" s="267">
        <v>5137</v>
      </c>
      <c r="T7258" s="90"/>
      <c r="U7258" s="260">
        <v>0</v>
      </c>
      <c r="V7258" s="273">
        <v>134.13344306655699</v>
      </c>
      <c r="W7258" s="273">
        <v>134.035477582846</v>
      </c>
      <c r="X7258" s="274">
        <v>1.5064867669999999</v>
      </c>
      <c r="Z7258" s="257">
        <v>11656.149999999998</v>
      </c>
      <c r="AA7258" s="258">
        <v>4513.2061752547443</v>
      </c>
      <c r="AB7258" s="276">
        <v>0.8785684592670322</v>
      </c>
      <c r="AC7258" s="92"/>
      <c r="AD7258" s="257">
        <v>590153.91104785027</v>
      </c>
      <c r="AE7258" s="258">
        <v>5984.1552722340848</v>
      </c>
      <c r="AF7258" s="276">
        <v>1.1649124532283599</v>
      </c>
      <c r="AG7258" s="93"/>
      <c r="AH7258" s="257">
        <v>7738.822522079</v>
      </c>
      <c r="AI7258" s="258">
        <v>6564.3499196629955</v>
      </c>
      <c r="AJ7258" s="258">
        <v>5822.1279614382383</v>
      </c>
      <c r="AK7258" s="276">
        <v>1.1333712208367215</v>
      </c>
      <c r="AL7258" s="93"/>
      <c r="AM7258" s="257">
        <v>5137</v>
      </c>
      <c r="AN7258" s="258">
        <v>5125.6237399249176</v>
      </c>
      <c r="AO7258" s="276">
        <v>0.99778542727757791</v>
      </c>
      <c r="AQ7258" s="280">
        <v>5945.4919999295862</v>
      </c>
      <c r="AR7258" s="281">
        <v>5993.0220515868759</v>
      </c>
    </row>
    <row r="7259" spans="1:44" x14ac:dyDescent="0.2">
      <c r="A7259" s="260" t="s">
        <v>8410</v>
      </c>
      <c r="B7259" s="261" t="s">
        <v>4064</v>
      </c>
      <c r="C7259" s="261" t="s">
        <v>4094</v>
      </c>
      <c r="D7259" s="262" t="s">
        <v>12252</v>
      </c>
      <c r="E7259" s="257">
        <v>79</v>
      </c>
      <c r="F7259" s="258">
        <v>128</v>
      </c>
      <c r="G7259" s="258">
        <v>645</v>
      </c>
      <c r="H7259" s="258">
        <v>338</v>
      </c>
      <c r="I7259" s="258">
        <v>55</v>
      </c>
      <c r="J7259" s="258">
        <v>36</v>
      </c>
      <c r="K7259" s="259">
        <v>5</v>
      </c>
      <c r="L7259" s="257">
        <v>93</v>
      </c>
      <c r="M7259" s="258">
        <v>166</v>
      </c>
      <c r="N7259" s="258">
        <v>609</v>
      </c>
      <c r="O7259" s="258">
        <v>267</v>
      </c>
      <c r="P7259" s="258">
        <v>62</v>
      </c>
      <c r="Q7259" s="258">
        <v>31</v>
      </c>
      <c r="R7259" s="259">
        <v>8</v>
      </c>
      <c r="S7259" s="267">
        <v>2522</v>
      </c>
      <c r="T7259" s="90"/>
      <c r="U7259" s="260">
        <v>0</v>
      </c>
      <c r="V7259" s="273">
        <v>123.048565665767</v>
      </c>
      <c r="W7259" s="273">
        <v>126.362157873859</v>
      </c>
      <c r="X7259" s="274">
        <v>1.5056502089999999</v>
      </c>
      <c r="Z7259" s="257">
        <v>5600.0999999999995</v>
      </c>
      <c r="AA7259" s="258">
        <v>2168.3322453849769</v>
      </c>
      <c r="AB7259" s="276">
        <v>0.8597669490027664</v>
      </c>
      <c r="AC7259" s="92"/>
      <c r="AD7259" s="257">
        <v>277852.36517785501</v>
      </c>
      <c r="AE7259" s="258">
        <v>2817.4204472008605</v>
      </c>
      <c r="AF7259" s="276">
        <v>1.1171373700241318</v>
      </c>
      <c r="AG7259" s="93"/>
      <c r="AH7259" s="257">
        <v>3797.249827098</v>
      </c>
      <c r="AI7259" s="258">
        <v>3220.9650145529754</v>
      </c>
      <c r="AJ7259" s="258">
        <v>2857.5032069854283</v>
      </c>
      <c r="AK7259" s="276">
        <v>1.133030613396284</v>
      </c>
      <c r="AL7259" s="93"/>
      <c r="AM7259" s="257">
        <v>2522</v>
      </c>
      <c r="AN7259" s="258">
        <v>2516.4148475940515</v>
      </c>
      <c r="AO7259" s="276">
        <v>0.99778542727757791</v>
      </c>
      <c r="AQ7259" s="280">
        <v>2738.4903139163716</v>
      </c>
      <c r="AR7259" s="281">
        <v>2760.3826293185243</v>
      </c>
    </row>
    <row r="7260" spans="1:44" x14ac:dyDescent="0.2">
      <c r="A7260" s="260" t="s">
        <v>8410</v>
      </c>
      <c r="B7260" s="261" t="s">
        <v>4024</v>
      </c>
      <c r="C7260" s="261" t="s">
        <v>4059</v>
      </c>
      <c r="D7260" s="262" t="s">
        <v>12221</v>
      </c>
      <c r="E7260" s="257">
        <v>13</v>
      </c>
      <c r="F7260" s="258">
        <v>10</v>
      </c>
      <c r="G7260" s="258">
        <v>4891</v>
      </c>
      <c r="H7260" s="258">
        <v>158</v>
      </c>
      <c r="I7260" s="258">
        <v>31</v>
      </c>
      <c r="J7260" s="258">
        <v>5</v>
      </c>
      <c r="K7260" s="259">
        <v>1</v>
      </c>
      <c r="L7260" s="257">
        <v>16</v>
      </c>
      <c r="M7260" s="258">
        <v>7</v>
      </c>
      <c r="N7260" s="258">
        <v>4388</v>
      </c>
      <c r="O7260" s="258">
        <v>77</v>
      </c>
      <c r="P7260" s="258">
        <v>13</v>
      </c>
      <c r="Q7260" s="258">
        <v>1</v>
      </c>
      <c r="R7260" s="259">
        <v>3</v>
      </c>
      <c r="S7260" s="267">
        <v>9614</v>
      </c>
      <c r="T7260" s="90"/>
      <c r="U7260" s="260">
        <v>0</v>
      </c>
      <c r="V7260" s="273">
        <v>110.130385526124</v>
      </c>
      <c r="W7260" s="273">
        <v>140.63811607794099</v>
      </c>
      <c r="X7260" s="274">
        <v>1.503243383</v>
      </c>
      <c r="Z7260" s="257">
        <v>15579.719999999998</v>
      </c>
      <c r="AA7260" s="258">
        <v>6032.3939304778905</v>
      </c>
      <c r="AB7260" s="276">
        <v>0.62745932291219997</v>
      </c>
      <c r="AC7260" s="92"/>
      <c r="AD7260" s="257">
        <v>1059249.6628381002</v>
      </c>
      <c r="AE7260" s="258">
        <v>10740.781914382407</v>
      </c>
      <c r="AF7260" s="276">
        <v>1.1172021962120249</v>
      </c>
      <c r="AG7260" s="93"/>
      <c r="AH7260" s="257">
        <v>14452.181884162001</v>
      </c>
      <c r="AI7260" s="258">
        <v>12258.864797530938</v>
      </c>
      <c r="AJ7260" s="258">
        <v>10883.535102814851</v>
      </c>
      <c r="AK7260" s="276">
        <v>1.1320506659886469</v>
      </c>
      <c r="AL7260" s="93"/>
      <c r="AM7260" s="257">
        <v>9614</v>
      </c>
      <c r="AN7260" s="258">
        <v>9592.7090978466331</v>
      </c>
      <c r="AO7260" s="276">
        <v>0.9977854272775778</v>
      </c>
      <c r="AQ7260" s="280">
        <v>7612.4507581252929</v>
      </c>
      <c r="AR7260" s="281">
        <v>7673.3069795745114</v>
      </c>
    </row>
    <row r="7261" spans="1:44" x14ac:dyDescent="0.2">
      <c r="A7261" s="260" t="s">
        <v>8410</v>
      </c>
      <c r="B7261" s="261" t="s">
        <v>4064</v>
      </c>
      <c r="C7261" s="261" t="s">
        <v>4095</v>
      </c>
      <c r="D7261" s="262" t="s">
        <v>12253</v>
      </c>
      <c r="E7261" s="257">
        <v>137</v>
      </c>
      <c r="F7261" s="258">
        <v>282</v>
      </c>
      <c r="G7261" s="258">
        <v>1067</v>
      </c>
      <c r="H7261" s="258">
        <v>441</v>
      </c>
      <c r="I7261" s="258">
        <v>71</v>
      </c>
      <c r="J7261" s="258">
        <v>39</v>
      </c>
      <c r="K7261" s="259">
        <v>13</v>
      </c>
      <c r="L7261" s="257">
        <v>113</v>
      </c>
      <c r="M7261" s="258">
        <v>283</v>
      </c>
      <c r="N7261" s="258">
        <v>1153</v>
      </c>
      <c r="O7261" s="258">
        <v>468</v>
      </c>
      <c r="P7261" s="258">
        <v>117</v>
      </c>
      <c r="Q7261" s="258">
        <v>69</v>
      </c>
      <c r="R7261" s="259">
        <v>16</v>
      </c>
      <c r="S7261" s="267">
        <v>4269</v>
      </c>
      <c r="T7261" s="90"/>
      <c r="U7261" s="260">
        <v>0</v>
      </c>
      <c r="V7261" s="273">
        <v>124.83969784535</v>
      </c>
      <c r="W7261" s="273">
        <v>136.767058823529</v>
      </c>
      <c r="X7261" s="274">
        <v>1.5064867669999999</v>
      </c>
      <c r="Z7261" s="257">
        <v>9404.619999999999</v>
      </c>
      <c r="AA7261" s="258">
        <v>3641.4244034200215</v>
      </c>
      <c r="AB7261" s="276">
        <v>0.8529923643523124</v>
      </c>
      <c r="AC7261" s="92"/>
      <c r="AD7261" s="257">
        <v>482835.23820517852</v>
      </c>
      <c r="AE7261" s="258">
        <v>4895.9449090080625</v>
      </c>
      <c r="AF7261" s="276">
        <v>1.1468598990414764</v>
      </c>
      <c r="AG7261" s="93"/>
      <c r="AH7261" s="257">
        <v>6431.1920083229998</v>
      </c>
      <c r="AI7261" s="258">
        <v>5455.1702953165905</v>
      </c>
      <c r="AJ7261" s="258">
        <v>4838.3617417519636</v>
      </c>
      <c r="AK7261" s="276">
        <v>1.1333712208367215</v>
      </c>
      <c r="AL7261" s="93"/>
      <c r="AM7261" s="257">
        <v>4269</v>
      </c>
      <c r="AN7261" s="258">
        <v>4259.5459890479797</v>
      </c>
      <c r="AO7261" s="276">
        <v>0.9977854272775778</v>
      </c>
      <c r="AQ7261" s="280">
        <v>4722.7070081773272</v>
      </c>
      <c r="AR7261" s="281">
        <v>4760.4617487544856</v>
      </c>
    </row>
    <row r="7262" spans="1:44" x14ac:dyDescent="0.2">
      <c r="A7262" s="260" t="s">
        <v>8410</v>
      </c>
      <c r="B7262" s="261" t="s">
        <v>4064</v>
      </c>
      <c r="C7262" s="261" t="s">
        <v>4096</v>
      </c>
      <c r="D7262" s="262" t="s">
        <v>12254</v>
      </c>
      <c r="E7262" s="257">
        <v>94</v>
      </c>
      <c r="F7262" s="258">
        <v>197</v>
      </c>
      <c r="G7262" s="258">
        <v>816</v>
      </c>
      <c r="H7262" s="258">
        <v>352</v>
      </c>
      <c r="I7262" s="258">
        <v>69</v>
      </c>
      <c r="J7262" s="258">
        <v>28</v>
      </c>
      <c r="K7262" s="259">
        <v>8</v>
      </c>
      <c r="L7262" s="257">
        <v>82</v>
      </c>
      <c r="M7262" s="258">
        <v>176</v>
      </c>
      <c r="N7262" s="258">
        <v>892</v>
      </c>
      <c r="O7262" s="258">
        <v>340</v>
      </c>
      <c r="P7262" s="258">
        <v>79</v>
      </c>
      <c r="Q7262" s="258">
        <v>41</v>
      </c>
      <c r="R7262" s="259">
        <v>13</v>
      </c>
      <c r="S7262" s="267">
        <v>3187</v>
      </c>
      <c r="T7262" s="90"/>
      <c r="U7262" s="260">
        <v>0</v>
      </c>
      <c r="V7262" s="273">
        <v>120.36417368419799</v>
      </c>
      <c r="W7262" s="273">
        <v>131.92751804204499</v>
      </c>
      <c r="X7262" s="274">
        <v>1.5064867669999999</v>
      </c>
      <c r="Z7262" s="257">
        <v>6982.07</v>
      </c>
      <c r="AA7262" s="258">
        <v>2703.4244960866927</v>
      </c>
      <c r="AB7262" s="276">
        <v>0.84826623661333311</v>
      </c>
      <c r="AC7262" s="92"/>
      <c r="AD7262" s="257">
        <v>353081.55719296075</v>
      </c>
      <c r="AE7262" s="258">
        <v>3580.2437676864961</v>
      </c>
      <c r="AF7262" s="276">
        <v>1.1233899490701273</v>
      </c>
      <c r="AG7262" s="93"/>
      <c r="AH7262" s="257">
        <v>4801.1733264289996</v>
      </c>
      <c r="AI7262" s="258">
        <v>4072.5293350138149</v>
      </c>
      <c r="AJ7262" s="258">
        <v>3612.0540808066312</v>
      </c>
      <c r="AK7262" s="276">
        <v>1.1333712208367215</v>
      </c>
      <c r="AL7262" s="93"/>
      <c r="AM7262" s="257">
        <v>3187</v>
      </c>
      <c r="AN7262" s="258">
        <v>3179.9421567336403</v>
      </c>
      <c r="AO7262" s="276">
        <v>0.9977854272775778</v>
      </c>
      <c r="AQ7262" s="280">
        <v>3434.4256259905924</v>
      </c>
      <c r="AR7262" s="281">
        <v>3461.8814576389041</v>
      </c>
    </row>
    <row r="7263" spans="1:44" x14ac:dyDescent="0.2">
      <c r="A7263" s="260" t="s">
        <v>8410</v>
      </c>
      <c r="B7263" s="261" t="s">
        <v>4024</v>
      </c>
      <c r="C7263" s="261" t="s">
        <v>4060</v>
      </c>
      <c r="D7263" s="262" t="s">
        <v>12222</v>
      </c>
      <c r="E7263" s="257">
        <v>29</v>
      </c>
      <c r="F7263" s="258">
        <v>69</v>
      </c>
      <c r="G7263" s="258">
        <v>601</v>
      </c>
      <c r="H7263" s="258">
        <v>236</v>
      </c>
      <c r="I7263" s="258">
        <v>43</v>
      </c>
      <c r="J7263" s="258">
        <v>38</v>
      </c>
      <c r="K7263" s="259">
        <v>7</v>
      </c>
      <c r="L7263" s="257">
        <v>27</v>
      </c>
      <c r="M7263" s="258">
        <v>50</v>
      </c>
      <c r="N7263" s="258">
        <v>553</v>
      </c>
      <c r="O7263" s="258">
        <v>129</v>
      </c>
      <c r="P7263" s="258">
        <v>33</v>
      </c>
      <c r="Q7263" s="258">
        <v>29</v>
      </c>
      <c r="R7263" s="259">
        <v>15</v>
      </c>
      <c r="S7263" s="267">
        <v>1859</v>
      </c>
      <c r="T7263" s="90"/>
      <c r="U7263" s="260">
        <v>1</v>
      </c>
      <c r="V7263" s="273">
        <v>119.166876806243</v>
      </c>
      <c r="W7263" s="273">
        <v>146.27199136535299</v>
      </c>
      <c r="X7263" s="274">
        <v>1.4881940840000001</v>
      </c>
      <c r="Z7263" s="257">
        <v>3996.9199999999996</v>
      </c>
      <c r="AA7263" s="258">
        <v>1547.5885284591566</v>
      </c>
      <c r="AB7263" s="276">
        <v>0.83248441552402186</v>
      </c>
      <c r="AC7263" s="92"/>
      <c r="AD7263" s="257">
        <v>211687.27940316347</v>
      </c>
      <c r="AE7263" s="258">
        <v>2146.5070812732774</v>
      </c>
      <c r="AF7263" s="276">
        <v>1.154656848452543</v>
      </c>
      <c r="AG7263" s="93"/>
      <c r="AH7263" s="257">
        <v>2766.5528021560003</v>
      </c>
      <c r="AI7263" s="258">
        <v>2346.6904186991756</v>
      </c>
      <c r="AJ7263" s="258">
        <v>2093.0914009756043</v>
      </c>
      <c r="AK7263" s="276">
        <v>1.1259232926173235</v>
      </c>
      <c r="AL7263" s="93"/>
      <c r="AM7263" s="257">
        <v>1859.43</v>
      </c>
      <c r="AN7263" s="258">
        <v>1855.3121570427468</v>
      </c>
      <c r="AO7263" s="276">
        <v>0.99801622218544739</v>
      </c>
      <c r="AQ7263" s="280">
        <v>2007.959004975608</v>
      </c>
      <c r="AR7263" s="281">
        <v>2024.011233324976</v>
      </c>
    </row>
    <row r="7264" spans="1:44" x14ac:dyDescent="0.2">
      <c r="A7264" s="260" t="s">
        <v>8410</v>
      </c>
      <c r="B7264" s="261" t="s">
        <v>4064</v>
      </c>
      <c r="C7264" s="261" t="s">
        <v>4097</v>
      </c>
      <c r="D7264" s="262" t="s">
        <v>12255</v>
      </c>
      <c r="E7264" s="257">
        <v>63</v>
      </c>
      <c r="F7264" s="258">
        <v>91</v>
      </c>
      <c r="G7264" s="258">
        <v>608</v>
      </c>
      <c r="H7264" s="258">
        <v>345</v>
      </c>
      <c r="I7264" s="258">
        <v>82</v>
      </c>
      <c r="J7264" s="258">
        <v>60</v>
      </c>
      <c r="K7264" s="259">
        <v>15</v>
      </c>
      <c r="L7264" s="257">
        <v>55</v>
      </c>
      <c r="M7264" s="258">
        <v>103</v>
      </c>
      <c r="N7264" s="258">
        <v>564</v>
      </c>
      <c r="O7264" s="258">
        <v>341</v>
      </c>
      <c r="P7264" s="258">
        <v>83</v>
      </c>
      <c r="Q7264" s="258">
        <v>70</v>
      </c>
      <c r="R7264" s="259">
        <v>43</v>
      </c>
      <c r="S7264" s="267">
        <v>2523</v>
      </c>
      <c r="T7264" s="90"/>
      <c r="U7264" s="260">
        <v>0</v>
      </c>
      <c r="V7264" s="273">
        <v>118.339053008093</v>
      </c>
      <c r="W7264" s="273">
        <v>143.41062227506899</v>
      </c>
      <c r="X7264" s="274">
        <v>1.5064867669999999</v>
      </c>
      <c r="Z7264" s="257">
        <v>6332.3499999999995</v>
      </c>
      <c r="AA7264" s="258">
        <v>2451.8559836544991</v>
      </c>
      <c r="AB7264" s="276">
        <v>0.97180181674772059</v>
      </c>
      <c r="AC7264" s="92"/>
      <c r="AD7264" s="257">
        <v>285043.34923759894</v>
      </c>
      <c r="AE7264" s="258">
        <v>2890.3369599411767</v>
      </c>
      <c r="AF7264" s="276">
        <v>1.1455953071506844</v>
      </c>
      <c r="AG7264" s="93"/>
      <c r="AH7264" s="257">
        <v>3800.8661131409999</v>
      </c>
      <c r="AI7264" s="258">
        <v>3224.0324795230167</v>
      </c>
      <c r="AJ7264" s="258">
        <v>2859.4955901710482</v>
      </c>
      <c r="AK7264" s="276">
        <v>1.1333712208367215</v>
      </c>
      <c r="AL7264" s="93"/>
      <c r="AM7264" s="257">
        <v>2523</v>
      </c>
      <c r="AN7264" s="258">
        <v>2517.4126330213289</v>
      </c>
      <c r="AO7264" s="276">
        <v>0.99778542727757791</v>
      </c>
      <c r="AQ7264" s="280">
        <v>3176.4024360107464</v>
      </c>
      <c r="AR7264" s="281">
        <v>3201.7955526560504</v>
      </c>
    </row>
    <row r="7265" spans="1:44" x14ac:dyDescent="0.2">
      <c r="A7265" s="260" t="s">
        <v>8410</v>
      </c>
      <c r="B7265" s="261" t="s">
        <v>4064</v>
      </c>
      <c r="C7265" s="261" t="s">
        <v>4098</v>
      </c>
      <c r="D7265" s="262" t="s">
        <v>12124</v>
      </c>
      <c r="E7265" s="257">
        <v>59</v>
      </c>
      <c r="F7265" s="258">
        <v>113</v>
      </c>
      <c r="G7265" s="258">
        <v>985</v>
      </c>
      <c r="H7265" s="258">
        <v>353</v>
      </c>
      <c r="I7265" s="258">
        <v>78</v>
      </c>
      <c r="J7265" s="258">
        <v>60</v>
      </c>
      <c r="K7265" s="259">
        <v>7</v>
      </c>
      <c r="L7265" s="257">
        <v>85</v>
      </c>
      <c r="M7265" s="258">
        <v>82</v>
      </c>
      <c r="N7265" s="258">
        <v>1019</v>
      </c>
      <c r="O7265" s="258">
        <v>287</v>
      </c>
      <c r="P7265" s="258">
        <v>116</v>
      </c>
      <c r="Q7265" s="258">
        <v>58</v>
      </c>
      <c r="R7265" s="259">
        <v>19</v>
      </c>
      <c r="S7265" s="267">
        <v>3321</v>
      </c>
      <c r="T7265" s="90"/>
      <c r="U7265" s="260">
        <v>0</v>
      </c>
      <c r="V7265" s="273">
        <v>126.26380973763</v>
      </c>
      <c r="W7265" s="273">
        <v>136.015352197471</v>
      </c>
      <c r="X7265" s="274">
        <v>1.5064867669999999</v>
      </c>
      <c r="Z7265" s="257">
        <v>7497.3600000000006</v>
      </c>
      <c r="AA7265" s="258">
        <v>2902.9423480401269</v>
      </c>
      <c r="AB7265" s="276">
        <v>0.87411693707923122</v>
      </c>
      <c r="AC7265" s="92"/>
      <c r="AD7265" s="257">
        <v>376257.97107022686</v>
      </c>
      <c r="AE7265" s="258">
        <v>3815.2523928921937</v>
      </c>
      <c r="AF7265" s="276">
        <v>1.1488263754568484</v>
      </c>
      <c r="AG7265" s="93"/>
      <c r="AH7265" s="257">
        <v>5003.0425532069994</v>
      </c>
      <c r="AI7265" s="258">
        <v>4243.7621341640661</v>
      </c>
      <c r="AJ7265" s="258">
        <v>3763.9258243987515</v>
      </c>
      <c r="AK7265" s="276">
        <v>1.1333712208367213</v>
      </c>
      <c r="AL7265" s="93"/>
      <c r="AM7265" s="257">
        <v>3321</v>
      </c>
      <c r="AN7265" s="258">
        <v>3313.6454039888363</v>
      </c>
      <c r="AO7265" s="276">
        <v>0.99778542727757791</v>
      </c>
      <c r="AQ7265" s="280">
        <v>3771.3960864523688</v>
      </c>
      <c r="AR7265" s="281">
        <v>3801.5457613339945</v>
      </c>
    </row>
    <row r="7266" spans="1:44" x14ac:dyDescent="0.2">
      <c r="A7266" s="260" t="s">
        <v>8410</v>
      </c>
      <c r="B7266" s="261" t="s">
        <v>4064</v>
      </c>
      <c r="C7266" s="261" t="s">
        <v>4099</v>
      </c>
      <c r="D7266" s="262" t="s">
        <v>12256</v>
      </c>
      <c r="E7266" s="257">
        <v>88</v>
      </c>
      <c r="F7266" s="258">
        <v>107</v>
      </c>
      <c r="G7266" s="258">
        <v>841</v>
      </c>
      <c r="H7266" s="258">
        <v>373</v>
      </c>
      <c r="I7266" s="258">
        <v>76</v>
      </c>
      <c r="J7266" s="258">
        <v>36</v>
      </c>
      <c r="K7266" s="259">
        <v>13</v>
      </c>
      <c r="L7266" s="257">
        <v>72</v>
      </c>
      <c r="M7266" s="258">
        <v>118</v>
      </c>
      <c r="N7266" s="258">
        <v>838</v>
      </c>
      <c r="O7266" s="258">
        <v>368</v>
      </c>
      <c r="P7266" s="258">
        <v>82</v>
      </c>
      <c r="Q7266" s="258">
        <v>66</v>
      </c>
      <c r="R7266" s="259">
        <v>28</v>
      </c>
      <c r="S7266" s="267">
        <v>3106</v>
      </c>
      <c r="T7266" s="90"/>
      <c r="U7266" s="260">
        <v>0</v>
      </c>
      <c r="V7266" s="273">
        <v>127.885898386779</v>
      </c>
      <c r="W7266" s="273">
        <v>135.904577691811</v>
      </c>
      <c r="X7266" s="274">
        <v>1.5064867669999999</v>
      </c>
      <c r="Z7266" s="257">
        <v>7204.66</v>
      </c>
      <c r="AA7266" s="258">
        <v>2789.6102917868125</v>
      </c>
      <c r="AB7266" s="276">
        <v>0.89813596000863249</v>
      </c>
      <c r="AC7266" s="92"/>
      <c r="AD7266" s="257">
        <v>353133.47137293167</v>
      </c>
      <c r="AE7266" s="258">
        <v>3580.7701769976284</v>
      </c>
      <c r="AF7266" s="276">
        <v>1.152855820024993</v>
      </c>
      <c r="AG7266" s="93"/>
      <c r="AH7266" s="257">
        <v>4679.1478983019997</v>
      </c>
      <c r="AI7266" s="258">
        <v>3969.0229414976179</v>
      </c>
      <c r="AJ7266" s="258">
        <v>3520.2510119188564</v>
      </c>
      <c r="AK7266" s="276">
        <v>1.1333712208367213</v>
      </c>
      <c r="AL7266" s="93"/>
      <c r="AM7266" s="257">
        <v>3106</v>
      </c>
      <c r="AN7266" s="258">
        <v>3099.1215371241569</v>
      </c>
      <c r="AO7266" s="276">
        <v>0.99778542727757791</v>
      </c>
      <c r="AQ7266" s="280">
        <v>3636.8707779662022</v>
      </c>
      <c r="AR7266" s="281">
        <v>3665.945017061918</v>
      </c>
    </row>
    <row r="7267" spans="1:44" x14ac:dyDescent="0.2">
      <c r="A7267" s="260" t="s">
        <v>8410</v>
      </c>
      <c r="B7267" s="261" t="s">
        <v>4024</v>
      </c>
      <c r="C7267" s="261" t="s">
        <v>4061</v>
      </c>
      <c r="D7267" s="262" t="s">
        <v>12223</v>
      </c>
      <c r="E7267" s="257">
        <v>47</v>
      </c>
      <c r="F7267" s="258">
        <v>131</v>
      </c>
      <c r="G7267" s="258">
        <v>442</v>
      </c>
      <c r="H7267" s="258">
        <v>233</v>
      </c>
      <c r="I7267" s="258">
        <v>56</v>
      </c>
      <c r="J7267" s="258">
        <v>13</v>
      </c>
      <c r="K7267" s="259">
        <v>5</v>
      </c>
      <c r="L7267" s="257">
        <v>53</v>
      </c>
      <c r="M7267" s="258">
        <v>128</v>
      </c>
      <c r="N7267" s="258">
        <v>605</v>
      </c>
      <c r="O7267" s="258">
        <v>263</v>
      </c>
      <c r="P7267" s="258">
        <v>67</v>
      </c>
      <c r="Q7267" s="258">
        <v>32</v>
      </c>
      <c r="R7267" s="259">
        <v>11</v>
      </c>
      <c r="S7267" s="267">
        <v>2086</v>
      </c>
      <c r="T7267" s="90"/>
      <c r="U7267" s="260">
        <v>0</v>
      </c>
      <c r="V7267" s="273">
        <v>80.169547401871398</v>
      </c>
      <c r="W7267" s="273">
        <v>86.387236084452894</v>
      </c>
      <c r="X7267" s="274">
        <v>1.4881940840000001</v>
      </c>
      <c r="Z7267" s="257">
        <v>4757.7100000000009</v>
      </c>
      <c r="AA7267" s="258">
        <v>1842.1628198051039</v>
      </c>
      <c r="AB7267" s="276">
        <v>0.88310777555374109</v>
      </c>
      <c r="AC7267" s="92"/>
      <c r="AD7267" s="257">
        <v>186716.02290017196</v>
      </c>
      <c r="AE7267" s="258">
        <v>1893.2987682225989</v>
      </c>
      <c r="AF7267" s="276">
        <v>0.90762165303096787</v>
      </c>
      <c r="AG7267" s="93"/>
      <c r="AH7267" s="257">
        <v>3104.372859224</v>
      </c>
      <c r="AI7267" s="258">
        <v>2633.2416424994508</v>
      </c>
      <c r="AJ7267" s="258">
        <v>2348.6759883997365</v>
      </c>
      <c r="AK7267" s="276">
        <v>1.1259232926173233</v>
      </c>
      <c r="AL7267" s="93"/>
      <c r="AM7267" s="257">
        <v>2086</v>
      </c>
      <c r="AN7267" s="258">
        <v>2081.3804013010276</v>
      </c>
      <c r="AO7267" s="276">
        <v>0.99778542727757802</v>
      </c>
      <c r="AQ7267" s="280">
        <v>1878.3599574767848</v>
      </c>
      <c r="AR7267" s="281">
        <v>1893.3761320525664</v>
      </c>
    </row>
    <row r="7268" spans="1:44" x14ac:dyDescent="0.2">
      <c r="A7268" s="260" t="s">
        <v>8410</v>
      </c>
      <c r="B7268" s="261" t="s">
        <v>4024</v>
      </c>
      <c r="C7268" s="261" t="s">
        <v>4062</v>
      </c>
      <c r="D7268" s="262" t="s">
        <v>12224</v>
      </c>
      <c r="E7268" s="257">
        <v>135</v>
      </c>
      <c r="F7268" s="258">
        <v>267</v>
      </c>
      <c r="G7268" s="258">
        <v>800</v>
      </c>
      <c r="H7268" s="258">
        <v>336</v>
      </c>
      <c r="I7268" s="258">
        <v>79</v>
      </c>
      <c r="J7268" s="258">
        <v>52</v>
      </c>
      <c r="K7268" s="259">
        <v>5</v>
      </c>
      <c r="L7268" s="257">
        <v>129</v>
      </c>
      <c r="M7268" s="258">
        <v>284</v>
      </c>
      <c r="N7268" s="258">
        <v>873</v>
      </c>
      <c r="O7268" s="258">
        <v>292</v>
      </c>
      <c r="P7268" s="258">
        <v>92</v>
      </c>
      <c r="Q7268" s="258">
        <v>51</v>
      </c>
      <c r="R7268" s="259">
        <v>17</v>
      </c>
      <c r="S7268" s="267">
        <v>3412</v>
      </c>
      <c r="T7268" s="90"/>
      <c r="U7268" s="260">
        <v>0</v>
      </c>
      <c r="V7268" s="273">
        <v>134.715367186859</v>
      </c>
      <c r="W7268" s="273">
        <v>178.736595370641</v>
      </c>
      <c r="X7268" s="274">
        <v>1.4881940840000001</v>
      </c>
      <c r="Z7268" s="257">
        <v>7563.34</v>
      </c>
      <c r="AA7268" s="258">
        <v>2928.4894921180003</v>
      </c>
      <c r="AB7268" s="276">
        <v>0.8582911758845253</v>
      </c>
      <c r="AC7268" s="92"/>
      <c r="AD7268" s="257">
        <v>428609.96190025366</v>
      </c>
      <c r="AE7268" s="258">
        <v>4346.1011021402701</v>
      </c>
      <c r="AF7268" s="276">
        <v>1.2737693734291531</v>
      </c>
      <c r="AG7268" s="93"/>
      <c r="AH7268" s="257">
        <v>5077.7182146080004</v>
      </c>
      <c r="AI7268" s="258">
        <v>4307.1047383548075</v>
      </c>
      <c r="AJ7268" s="258">
        <v>3841.6502744103072</v>
      </c>
      <c r="AK7268" s="276">
        <v>1.1259232926173233</v>
      </c>
      <c r="AL7268" s="93"/>
      <c r="AM7268" s="257">
        <v>3412</v>
      </c>
      <c r="AN7268" s="258">
        <v>3404.4438778710955</v>
      </c>
      <c r="AO7268" s="276">
        <v>0.9977854272775778</v>
      </c>
      <c r="AQ7268" s="280">
        <v>4190.6407618166086</v>
      </c>
      <c r="AR7268" s="281">
        <v>4224.1420047564097</v>
      </c>
    </row>
    <row r="7269" spans="1:44" x14ac:dyDescent="0.2">
      <c r="A7269" s="260" t="s">
        <v>8410</v>
      </c>
      <c r="B7269" s="261" t="s">
        <v>4064</v>
      </c>
      <c r="C7269" s="261" t="s">
        <v>4100</v>
      </c>
      <c r="D7269" s="262" t="s">
        <v>12257</v>
      </c>
      <c r="E7269" s="257">
        <v>133</v>
      </c>
      <c r="F7269" s="258">
        <v>194</v>
      </c>
      <c r="G7269" s="258">
        <v>1687</v>
      </c>
      <c r="H7269" s="258">
        <v>568</v>
      </c>
      <c r="I7269" s="258">
        <v>114</v>
      </c>
      <c r="J7269" s="258">
        <v>54</v>
      </c>
      <c r="K7269" s="259">
        <v>13</v>
      </c>
      <c r="L7269" s="257">
        <v>124</v>
      </c>
      <c r="M7269" s="258">
        <v>147</v>
      </c>
      <c r="N7269" s="258">
        <v>1671</v>
      </c>
      <c r="O7269" s="258">
        <v>392</v>
      </c>
      <c r="P7269" s="258">
        <v>96</v>
      </c>
      <c r="Q7269" s="258">
        <v>59</v>
      </c>
      <c r="R7269" s="259">
        <v>17</v>
      </c>
      <c r="S7269" s="267">
        <v>5269</v>
      </c>
      <c r="T7269" s="90"/>
      <c r="U7269" s="260">
        <v>2</v>
      </c>
      <c r="V7269" s="273">
        <v>111.170075306974</v>
      </c>
      <c r="W7269" s="273">
        <v>124.68020497248</v>
      </c>
      <c r="X7269" s="274">
        <v>1.5064867669999999</v>
      </c>
      <c r="Z7269" s="257">
        <v>11089.389999999998</v>
      </c>
      <c r="AA7269" s="258">
        <v>4293.759382627044</v>
      </c>
      <c r="AB7269" s="276">
        <v>0.81490973289562418</v>
      </c>
      <c r="AC7269" s="92"/>
      <c r="AD7269" s="257">
        <v>562050.29196184664</v>
      </c>
      <c r="AE7269" s="258">
        <v>5699.1848311778513</v>
      </c>
      <c r="AF7269" s="276">
        <v>1.0816444925370756</v>
      </c>
      <c r="AG7269" s="93"/>
      <c r="AH7269" s="257">
        <v>7937.6787753230001</v>
      </c>
      <c r="AI7269" s="258">
        <v>6733.0270053930944</v>
      </c>
      <c r="AJ7269" s="258">
        <v>5971.732962588685</v>
      </c>
      <c r="AK7269" s="276">
        <v>1.1333712208367215</v>
      </c>
      <c r="AL7269" s="93"/>
      <c r="AM7269" s="257">
        <v>5269.86</v>
      </c>
      <c r="AN7269" s="258">
        <v>5258.1895117930162</v>
      </c>
      <c r="AO7269" s="276">
        <v>0.99794828464471741</v>
      </c>
      <c r="AQ7269" s="280">
        <v>5252.9402792320861</v>
      </c>
      <c r="AR7269" s="281">
        <v>5294.9338640905835</v>
      </c>
    </row>
    <row r="7270" spans="1:44" x14ac:dyDescent="0.2">
      <c r="A7270" s="260" t="s">
        <v>8410</v>
      </c>
      <c r="B7270" s="261" t="s">
        <v>3687</v>
      </c>
      <c r="C7270" s="261" t="s">
        <v>3688</v>
      </c>
      <c r="D7270" s="262" t="s">
        <v>11868</v>
      </c>
      <c r="E7270" s="257">
        <v>436</v>
      </c>
      <c r="F7270" s="258">
        <v>699</v>
      </c>
      <c r="G7270" s="258">
        <v>2912</v>
      </c>
      <c r="H7270" s="258">
        <v>1244</v>
      </c>
      <c r="I7270" s="258">
        <v>216</v>
      </c>
      <c r="J7270" s="258">
        <v>131</v>
      </c>
      <c r="K7270" s="259">
        <v>21</v>
      </c>
      <c r="L7270" s="257">
        <v>426</v>
      </c>
      <c r="M7270" s="258">
        <v>626</v>
      </c>
      <c r="N7270" s="258">
        <v>3315</v>
      </c>
      <c r="O7270" s="258">
        <v>1310</v>
      </c>
      <c r="P7270" s="258">
        <v>298</v>
      </c>
      <c r="Q7270" s="258">
        <v>144</v>
      </c>
      <c r="R7270" s="259">
        <v>40</v>
      </c>
      <c r="S7270" s="267">
        <v>11818</v>
      </c>
      <c r="T7270" s="90"/>
      <c r="U7270" s="260">
        <v>10</v>
      </c>
      <c r="V7270" s="273">
        <v>136.23967806039701</v>
      </c>
      <c r="W7270" s="273">
        <v>143.09944985188301</v>
      </c>
      <c r="X7270" s="274">
        <v>1.4452516870000001</v>
      </c>
      <c r="Z7270" s="257">
        <v>26409.35</v>
      </c>
      <c r="AA7270" s="258">
        <v>10225.575469126934</v>
      </c>
      <c r="AB7270" s="276">
        <v>0.86525431283863041</v>
      </c>
      <c r="AC7270" s="92"/>
      <c r="AD7270" s="257">
        <v>1389548.8308524762</v>
      </c>
      <c r="AE7270" s="258">
        <v>14090.012463711933</v>
      </c>
      <c r="AF7270" s="276">
        <v>1.1922501661627969</v>
      </c>
      <c r="AG7270" s="93"/>
      <c r="AH7270" s="257">
        <v>17079.984436966002</v>
      </c>
      <c r="AI7270" s="258">
        <v>14487.86222280786</v>
      </c>
      <c r="AJ7270" s="258">
        <v>13099.533866947773</v>
      </c>
      <c r="AK7270" s="276">
        <v>1.1084391493440322</v>
      </c>
      <c r="AL7270" s="93"/>
      <c r="AM7270" s="257">
        <v>11822.3</v>
      </c>
      <c r="AN7270" s="258">
        <v>11796.118656903709</v>
      </c>
      <c r="AO7270" s="276">
        <v>0.99814847325297928</v>
      </c>
      <c r="AQ7270" s="280">
        <v>13488.453316146473</v>
      </c>
      <c r="AR7270" s="281">
        <v>13596.284069749536</v>
      </c>
    </row>
    <row r="7271" spans="1:44" x14ac:dyDescent="0.2">
      <c r="A7271" s="260" t="s">
        <v>8410</v>
      </c>
      <c r="B7271" s="261" t="s">
        <v>3771</v>
      </c>
      <c r="C7271" s="261" t="s">
        <v>3772</v>
      </c>
      <c r="D7271" s="262" t="s">
        <v>11950</v>
      </c>
      <c r="E7271" s="257">
        <v>521</v>
      </c>
      <c r="F7271" s="258">
        <v>949</v>
      </c>
      <c r="G7271" s="258">
        <v>2785</v>
      </c>
      <c r="H7271" s="258">
        <v>1132</v>
      </c>
      <c r="I7271" s="258">
        <v>237</v>
      </c>
      <c r="J7271" s="258">
        <v>143</v>
      </c>
      <c r="K7271" s="259">
        <v>53</v>
      </c>
      <c r="L7271" s="257">
        <v>512</v>
      </c>
      <c r="M7271" s="258">
        <v>964</v>
      </c>
      <c r="N7271" s="258">
        <v>2858</v>
      </c>
      <c r="O7271" s="258">
        <v>1266</v>
      </c>
      <c r="P7271" s="258">
        <v>314</v>
      </c>
      <c r="Q7271" s="258">
        <v>219</v>
      </c>
      <c r="R7271" s="259">
        <v>146</v>
      </c>
      <c r="S7271" s="267">
        <v>12099</v>
      </c>
      <c r="T7271" s="90"/>
      <c r="U7271" s="260">
        <v>55</v>
      </c>
      <c r="V7271" s="273">
        <v>120.28200781522099</v>
      </c>
      <c r="W7271" s="273">
        <v>119.253532765887</v>
      </c>
      <c r="X7271" s="274">
        <v>1.3234302019999999</v>
      </c>
      <c r="Z7271" s="257">
        <v>27783.419999999995</v>
      </c>
      <c r="AA7271" s="258">
        <v>10757.608877176099</v>
      </c>
      <c r="AB7271" s="276">
        <v>0.88913206687958501</v>
      </c>
      <c r="AC7271" s="92"/>
      <c r="AD7271" s="257">
        <v>1303859.7784662575</v>
      </c>
      <c r="AE7271" s="258">
        <v>13221.126254520723</v>
      </c>
      <c r="AF7271" s="276">
        <v>1.0927453718919515</v>
      </c>
      <c r="AG7271" s="93"/>
      <c r="AH7271" s="257">
        <v>16012.182013997999</v>
      </c>
      <c r="AI7271" s="258">
        <v>13582.113482682611</v>
      </c>
      <c r="AJ7271" s="258">
        <v>12810.894471687654</v>
      </c>
      <c r="AK7271" s="276">
        <v>1.0588391165953925</v>
      </c>
      <c r="AL7271" s="93"/>
      <c r="AM7271" s="257">
        <v>12122.65</v>
      </c>
      <c r="AN7271" s="258">
        <v>12095.80350998653</v>
      </c>
      <c r="AO7271" s="276">
        <v>0.99973580543735263</v>
      </c>
      <c r="AQ7271" s="280">
        <v>12443.711957730196</v>
      </c>
      <c r="AR7271" s="281">
        <v>12543.190734619704</v>
      </c>
    </row>
    <row r="7272" spans="1:44" x14ac:dyDescent="0.2">
      <c r="A7272" s="260" t="s">
        <v>8410</v>
      </c>
      <c r="B7272" s="261" t="s">
        <v>3771</v>
      </c>
      <c r="C7272" s="261" t="s">
        <v>3773</v>
      </c>
      <c r="D7272" s="262" t="s">
        <v>11951</v>
      </c>
      <c r="E7272" s="257">
        <v>515</v>
      </c>
      <c r="F7272" s="258">
        <v>874</v>
      </c>
      <c r="G7272" s="258">
        <v>3919</v>
      </c>
      <c r="H7272" s="258">
        <v>1270</v>
      </c>
      <c r="I7272" s="258">
        <v>215</v>
      </c>
      <c r="J7272" s="258">
        <v>140</v>
      </c>
      <c r="K7272" s="259">
        <v>33</v>
      </c>
      <c r="L7272" s="257">
        <v>473</v>
      </c>
      <c r="M7272" s="258">
        <v>810</v>
      </c>
      <c r="N7272" s="258">
        <v>2974</v>
      </c>
      <c r="O7272" s="258">
        <v>1148</v>
      </c>
      <c r="P7272" s="258">
        <v>297</v>
      </c>
      <c r="Q7272" s="258">
        <v>166</v>
      </c>
      <c r="R7272" s="259">
        <v>47</v>
      </c>
      <c r="S7272" s="267">
        <v>12881</v>
      </c>
      <c r="T7272" s="90"/>
      <c r="U7272" s="260">
        <v>16</v>
      </c>
      <c r="V7272" s="273">
        <v>123.002515594543</v>
      </c>
      <c r="W7272" s="273">
        <v>127.03004425122199</v>
      </c>
      <c r="X7272" s="274">
        <v>1.3234302019999999</v>
      </c>
      <c r="Z7272" s="257">
        <v>27362.149999999994</v>
      </c>
      <c r="AA7272" s="258">
        <v>10594.495124740726</v>
      </c>
      <c r="AB7272" s="276">
        <v>0.82249011138426564</v>
      </c>
      <c r="AC7272" s="92"/>
      <c r="AD7272" s="257">
        <v>1421000.2356309372</v>
      </c>
      <c r="AE7272" s="258">
        <v>14408.929421137527</v>
      </c>
      <c r="AF7272" s="276">
        <v>1.1186188511091939</v>
      </c>
      <c r="AG7272" s="93"/>
      <c r="AH7272" s="257">
        <v>17047.104431961998</v>
      </c>
      <c r="AI7272" s="258">
        <v>14459.972210135938</v>
      </c>
      <c r="AJ7272" s="258">
        <v>13638.90666086525</v>
      </c>
      <c r="AK7272" s="276">
        <v>1.0588391165953925</v>
      </c>
      <c r="AL7272" s="93"/>
      <c r="AM7272" s="257">
        <v>12887.88</v>
      </c>
      <c r="AN7272" s="258">
        <v>12859.338852502149</v>
      </c>
      <c r="AO7272" s="276">
        <v>0.99831836445168454</v>
      </c>
      <c r="AQ7272" s="280">
        <v>12527.414187753342</v>
      </c>
      <c r="AR7272" s="281">
        <v>12627.562105450184</v>
      </c>
    </row>
    <row r="7273" spans="1:44" x14ac:dyDescent="0.2">
      <c r="A7273" s="260" t="s">
        <v>8410</v>
      </c>
      <c r="B7273" s="261" t="s">
        <v>3687</v>
      </c>
      <c r="C7273" s="261" t="s">
        <v>3689</v>
      </c>
      <c r="D7273" s="262" t="s">
        <v>11869</v>
      </c>
      <c r="E7273" s="257">
        <v>452</v>
      </c>
      <c r="F7273" s="258">
        <v>597</v>
      </c>
      <c r="G7273" s="258">
        <v>2995</v>
      </c>
      <c r="H7273" s="258">
        <v>1406</v>
      </c>
      <c r="I7273" s="258">
        <v>196</v>
      </c>
      <c r="J7273" s="258">
        <v>153</v>
      </c>
      <c r="K7273" s="259">
        <v>43</v>
      </c>
      <c r="L7273" s="257">
        <v>422</v>
      </c>
      <c r="M7273" s="258">
        <v>629</v>
      </c>
      <c r="N7273" s="258">
        <v>3418</v>
      </c>
      <c r="O7273" s="258">
        <v>1369</v>
      </c>
      <c r="P7273" s="258">
        <v>284</v>
      </c>
      <c r="Q7273" s="258">
        <v>167</v>
      </c>
      <c r="R7273" s="259">
        <v>93</v>
      </c>
      <c r="S7273" s="267">
        <v>12224</v>
      </c>
      <c r="T7273" s="90"/>
      <c r="U7273" s="260">
        <v>2</v>
      </c>
      <c r="V7273" s="273">
        <v>120.386635166942</v>
      </c>
      <c r="W7273" s="273">
        <v>116.66672120418799</v>
      </c>
      <c r="X7273" s="274">
        <v>1.4452516870000001</v>
      </c>
      <c r="Z7273" s="257">
        <v>27836.6</v>
      </c>
      <c r="AA7273" s="258">
        <v>10778.1999217663</v>
      </c>
      <c r="AB7273" s="276">
        <v>0.88172447003978238</v>
      </c>
      <c r="AC7273" s="92"/>
      <c r="AD7273" s="257">
        <v>1310177.8875555031</v>
      </c>
      <c r="AE7273" s="258">
        <v>13285.191823026113</v>
      </c>
      <c r="AF7273" s="276">
        <v>1.0868121582972932</v>
      </c>
      <c r="AG7273" s="93"/>
      <c r="AH7273" s="257">
        <v>17666.756621888002</v>
      </c>
      <c r="AI7273" s="258">
        <v>14985.583669961356</v>
      </c>
      <c r="AJ7273" s="258">
        <v>13549.560161581452</v>
      </c>
      <c r="AK7273" s="276">
        <v>1.1084391493440324</v>
      </c>
      <c r="AL7273" s="93"/>
      <c r="AM7273" s="257">
        <v>12224.86</v>
      </c>
      <c r="AN7273" s="258">
        <v>12197.787158508572</v>
      </c>
      <c r="AO7273" s="276">
        <v>0.99785562487799184</v>
      </c>
      <c r="AQ7273" s="280">
        <v>12956.278935709479</v>
      </c>
      <c r="AR7273" s="281">
        <v>13059.855327218847</v>
      </c>
    </row>
    <row r="7274" spans="1:44" x14ac:dyDescent="0.2">
      <c r="A7274" s="260" t="s">
        <v>8410</v>
      </c>
      <c r="B7274" s="261" t="s">
        <v>3771</v>
      </c>
      <c r="C7274" s="261" t="s">
        <v>3774</v>
      </c>
      <c r="D7274" s="262" t="s">
        <v>11952</v>
      </c>
      <c r="E7274" s="257">
        <v>338</v>
      </c>
      <c r="F7274" s="258">
        <v>364</v>
      </c>
      <c r="G7274" s="258">
        <v>3045</v>
      </c>
      <c r="H7274" s="258">
        <v>805</v>
      </c>
      <c r="I7274" s="258">
        <v>133</v>
      </c>
      <c r="J7274" s="258">
        <v>70</v>
      </c>
      <c r="K7274" s="259">
        <v>21</v>
      </c>
      <c r="L7274" s="257">
        <v>314</v>
      </c>
      <c r="M7274" s="258">
        <v>380</v>
      </c>
      <c r="N7274" s="258">
        <v>2758</v>
      </c>
      <c r="O7274" s="258">
        <v>674</v>
      </c>
      <c r="P7274" s="258">
        <v>174</v>
      </c>
      <c r="Q7274" s="258">
        <v>97</v>
      </c>
      <c r="R7274" s="259">
        <v>52</v>
      </c>
      <c r="S7274" s="267">
        <v>9225</v>
      </c>
      <c r="T7274" s="90"/>
      <c r="U7274" s="260">
        <v>42</v>
      </c>
      <c r="V7274" s="273">
        <v>128.60000909967499</v>
      </c>
      <c r="W7274" s="273">
        <v>139.354982109942</v>
      </c>
      <c r="X7274" s="274">
        <v>1.3229853410000001</v>
      </c>
      <c r="Z7274" s="257">
        <v>19319.329999999998</v>
      </c>
      <c r="AA7274" s="258">
        <v>7480.3532433766086</v>
      </c>
      <c r="AB7274" s="276">
        <v>0.81087840036602798</v>
      </c>
      <c r="AC7274" s="92"/>
      <c r="AD7274" s="257">
        <v>1058083.3115032341</v>
      </c>
      <c r="AE7274" s="258">
        <v>10728.955122491079</v>
      </c>
      <c r="AF7274" s="276">
        <v>1.1630303655816887</v>
      </c>
      <c r="AG7274" s="93"/>
      <c r="AH7274" s="257">
        <v>12204.539770725001</v>
      </c>
      <c r="AI7274" s="258">
        <v>10352.333243838237</v>
      </c>
      <c r="AJ7274" s="258">
        <v>9766.1199570423523</v>
      </c>
      <c r="AK7274" s="276">
        <v>1.0586579899232902</v>
      </c>
      <c r="AL7274" s="93"/>
      <c r="AM7274" s="257">
        <v>9243.06</v>
      </c>
      <c r="AN7274" s="258">
        <v>9222.5905714522887</v>
      </c>
      <c r="AO7274" s="276">
        <v>0.99973881533358144</v>
      </c>
      <c r="AQ7274" s="280">
        <v>9207.7897596729545</v>
      </c>
      <c r="AR7274" s="281">
        <v>9281.3996010337542</v>
      </c>
    </row>
    <row r="7275" spans="1:44" x14ac:dyDescent="0.2">
      <c r="A7275" s="260" t="s">
        <v>8410</v>
      </c>
      <c r="B7275" s="261" t="s">
        <v>3771</v>
      </c>
      <c r="C7275" s="261" t="s">
        <v>3775</v>
      </c>
      <c r="D7275" s="262" t="s">
        <v>11953</v>
      </c>
      <c r="E7275" s="257">
        <v>371</v>
      </c>
      <c r="F7275" s="258">
        <v>605</v>
      </c>
      <c r="G7275" s="258">
        <v>2961</v>
      </c>
      <c r="H7275" s="258">
        <v>927</v>
      </c>
      <c r="I7275" s="258">
        <v>185</v>
      </c>
      <c r="J7275" s="258">
        <v>131</v>
      </c>
      <c r="K7275" s="259">
        <v>58</v>
      </c>
      <c r="L7275" s="257">
        <v>369</v>
      </c>
      <c r="M7275" s="258">
        <v>504</v>
      </c>
      <c r="N7275" s="258">
        <v>2272</v>
      </c>
      <c r="O7275" s="258">
        <v>860</v>
      </c>
      <c r="P7275" s="258">
        <v>249</v>
      </c>
      <c r="Q7275" s="258">
        <v>196</v>
      </c>
      <c r="R7275" s="259">
        <v>93</v>
      </c>
      <c r="S7275" s="267">
        <v>9781</v>
      </c>
      <c r="T7275" s="90"/>
      <c r="U7275" s="260">
        <v>1</v>
      </c>
      <c r="V7275" s="273">
        <v>122.271140568519</v>
      </c>
      <c r="W7275" s="273">
        <v>124.08647654093799</v>
      </c>
      <c r="X7275" s="274">
        <v>1.3234302019999999</v>
      </c>
      <c r="Z7275" s="257">
        <v>21854.479999999996</v>
      </c>
      <c r="AA7275" s="258">
        <v>8461.9513383905778</v>
      </c>
      <c r="AB7275" s="276">
        <v>0.86514173789904691</v>
      </c>
      <c r="AC7275" s="92"/>
      <c r="AD7275" s="257">
        <v>1070331.1381155911</v>
      </c>
      <c r="AE7275" s="258">
        <v>10853.147972565748</v>
      </c>
      <c r="AF7275" s="276">
        <v>1.109615373945992</v>
      </c>
      <c r="AG7275" s="93"/>
      <c r="AH7275" s="257">
        <v>12944.470805761999</v>
      </c>
      <c r="AI7275" s="258">
        <v>10979.969582124029</v>
      </c>
      <c r="AJ7275" s="258">
        <v>10356.505399419533</v>
      </c>
      <c r="AK7275" s="276">
        <v>1.0588391165953923</v>
      </c>
      <c r="AL7275" s="93"/>
      <c r="AM7275" s="257">
        <v>9781.43</v>
      </c>
      <c r="AN7275" s="258">
        <v>9759.7683119357189</v>
      </c>
      <c r="AO7275" s="276">
        <v>0.99782929270378473</v>
      </c>
      <c r="AQ7275" s="280">
        <v>9920.4007161988266</v>
      </c>
      <c r="AR7275" s="281">
        <v>9999.7073839241421</v>
      </c>
    </row>
    <row r="7276" spans="1:44" x14ac:dyDescent="0.2">
      <c r="A7276" s="260" t="s">
        <v>8410</v>
      </c>
      <c r="B7276" s="261" t="s">
        <v>3734</v>
      </c>
      <c r="C7276" s="261" t="s">
        <v>3735</v>
      </c>
      <c r="D7276" s="262" t="s">
        <v>11914</v>
      </c>
      <c r="E7276" s="257">
        <v>349</v>
      </c>
      <c r="F7276" s="258">
        <v>524</v>
      </c>
      <c r="G7276" s="258">
        <v>3225</v>
      </c>
      <c r="H7276" s="258">
        <v>691</v>
      </c>
      <c r="I7276" s="258">
        <v>117</v>
      </c>
      <c r="J7276" s="258">
        <v>88</v>
      </c>
      <c r="K7276" s="259">
        <v>21</v>
      </c>
      <c r="L7276" s="257">
        <v>318</v>
      </c>
      <c r="M7276" s="258">
        <v>507</v>
      </c>
      <c r="N7276" s="258">
        <v>2425</v>
      </c>
      <c r="O7276" s="258">
        <v>494</v>
      </c>
      <c r="P7276" s="258">
        <v>166</v>
      </c>
      <c r="Q7276" s="258">
        <v>98</v>
      </c>
      <c r="R7276" s="259">
        <v>47</v>
      </c>
      <c r="S7276" s="267">
        <v>9070</v>
      </c>
      <c r="T7276" s="90"/>
      <c r="U7276" s="260">
        <v>13</v>
      </c>
      <c r="V7276" s="273">
        <v>137.09548169660599</v>
      </c>
      <c r="W7276" s="273">
        <v>130.04964147821201</v>
      </c>
      <c r="X7276" s="274">
        <v>1.4734042549999999</v>
      </c>
      <c r="Z7276" s="257">
        <v>18245.370000000003</v>
      </c>
      <c r="AA7276" s="258">
        <v>7064.5210085497947</v>
      </c>
      <c r="AB7276" s="276">
        <v>0.77888875507715483</v>
      </c>
      <c r="AC7276" s="92"/>
      <c r="AD7276" s="257">
        <v>1040445.4421243526</v>
      </c>
      <c r="AE7276" s="258">
        <v>10550.107287953808</v>
      </c>
      <c r="AF7276" s="276">
        <v>1.1631871320786999</v>
      </c>
      <c r="AG7276" s="93"/>
      <c r="AH7276" s="257">
        <v>13363.776592849999</v>
      </c>
      <c r="AI7276" s="258">
        <v>11335.639957291891</v>
      </c>
      <c r="AJ7276" s="258">
        <v>10157.507179500108</v>
      </c>
      <c r="AK7276" s="276">
        <v>1.1199015633406955</v>
      </c>
      <c r="AL7276" s="93"/>
      <c r="AM7276" s="257">
        <v>9075.59</v>
      </c>
      <c r="AN7276" s="258">
        <v>9055.4914459461124</v>
      </c>
      <c r="AO7276" s="276">
        <v>0.99840037992790653</v>
      </c>
      <c r="AQ7276" s="280">
        <v>9187.913515321723</v>
      </c>
      <c r="AR7276" s="281">
        <v>9261.364460005716</v>
      </c>
    </row>
    <row r="7277" spans="1:44" x14ac:dyDescent="0.2">
      <c r="A7277" s="260" t="s">
        <v>8410</v>
      </c>
      <c r="B7277" s="261" t="s">
        <v>3687</v>
      </c>
      <c r="C7277" s="261" t="s">
        <v>3690</v>
      </c>
      <c r="D7277" s="262" t="s">
        <v>11870</v>
      </c>
      <c r="E7277" s="257">
        <v>959</v>
      </c>
      <c r="F7277" s="258">
        <v>1470</v>
      </c>
      <c r="G7277" s="258">
        <v>3047</v>
      </c>
      <c r="H7277" s="258">
        <v>1126</v>
      </c>
      <c r="I7277" s="258">
        <v>240</v>
      </c>
      <c r="J7277" s="258">
        <v>117</v>
      </c>
      <c r="K7277" s="259">
        <v>40</v>
      </c>
      <c r="L7277" s="257">
        <v>936</v>
      </c>
      <c r="M7277" s="258">
        <v>1419</v>
      </c>
      <c r="N7277" s="258">
        <v>2911</v>
      </c>
      <c r="O7277" s="258">
        <v>993</v>
      </c>
      <c r="P7277" s="258">
        <v>250</v>
      </c>
      <c r="Q7277" s="258">
        <v>136</v>
      </c>
      <c r="R7277" s="259">
        <v>65</v>
      </c>
      <c r="S7277" s="267">
        <v>13709</v>
      </c>
      <c r="T7277" s="90"/>
      <c r="U7277" s="260">
        <v>11</v>
      </c>
      <c r="V7277" s="273">
        <v>123.454553164572</v>
      </c>
      <c r="W7277" s="273">
        <v>116.80345682613699</v>
      </c>
      <c r="X7277" s="274">
        <v>1.4452516870000001</v>
      </c>
      <c r="Z7277" s="257">
        <v>29890.569999999996</v>
      </c>
      <c r="AA7277" s="258">
        <v>11573.487395570941</v>
      </c>
      <c r="AB7277" s="276">
        <v>0.84422550117229123</v>
      </c>
      <c r="AC7277" s="92"/>
      <c r="AD7277" s="257">
        <v>1480768.628147027</v>
      </c>
      <c r="AE7277" s="258">
        <v>15014.980375799616</v>
      </c>
      <c r="AF7277" s="276">
        <v>1.0952644522430239</v>
      </c>
      <c r="AG7277" s="93"/>
      <c r="AH7277" s="257">
        <v>19812.955377083003</v>
      </c>
      <c r="AI7277" s="258">
        <v>16806.067288244456</v>
      </c>
      <c r="AJ7277" s="258">
        <v>15195.59229835734</v>
      </c>
      <c r="AK7277" s="276">
        <v>1.1084391493440324</v>
      </c>
      <c r="AL7277" s="93"/>
      <c r="AM7277" s="257">
        <v>13713.73</v>
      </c>
      <c r="AN7277" s="258">
        <v>13683.359947619338</v>
      </c>
      <c r="AO7277" s="276">
        <v>0.99812969199936807</v>
      </c>
      <c r="AQ7277" s="280">
        <v>14024.328207760755</v>
      </c>
      <c r="AR7277" s="281">
        <v>14136.442906457103</v>
      </c>
    </row>
    <row r="7278" spans="1:44" x14ac:dyDescent="0.2">
      <c r="A7278" s="260" t="s">
        <v>8410</v>
      </c>
      <c r="B7278" s="261" t="s">
        <v>3771</v>
      </c>
      <c r="C7278" s="261" t="s">
        <v>3776</v>
      </c>
      <c r="D7278" s="262" t="s">
        <v>11954</v>
      </c>
      <c r="E7278" s="257">
        <v>257</v>
      </c>
      <c r="F7278" s="258">
        <v>479</v>
      </c>
      <c r="G7278" s="258">
        <v>2263</v>
      </c>
      <c r="H7278" s="258">
        <v>881</v>
      </c>
      <c r="I7278" s="258">
        <v>191</v>
      </c>
      <c r="J7278" s="258">
        <v>119</v>
      </c>
      <c r="K7278" s="259">
        <v>33</v>
      </c>
      <c r="L7278" s="257">
        <v>243</v>
      </c>
      <c r="M7278" s="258">
        <v>478</v>
      </c>
      <c r="N7278" s="258">
        <v>1685</v>
      </c>
      <c r="O7278" s="258">
        <v>672</v>
      </c>
      <c r="P7278" s="258">
        <v>214</v>
      </c>
      <c r="Q7278" s="258">
        <v>123</v>
      </c>
      <c r="R7278" s="259">
        <v>32</v>
      </c>
      <c r="S7278" s="267">
        <v>7670</v>
      </c>
      <c r="T7278" s="90"/>
      <c r="U7278" s="260">
        <v>4</v>
      </c>
      <c r="V7278" s="273">
        <v>128.53898033417499</v>
      </c>
      <c r="W7278" s="273">
        <v>125.996870517668</v>
      </c>
      <c r="X7278" s="274">
        <v>1.3234302019999999</v>
      </c>
      <c r="Z7278" s="257">
        <v>16800.52</v>
      </c>
      <c r="AA7278" s="258">
        <v>6505.0819191148767</v>
      </c>
      <c r="AB7278" s="276">
        <v>0.84812019805930594</v>
      </c>
      <c r="AC7278" s="92"/>
      <c r="AD7278" s="257">
        <v>855348.99487751222</v>
      </c>
      <c r="AE7278" s="258">
        <v>8673.2310020756158</v>
      </c>
      <c r="AF7278" s="276">
        <v>1.1307993483801324</v>
      </c>
      <c r="AG7278" s="93"/>
      <c r="AH7278" s="257">
        <v>10150.70964934</v>
      </c>
      <c r="AI7278" s="258">
        <v>8610.2000505972082</v>
      </c>
      <c r="AJ7278" s="258">
        <v>8121.2960242866593</v>
      </c>
      <c r="AK7278" s="276">
        <v>1.0588391165953923</v>
      </c>
      <c r="AL7278" s="93"/>
      <c r="AM7278" s="257">
        <v>7671.72</v>
      </c>
      <c r="AN7278" s="258">
        <v>7654.7304181539403</v>
      </c>
      <c r="AO7278" s="276">
        <v>0.99800918098486835</v>
      </c>
      <c r="AQ7278" s="280">
        <v>7773.2535369486341</v>
      </c>
      <c r="AR7278" s="281">
        <v>7835.39526418681</v>
      </c>
    </row>
    <row r="7279" spans="1:44" x14ac:dyDescent="0.2">
      <c r="A7279" s="260" t="s">
        <v>8410</v>
      </c>
      <c r="B7279" s="261" t="s">
        <v>3687</v>
      </c>
      <c r="C7279" s="261" t="s">
        <v>3691</v>
      </c>
      <c r="D7279" s="262" t="s">
        <v>11871</v>
      </c>
      <c r="E7279" s="257">
        <v>191</v>
      </c>
      <c r="F7279" s="258">
        <v>415</v>
      </c>
      <c r="G7279" s="258">
        <v>1342</v>
      </c>
      <c r="H7279" s="258">
        <v>865</v>
      </c>
      <c r="I7279" s="258">
        <v>144</v>
      </c>
      <c r="J7279" s="258">
        <v>66</v>
      </c>
      <c r="K7279" s="259">
        <v>19</v>
      </c>
      <c r="L7279" s="257">
        <v>191</v>
      </c>
      <c r="M7279" s="258">
        <v>378</v>
      </c>
      <c r="N7279" s="258">
        <v>1221</v>
      </c>
      <c r="O7279" s="258">
        <v>621</v>
      </c>
      <c r="P7279" s="258">
        <v>131</v>
      </c>
      <c r="Q7279" s="258">
        <v>74</v>
      </c>
      <c r="R7279" s="259">
        <v>19</v>
      </c>
      <c r="S7279" s="267">
        <v>5677</v>
      </c>
      <c r="T7279" s="90"/>
      <c r="U7279" s="260">
        <v>0</v>
      </c>
      <c r="V7279" s="273">
        <v>133.70676262085101</v>
      </c>
      <c r="W7279" s="273">
        <v>131.035594713656</v>
      </c>
      <c r="X7279" s="274">
        <v>1.4452516870000001</v>
      </c>
      <c r="Z7279" s="257">
        <v>12611.74</v>
      </c>
      <c r="AA7279" s="258">
        <v>4883.2061056787434</v>
      </c>
      <c r="AB7279" s="276">
        <v>0.86017370189866893</v>
      </c>
      <c r="AC7279" s="92"/>
      <c r="AD7279" s="257">
        <v>647526.04814354517</v>
      </c>
      <c r="AE7279" s="258">
        <v>6565.9082188017856</v>
      </c>
      <c r="AF7279" s="276">
        <v>1.1565806268807091</v>
      </c>
      <c r="AG7279" s="93"/>
      <c r="AH7279" s="257">
        <v>8204.6938270989995</v>
      </c>
      <c r="AI7279" s="258">
        <v>6959.5188558876471</v>
      </c>
      <c r="AJ7279" s="258">
        <v>6292.6090508260704</v>
      </c>
      <c r="AK7279" s="276">
        <v>1.1084391493440322</v>
      </c>
      <c r="AL7279" s="93"/>
      <c r="AM7279" s="257">
        <v>5677</v>
      </c>
      <c r="AN7279" s="258">
        <v>5664.4278706548093</v>
      </c>
      <c r="AO7279" s="276">
        <v>0.9977854272775778</v>
      </c>
      <c r="AQ7279" s="280">
        <v>6246.4027310266256</v>
      </c>
      <c r="AR7279" s="281">
        <v>6296.3383535926714</v>
      </c>
    </row>
    <row r="7280" spans="1:44" x14ac:dyDescent="0.2">
      <c r="A7280" s="260" t="s">
        <v>8410</v>
      </c>
      <c r="B7280" s="261" t="s">
        <v>3734</v>
      </c>
      <c r="C7280" s="261" t="s">
        <v>3736</v>
      </c>
      <c r="D7280" s="262" t="s">
        <v>11915</v>
      </c>
      <c r="E7280" s="257">
        <v>347</v>
      </c>
      <c r="F7280" s="258">
        <v>600</v>
      </c>
      <c r="G7280" s="258">
        <v>3412</v>
      </c>
      <c r="H7280" s="258">
        <v>1060</v>
      </c>
      <c r="I7280" s="258">
        <v>222</v>
      </c>
      <c r="J7280" s="258">
        <v>124</v>
      </c>
      <c r="K7280" s="259">
        <v>47</v>
      </c>
      <c r="L7280" s="257">
        <v>327</v>
      </c>
      <c r="M7280" s="258">
        <v>630</v>
      </c>
      <c r="N7280" s="258">
        <v>3568</v>
      </c>
      <c r="O7280" s="258">
        <v>837</v>
      </c>
      <c r="P7280" s="258">
        <v>252</v>
      </c>
      <c r="Q7280" s="258">
        <v>198</v>
      </c>
      <c r="R7280" s="259">
        <v>70</v>
      </c>
      <c r="S7280" s="267">
        <v>11694</v>
      </c>
      <c r="T7280" s="90"/>
      <c r="U7280" s="260">
        <v>20</v>
      </c>
      <c r="V7280" s="273">
        <v>133.181617742762</v>
      </c>
      <c r="W7280" s="273">
        <v>160.04583939108801</v>
      </c>
      <c r="X7280" s="274">
        <v>1.4734042549999999</v>
      </c>
      <c r="Z7280" s="257">
        <v>25157.940000000002</v>
      </c>
      <c r="AA7280" s="258">
        <v>9741.0354331995022</v>
      </c>
      <c r="AB7280" s="276">
        <v>0.83299430761069804</v>
      </c>
      <c r="AC7280" s="92"/>
      <c r="AD7280" s="257">
        <v>1412549.0433763021</v>
      </c>
      <c r="AE7280" s="258">
        <v>14323.234408801776</v>
      </c>
      <c r="AF7280" s="276">
        <v>1.2248361902515628</v>
      </c>
      <c r="AG7280" s="93"/>
      <c r="AH7280" s="257">
        <v>17229.98935797</v>
      </c>
      <c r="AI7280" s="258">
        <v>14615.101836887694</v>
      </c>
      <c r="AJ7280" s="258">
        <v>13096.128881706092</v>
      </c>
      <c r="AK7280" s="276">
        <v>1.1199015633406955</v>
      </c>
      <c r="AL7280" s="93"/>
      <c r="AM7280" s="257">
        <v>11702.6</v>
      </c>
      <c r="AN7280" s="258">
        <v>11676.683741258583</v>
      </c>
      <c r="AO7280" s="276">
        <v>0.99851921851022596</v>
      </c>
      <c r="AQ7280" s="280">
        <v>13341.95317604292</v>
      </c>
      <c r="AR7280" s="281">
        <v>13448.612763453679</v>
      </c>
    </row>
    <row r="7281" spans="1:44" x14ac:dyDescent="0.2">
      <c r="A7281" s="260" t="s">
        <v>8410</v>
      </c>
      <c r="B7281" s="261" t="s">
        <v>3771</v>
      </c>
      <c r="C7281" s="261" t="s">
        <v>3777</v>
      </c>
      <c r="D7281" s="262" t="s">
        <v>11955</v>
      </c>
      <c r="E7281" s="257">
        <v>496</v>
      </c>
      <c r="F7281" s="258">
        <v>859</v>
      </c>
      <c r="G7281" s="258">
        <v>3246</v>
      </c>
      <c r="H7281" s="258">
        <v>1280</v>
      </c>
      <c r="I7281" s="258">
        <v>287</v>
      </c>
      <c r="J7281" s="258">
        <v>142</v>
      </c>
      <c r="K7281" s="259">
        <v>35</v>
      </c>
      <c r="L7281" s="257">
        <v>516</v>
      </c>
      <c r="M7281" s="258">
        <v>852</v>
      </c>
      <c r="N7281" s="258">
        <v>3179</v>
      </c>
      <c r="O7281" s="258">
        <v>1308</v>
      </c>
      <c r="P7281" s="258">
        <v>317</v>
      </c>
      <c r="Q7281" s="258">
        <v>182</v>
      </c>
      <c r="R7281" s="259">
        <v>71</v>
      </c>
      <c r="S7281" s="267">
        <v>12770</v>
      </c>
      <c r="T7281" s="90"/>
      <c r="U7281" s="260">
        <v>19</v>
      </c>
      <c r="V7281" s="273">
        <v>139.511224281892</v>
      </c>
      <c r="W7281" s="273">
        <v>148.360103423959</v>
      </c>
      <c r="X7281" s="274">
        <v>1.3234302019999999</v>
      </c>
      <c r="Z7281" s="257">
        <v>28483.59</v>
      </c>
      <c r="AA7281" s="258">
        <v>11028.711391104638</v>
      </c>
      <c r="AB7281" s="276">
        <v>0.86364223892753622</v>
      </c>
      <c r="AC7281" s="92"/>
      <c r="AD7281" s="257">
        <v>1528299.4803115332</v>
      </c>
      <c r="AE7281" s="258">
        <v>15496.942782977405</v>
      </c>
      <c r="AF7281" s="276">
        <v>1.2135428960828039</v>
      </c>
      <c r="AG7281" s="93"/>
      <c r="AH7281" s="257">
        <v>16900.203679539998</v>
      </c>
      <c r="AI7281" s="258">
        <v>14335.365664423254</v>
      </c>
      <c r="AJ7281" s="258">
        <v>13521.375518923163</v>
      </c>
      <c r="AK7281" s="276">
        <v>1.0588391165953925</v>
      </c>
      <c r="AL7281" s="93"/>
      <c r="AM7281" s="257">
        <v>12778.17</v>
      </c>
      <c r="AN7281" s="258">
        <v>12749.871813275528</v>
      </c>
      <c r="AO7281" s="276">
        <v>0.99842379117271163</v>
      </c>
      <c r="AQ7281" s="280">
        <v>14148.969237449357</v>
      </c>
      <c r="AR7281" s="281">
        <v>14262.080354033375</v>
      </c>
    </row>
    <row r="7282" spans="1:44" x14ac:dyDescent="0.2">
      <c r="A7282" s="260" t="s">
        <v>8410</v>
      </c>
      <c r="B7282" s="261" t="s">
        <v>3687</v>
      </c>
      <c r="C7282" s="261" t="s">
        <v>3692</v>
      </c>
      <c r="D7282" s="262" t="s">
        <v>11872</v>
      </c>
      <c r="E7282" s="257">
        <v>433</v>
      </c>
      <c r="F7282" s="258">
        <v>586</v>
      </c>
      <c r="G7282" s="258">
        <v>2405</v>
      </c>
      <c r="H7282" s="258">
        <v>964</v>
      </c>
      <c r="I7282" s="258">
        <v>164</v>
      </c>
      <c r="J7282" s="258">
        <v>89</v>
      </c>
      <c r="K7282" s="259">
        <v>19</v>
      </c>
      <c r="L7282" s="257">
        <v>382</v>
      </c>
      <c r="M7282" s="258">
        <v>596</v>
      </c>
      <c r="N7282" s="258">
        <v>2778</v>
      </c>
      <c r="O7282" s="258">
        <v>810</v>
      </c>
      <c r="P7282" s="258">
        <v>183</v>
      </c>
      <c r="Q7282" s="258">
        <v>114</v>
      </c>
      <c r="R7282" s="259">
        <v>39</v>
      </c>
      <c r="S7282" s="267">
        <v>9562</v>
      </c>
      <c r="T7282" s="90"/>
      <c r="U7282" s="260">
        <v>15</v>
      </c>
      <c r="V7282" s="273">
        <v>132.954220362748</v>
      </c>
      <c r="W7282" s="273">
        <v>125.02028864254299</v>
      </c>
      <c r="X7282" s="274">
        <v>1.4452516870000001</v>
      </c>
      <c r="Z7282" s="257">
        <v>20876.450000000004</v>
      </c>
      <c r="AA7282" s="258">
        <v>8083.2627460522517</v>
      </c>
      <c r="AB7282" s="276">
        <v>0.84535272391259697</v>
      </c>
      <c r="AC7282" s="92"/>
      <c r="AD7282" s="257">
        <v>1075156.999861609</v>
      </c>
      <c r="AE7282" s="258">
        <v>10902.082166629174</v>
      </c>
      <c r="AF7282" s="276">
        <v>1.1401466394717814</v>
      </c>
      <c r="AG7282" s="93"/>
      <c r="AH7282" s="257">
        <v>13819.496631094</v>
      </c>
      <c r="AI7282" s="258">
        <v>11722.198220890907</v>
      </c>
      <c r="AJ7282" s="258">
        <v>10598.895146027635</v>
      </c>
      <c r="AK7282" s="276">
        <v>1.108439149344032</v>
      </c>
      <c r="AL7282" s="93"/>
      <c r="AM7282" s="257">
        <v>9568.4500000000007</v>
      </c>
      <c r="AN7282" s="258">
        <v>9547.259971634141</v>
      </c>
      <c r="AO7282" s="276">
        <v>0.99845847852270875</v>
      </c>
      <c r="AQ7282" s="280">
        <v>10199.744027280463</v>
      </c>
      <c r="AR7282" s="281">
        <v>10281.283849470707</v>
      </c>
    </row>
    <row r="7283" spans="1:44" x14ac:dyDescent="0.2">
      <c r="A7283" s="260" t="s">
        <v>8410</v>
      </c>
      <c r="B7283" s="261" t="s">
        <v>3687</v>
      </c>
      <c r="C7283" s="261" t="s">
        <v>3693</v>
      </c>
      <c r="D7283" s="262" t="s">
        <v>11873</v>
      </c>
      <c r="E7283" s="257">
        <v>308</v>
      </c>
      <c r="F7283" s="258">
        <v>440</v>
      </c>
      <c r="G7283" s="258">
        <v>2701</v>
      </c>
      <c r="H7283" s="258">
        <v>758</v>
      </c>
      <c r="I7283" s="258">
        <v>138</v>
      </c>
      <c r="J7283" s="258">
        <v>65</v>
      </c>
      <c r="K7283" s="259">
        <v>11</v>
      </c>
      <c r="L7283" s="257">
        <v>320</v>
      </c>
      <c r="M7283" s="258">
        <v>448</v>
      </c>
      <c r="N7283" s="258">
        <v>2959</v>
      </c>
      <c r="O7283" s="258">
        <v>777</v>
      </c>
      <c r="P7283" s="258">
        <v>141</v>
      </c>
      <c r="Q7283" s="258">
        <v>93</v>
      </c>
      <c r="R7283" s="259">
        <v>27</v>
      </c>
      <c r="S7283" s="267">
        <v>9186</v>
      </c>
      <c r="T7283" s="90"/>
      <c r="U7283" s="260">
        <v>5</v>
      </c>
      <c r="V7283" s="273">
        <v>140.17980884527699</v>
      </c>
      <c r="W7283" s="273">
        <v>153.65461672473799</v>
      </c>
      <c r="X7283" s="274">
        <v>1.4452516870000001</v>
      </c>
      <c r="Z7283" s="257">
        <v>19276.390000000003</v>
      </c>
      <c r="AA7283" s="258">
        <v>7463.7270783765516</v>
      </c>
      <c r="AB7283" s="276">
        <v>0.81251111238586449</v>
      </c>
      <c r="AC7283" s="92"/>
      <c r="AD7283" s="257">
        <v>1112489.1237104763</v>
      </c>
      <c r="AE7283" s="258">
        <v>11280.629561760783</v>
      </c>
      <c r="AF7283" s="276">
        <v>1.2280241195036776</v>
      </c>
      <c r="AG7283" s="93"/>
      <c r="AH7283" s="257">
        <v>13276.081996782001</v>
      </c>
      <c r="AI7283" s="258">
        <v>11261.254220571416</v>
      </c>
      <c r="AJ7283" s="258">
        <v>10182.12202587428</v>
      </c>
      <c r="AK7283" s="276">
        <v>1.1084391493440322</v>
      </c>
      <c r="AL7283" s="93"/>
      <c r="AM7283" s="257">
        <v>9188.15</v>
      </c>
      <c r="AN7283" s="258">
        <v>9167.8021736404771</v>
      </c>
      <c r="AO7283" s="276">
        <v>0.99801896077079</v>
      </c>
      <c r="AQ7283" s="280">
        <v>10139.424270846916</v>
      </c>
      <c r="AR7283" s="281">
        <v>10220.481878757959</v>
      </c>
    </row>
    <row r="7284" spans="1:44" x14ac:dyDescent="0.2">
      <c r="A7284" s="260" t="s">
        <v>8410</v>
      </c>
      <c r="B7284" s="261" t="s">
        <v>3771</v>
      </c>
      <c r="C7284" s="261" t="s">
        <v>3778</v>
      </c>
      <c r="D7284" s="262" t="s">
        <v>11956</v>
      </c>
      <c r="E7284" s="257">
        <v>196</v>
      </c>
      <c r="F7284" s="258">
        <v>269</v>
      </c>
      <c r="G7284" s="258">
        <v>2021</v>
      </c>
      <c r="H7284" s="258">
        <v>590</v>
      </c>
      <c r="I7284" s="258">
        <v>124</v>
      </c>
      <c r="J7284" s="258">
        <v>69</v>
      </c>
      <c r="K7284" s="259">
        <v>20</v>
      </c>
      <c r="L7284" s="257">
        <v>202</v>
      </c>
      <c r="M7284" s="258">
        <v>261</v>
      </c>
      <c r="N7284" s="258">
        <v>1794</v>
      </c>
      <c r="O7284" s="258">
        <v>531</v>
      </c>
      <c r="P7284" s="258">
        <v>126</v>
      </c>
      <c r="Q7284" s="258">
        <v>95</v>
      </c>
      <c r="R7284" s="259">
        <v>26</v>
      </c>
      <c r="S7284" s="267">
        <v>6324</v>
      </c>
      <c r="T7284" s="90"/>
      <c r="U7284" s="260">
        <v>2</v>
      </c>
      <c r="V7284" s="273">
        <v>127.723961775532</v>
      </c>
      <c r="W7284" s="273">
        <v>141.45779323427101</v>
      </c>
      <c r="X7284" s="274">
        <v>1.3229853410000001</v>
      </c>
      <c r="Z7284" s="257">
        <v>13557.949999999999</v>
      </c>
      <c r="AA7284" s="258">
        <v>5249.5741444469295</v>
      </c>
      <c r="AB7284" s="276">
        <v>0.83010343840084277</v>
      </c>
      <c r="AC7284" s="92"/>
      <c r="AD7284" s="257">
        <v>727047.89141995681</v>
      </c>
      <c r="AE7284" s="258">
        <v>7372.2589839019874</v>
      </c>
      <c r="AF7284" s="276">
        <v>1.1657588526094225</v>
      </c>
      <c r="AG7284" s="93"/>
      <c r="AH7284" s="257">
        <v>8366.5592964839998</v>
      </c>
      <c r="AI7284" s="258">
        <v>7096.8190172393506</v>
      </c>
      <c r="AJ7284" s="258">
        <v>6694.9531282748885</v>
      </c>
      <c r="AK7284" s="276">
        <v>1.0586579899232904</v>
      </c>
      <c r="AL7284" s="93"/>
      <c r="AM7284" s="257">
        <v>6324.86</v>
      </c>
      <c r="AN7284" s="258">
        <v>6310.8531375708608</v>
      </c>
      <c r="AO7284" s="276">
        <v>0.99792111599792233</v>
      </c>
      <c r="AQ7284" s="280">
        <v>6465.2405491994004</v>
      </c>
      <c r="AR7284" s="281">
        <v>6516.9256271179129</v>
      </c>
    </row>
    <row r="7285" spans="1:44" x14ac:dyDescent="0.2">
      <c r="A7285" s="260" t="s">
        <v>8410</v>
      </c>
      <c r="B7285" s="261" t="s">
        <v>3734</v>
      </c>
      <c r="C7285" s="261" t="s">
        <v>3737</v>
      </c>
      <c r="D7285" s="262" t="s">
        <v>11916</v>
      </c>
      <c r="E7285" s="257">
        <v>193</v>
      </c>
      <c r="F7285" s="258">
        <v>295</v>
      </c>
      <c r="G7285" s="258">
        <v>1202</v>
      </c>
      <c r="H7285" s="258">
        <v>365</v>
      </c>
      <c r="I7285" s="258">
        <v>73</v>
      </c>
      <c r="J7285" s="258">
        <v>56</v>
      </c>
      <c r="K7285" s="259">
        <v>13</v>
      </c>
      <c r="L7285" s="257">
        <v>146</v>
      </c>
      <c r="M7285" s="258">
        <v>257</v>
      </c>
      <c r="N7285" s="258">
        <v>960</v>
      </c>
      <c r="O7285" s="258">
        <v>259</v>
      </c>
      <c r="P7285" s="258">
        <v>89</v>
      </c>
      <c r="Q7285" s="258">
        <v>49</v>
      </c>
      <c r="R7285" s="259">
        <v>19</v>
      </c>
      <c r="S7285" s="267">
        <v>3976</v>
      </c>
      <c r="T7285" s="90"/>
      <c r="U7285" s="260">
        <v>0</v>
      </c>
      <c r="V7285" s="273">
        <v>128.92323595669001</v>
      </c>
      <c r="W7285" s="273">
        <v>136.49370277078</v>
      </c>
      <c r="X7285" s="274">
        <v>1.4734042549999999</v>
      </c>
      <c r="Z7285" s="257">
        <v>8441.3200000000015</v>
      </c>
      <c r="AA7285" s="258">
        <v>3268.4391974452456</v>
      </c>
      <c r="AB7285" s="276">
        <v>0.82204205167133948</v>
      </c>
      <c r="AC7285" s="92"/>
      <c r="AD7285" s="257">
        <v>453678.90410108352</v>
      </c>
      <c r="AE7285" s="258">
        <v>4600.2999472755419</v>
      </c>
      <c r="AF7285" s="276">
        <v>1.1570170893550156</v>
      </c>
      <c r="AG7285" s="93"/>
      <c r="AH7285" s="257">
        <v>5858.2553178799999</v>
      </c>
      <c r="AI7285" s="258">
        <v>4969.1846163387609</v>
      </c>
      <c r="AJ7285" s="258">
        <v>4452.728615842605</v>
      </c>
      <c r="AK7285" s="276">
        <v>1.1199015633406955</v>
      </c>
      <c r="AL7285" s="93"/>
      <c r="AM7285" s="257">
        <v>3976</v>
      </c>
      <c r="AN7285" s="258">
        <v>3967.1948588556497</v>
      </c>
      <c r="AO7285" s="276">
        <v>0.99778542727757791</v>
      </c>
      <c r="AQ7285" s="280">
        <v>4225.6856973454505</v>
      </c>
      <c r="AR7285" s="281">
        <v>4259.4671000425997</v>
      </c>
    </row>
    <row r="7286" spans="1:44" x14ac:dyDescent="0.2">
      <c r="A7286" s="260" t="s">
        <v>8410</v>
      </c>
      <c r="B7286" s="261" t="s">
        <v>3734</v>
      </c>
      <c r="C7286" s="261" t="s">
        <v>3738</v>
      </c>
      <c r="D7286" s="262" t="s">
        <v>11917</v>
      </c>
      <c r="E7286" s="257">
        <v>87</v>
      </c>
      <c r="F7286" s="258">
        <v>136</v>
      </c>
      <c r="G7286" s="258">
        <v>869</v>
      </c>
      <c r="H7286" s="258">
        <v>301</v>
      </c>
      <c r="I7286" s="258">
        <v>78</v>
      </c>
      <c r="J7286" s="258">
        <v>51</v>
      </c>
      <c r="K7286" s="259">
        <v>19</v>
      </c>
      <c r="L7286" s="257">
        <v>75</v>
      </c>
      <c r="M7286" s="258">
        <v>132</v>
      </c>
      <c r="N7286" s="258">
        <v>761</v>
      </c>
      <c r="O7286" s="258">
        <v>234</v>
      </c>
      <c r="P7286" s="258">
        <v>76</v>
      </c>
      <c r="Q7286" s="258">
        <v>73</v>
      </c>
      <c r="R7286" s="259">
        <v>24</v>
      </c>
      <c r="S7286" s="267">
        <v>2916</v>
      </c>
      <c r="T7286" s="90"/>
      <c r="U7286" s="260">
        <v>0</v>
      </c>
      <c r="V7286" s="273">
        <v>132.89804138881999</v>
      </c>
      <c r="W7286" s="273">
        <v>156.28223593964299</v>
      </c>
      <c r="X7286" s="274">
        <v>1.473302093</v>
      </c>
      <c r="Z7286" s="257">
        <v>6632.8499999999995</v>
      </c>
      <c r="AA7286" s="258">
        <v>2568.2081630331145</v>
      </c>
      <c r="AB7286" s="276">
        <v>0.88072982271368805</v>
      </c>
      <c r="AC7286" s="92"/>
      <c r="AD7286" s="257">
        <v>349417.00659134076</v>
      </c>
      <c r="AE7286" s="258">
        <v>3543.0852580290471</v>
      </c>
      <c r="AF7286" s="276">
        <v>1.215049814138905</v>
      </c>
      <c r="AG7286" s="93"/>
      <c r="AH7286" s="257">
        <v>4296.1489031880001</v>
      </c>
      <c r="AI7286" s="258">
        <v>3644.1493039856182</v>
      </c>
      <c r="AJ7286" s="258">
        <v>3265.5116659130967</v>
      </c>
      <c r="AK7286" s="276">
        <v>1.1198599677342582</v>
      </c>
      <c r="AL7286" s="93"/>
      <c r="AM7286" s="257">
        <v>2916</v>
      </c>
      <c r="AN7286" s="258">
        <v>2909.542305941417</v>
      </c>
      <c r="AO7286" s="276">
        <v>0.9977854272775778</v>
      </c>
      <c r="AQ7286" s="280">
        <v>3486.785105009084</v>
      </c>
      <c r="AR7286" s="281">
        <v>3514.6595140842137</v>
      </c>
    </row>
    <row r="7287" spans="1:44" x14ac:dyDescent="0.2">
      <c r="A7287" s="260" t="s">
        <v>8410</v>
      </c>
      <c r="B7287" s="261" t="s">
        <v>3734</v>
      </c>
      <c r="C7287" s="261" t="s">
        <v>3739</v>
      </c>
      <c r="D7287" s="262" t="s">
        <v>11918</v>
      </c>
      <c r="E7287" s="257">
        <v>404</v>
      </c>
      <c r="F7287" s="258">
        <v>733</v>
      </c>
      <c r="G7287" s="258">
        <v>2593</v>
      </c>
      <c r="H7287" s="258">
        <v>900</v>
      </c>
      <c r="I7287" s="258">
        <v>254</v>
      </c>
      <c r="J7287" s="258">
        <v>179</v>
      </c>
      <c r="K7287" s="259">
        <v>63</v>
      </c>
      <c r="L7287" s="257">
        <v>348</v>
      </c>
      <c r="M7287" s="258">
        <v>742</v>
      </c>
      <c r="N7287" s="258">
        <v>2430</v>
      </c>
      <c r="O7287" s="258">
        <v>875</v>
      </c>
      <c r="P7287" s="258">
        <v>296</v>
      </c>
      <c r="Q7287" s="258">
        <v>230</v>
      </c>
      <c r="R7287" s="259">
        <v>97</v>
      </c>
      <c r="S7287" s="267">
        <v>10144</v>
      </c>
      <c r="T7287" s="90"/>
      <c r="U7287" s="260">
        <v>85</v>
      </c>
      <c r="V7287" s="273">
        <v>133.499013225108</v>
      </c>
      <c r="W7287" s="273">
        <v>127.059739747634</v>
      </c>
      <c r="X7287" s="274">
        <v>1.4734042549999999</v>
      </c>
      <c r="Z7287" s="257">
        <v>23327.14</v>
      </c>
      <c r="AA7287" s="258">
        <v>9032.1583283530144</v>
      </c>
      <c r="AB7287" s="276">
        <v>0.89039415697486346</v>
      </c>
      <c r="AC7287" s="92"/>
      <c r="AD7287" s="257">
        <v>1146938.7781691074</v>
      </c>
      <c r="AE7287" s="258">
        <v>11629.948743581041</v>
      </c>
      <c r="AF7287" s="276">
        <v>1.1464854833971847</v>
      </c>
      <c r="AG7287" s="93"/>
      <c r="AH7287" s="257">
        <v>14946.212762719999</v>
      </c>
      <c r="AI7287" s="258">
        <v>12677.919705266697</v>
      </c>
      <c r="AJ7287" s="258">
        <v>11360.281458528014</v>
      </c>
      <c r="AK7287" s="276">
        <v>1.1199015633406955</v>
      </c>
      <c r="AL7287" s="93"/>
      <c r="AM7287" s="257">
        <v>10180.549999999999</v>
      </c>
      <c r="AN7287" s="258">
        <v>10158.004431670744</v>
      </c>
      <c r="AO7287" s="276">
        <v>1.0013805630590245</v>
      </c>
      <c r="AQ7287" s="280">
        <v>11612.857860500322</v>
      </c>
      <c r="AR7287" s="281">
        <v>11705.694539786895</v>
      </c>
    </row>
    <row r="7288" spans="1:44" x14ac:dyDescent="0.2">
      <c r="A7288" s="260" t="s">
        <v>8410</v>
      </c>
      <c r="B7288" s="261" t="s">
        <v>3771</v>
      </c>
      <c r="C7288" s="261" t="s">
        <v>3779</v>
      </c>
      <c r="D7288" s="262" t="s">
        <v>11957</v>
      </c>
      <c r="E7288" s="257">
        <v>126</v>
      </c>
      <c r="F7288" s="258">
        <v>228</v>
      </c>
      <c r="G7288" s="258">
        <v>1107</v>
      </c>
      <c r="H7288" s="258">
        <v>326</v>
      </c>
      <c r="I7288" s="258">
        <v>80</v>
      </c>
      <c r="J7288" s="258">
        <v>39</v>
      </c>
      <c r="K7288" s="259">
        <v>4</v>
      </c>
      <c r="L7288" s="257">
        <v>129</v>
      </c>
      <c r="M7288" s="258">
        <v>241</v>
      </c>
      <c r="N7288" s="258">
        <v>704</v>
      </c>
      <c r="O7288" s="258">
        <v>231</v>
      </c>
      <c r="P7288" s="258">
        <v>43</v>
      </c>
      <c r="Q7288" s="258">
        <v>19</v>
      </c>
      <c r="R7288" s="259">
        <v>8</v>
      </c>
      <c r="S7288" s="267">
        <v>3285</v>
      </c>
      <c r="T7288" s="90"/>
      <c r="U7288" s="260">
        <v>2</v>
      </c>
      <c r="V7288" s="273">
        <v>123.619140056954</v>
      </c>
      <c r="W7288" s="273">
        <v>130.01278928136401</v>
      </c>
      <c r="X7288" s="274">
        <v>1.3234302019999999</v>
      </c>
      <c r="Z7288" s="257">
        <v>6572.35</v>
      </c>
      <c r="AA7288" s="258">
        <v>2544.7828490484021</v>
      </c>
      <c r="AB7288" s="276">
        <v>0.77466753395689558</v>
      </c>
      <c r="AC7288" s="92"/>
      <c r="AD7288" s="257">
        <v>365241.95767698472</v>
      </c>
      <c r="AE7288" s="258">
        <v>3703.5501176177249</v>
      </c>
      <c r="AF7288" s="276">
        <v>1.1274125167786073</v>
      </c>
      <c r="AG7288" s="93"/>
      <c r="AH7288" s="257">
        <v>4347.4682135699995</v>
      </c>
      <c r="AI7288" s="258">
        <v>3687.6802041997171</v>
      </c>
      <c r="AJ7288" s="258">
        <v>3478.2864980158643</v>
      </c>
      <c r="AK7288" s="276">
        <v>1.0588391165953925</v>
      </c>
      <c r="AL7288" s="93"/>
      <c r="AM7288" s="257">
        <v>3285.86</v>
      </c>
      <c r="AN7288" s="258">
        <v>3278.5832240743025</v>
      </c>
      <c r="AO7288" s="276">
        <v>0.99804664355382111</v>
      </c>
      <c r="AQ7288" s="280">
        <v>3031.8966748779899</v>
      </c>
      <c r="AR7288" s="281">
        <v>3056.1345689964619</v>
      </c>
    </row>
    <row r="7289" spans="1:44" x14ac:dyDescent="0.2">
      <c r="A7289" s="260" t="s">
        <v>8410</v>
      </c>
      <c r="B7289" s="261" t="s">
        <v>3687</v>
      </c>
      <c r="C7289" s="261" t="s">
        <v>3694</v>
      </c>
      <c r="D7289" s="262" t="s">
        <v>11874</v>
      </c>
      <c r="E7289" s="257">
        <v>429</v>
      </c>
      <c r="F7289" s="258">
        <v>650</v>
      </c>
      <c r="G7289" s="258">
        <v>3116</v>
      </c>
      <c r="H7289" s="258">
        <v>1134</v>
      </c>
      <c r="I7289" s="258">
        <v>166</v>
      </c>
      <c r="J7289" s="258">
        <v>110</v>
      </c>
      <c r="K7289" s="259">
        <v>29</v>
      </c>
      <c r="L7289" s="257">
        <v>367</v>
      </c>
      <c r="M7289" s="258">
        <v>596</v>
      </c>
      <c r="N7289" s="258">
        <v>3286</v>
      </c>
      <c r="O7289" s="258">
        <v>1065</v>
      </c>
      <c r="P7289" s="258">
        <v>228</v>
      </c>
      <c r="Q7289" s="258">
        <v>135</v>
      </c>
      <c r="R7289" s="259">
        <v>35</v>
      </c>
      <c r="S7289" s="267">
        <v>11346</v>
      </c>
      <c r="T7289" s="90"/>
      <c r="U7289" s="260">
        <v>11</v>
      </c>
      <c r="V7289" s="273">
        <v>126.90809771284</v>
      </c>
      <c r="W7289" s="273">
        <v>121.893275755706</v>
      </c>
      <c r="X7289" s="274">
        <v>1.4452516870000001</v>
      </c>
      <c r="Z7289" s="257">
        <v>24454.480000000003</v>
      </c>
      <c r="AA7289" s="258">
        <v>9468.6590468245249</v>
      </c>
      <c r="AB7289" s="276">
        <v>0.83453719785162395</v>
      </c>
      <c r="AC7289" s="92"/>
      <c r="AD7289" s="257">
        <v>1249436.2889251481</v>
      </c>
      <c r="AE7289" s="258">
        <v>12669.27256724693</v>
      </c>
      <c r="AF7289" s="276">
        <v>1.1166289941165988</v>
      </c>
      <c r="AG7289" s="93"/>
      <c r="AH7289" s="257">
        <v>16397.825640702002</v>
      </c>
      <c r="AI7289" s="258">
        <v>13909.230392619564</v>
      </c>
      <c r="AJ7289" s="258">
        <v>12576.35058845739</v>
      </c>
      <c r="AK7289" s="276">
        <v>1.1084391493440322</v>
      </c>
      <c r="AL7289" s="93"/>
      <c r="AM7289" s="257">
        <v>11350.73</v>
      </c>
      <c r="AN7289" s="258">
        <v>11325.59298296242</v>
      </c>
      <c r="AO7289" s="276">
        <v>0.99820139105961747</v>
      </c>
      <c r="AQ7289" s="280">
        <v>11698.425295654304</v>
      </c>
      <c r="AR7289" s="281">
        <v>11791.946026759144</v>
      </c>
    </row>
    <row r="7290" spans="1:44" x14ac:dyDescent="0.2">
      <c r="A7290" s="260" t="s">
        <v>8410</v>
      </c>
      <c r="B7290" s="261" t="s">
        <v>3734</v>
      </c>
      <c r="C7290" s="261" t="s">
        <v>3740</v>
      </c>
      <c r="D7290" s="262" t="s">
        <v>11919</v>
      </c>
      <c r="E7290" s="257">
        <v>528</v>
      </c>
      <c r="F7290" s="258">
        <v>803</v>
      </c>
      <c r="G7290" s="258">
        <v>3307</v>
      </c>
      <c r="H7290" s="258">
        <v>1133</v>
      </c>
      <c r="I7290" s="258">
        <v>267</v>
      </c>
      <c r="J7290" s="258">
        <v>129</v>
      </c>
      <c r="K7290" s="259">
        <v>35</v>
      </c>
      <c r="L7290" s="257">
        <v>453</v>
      </c>
      <c r="M7290" s="258">
        <v>754</v>
      </c>
      <c r="N7290" s="258">
        <v>3513</v>
      </c>
      <c r="O7290" s="258">
        <v>1191</v>
      </c>
      <c r="P7290" s="258">
        <v>293</v>
      </c>
      <c r="Q7290" s="258">
        <v>193</v>
      </c>
      <c r="R7290" s="259">
        <v>64</v>
      </c>
      <c r="S7290" s="267">
        <v>12663</v>
      </c>
      <c r="T7290" s="90"/>
      <c r="U7290" s="260">
        <v>8</v>
      </c>
      <c r="V7290" s="273">
        <v>128.343913701074</v>
      </c>
      <c r="W7290" s="273">
        <v>146.34852314010399</v>
      </c>
      <c r="X7290" s="274">
        <v>1.473302093</v>
      </c>
      <c r="Z7290" s="257">
        <v>28056.090000000004</v>
      </c>
      <c r="AA7290" s="258">
        <v>10863.185412121749</v>
      </c>
      <c r="AB7290" s="276">
        <v>0.85786823123444278</v>
      </c>
      <c r="AC7290" s="92"/>
      <c r="AD7290" s="257">
        <v>1472533.2826935563</v>
      </c>
      <c r="AE7290" s="258">
        <v>14931.474048057835</v>
      </c>
      <c r="AF7290" s="276">
        <v>1.1791419132952565</v>
      </c>
      <c r="AG7290" s="93"/>
      <c r="AH7290" s="257">
        <v>18656.424403658999</v>
      </c>
      <c r="AI7290" s="258">
        <v>15825.055773789398</v>
      </c>
      <c r="AJ7290" s="258">
        <v>14180.786771418911</v>
      </c>
      <c r="AK7290" s="276">
        <v>1.1198599677342582</v>
      </c>
      <c r="AL7290" s="93"/>
      <c r="AM7290" s="257">
        <v>12666.44</v>
      </c>
      <c r="AN7290" s="258">
        <v>12638.389247485804</v>
      </c>
      <c r="AO7290" s="276">
        <v>0.99805648325719054</v>
      </c>
      <c r="AQ7290" s="280">
        <v>14316.673115612397</v>
      </c>
      <c r="AR7290" s="281">
        <v>14431.124907449581</v>
      </c>
    </row>
    <row r="7291" spans="1:44" x14ac:dyDescent="0.2">
      <c r="A7291" s="260" t="s">
        <v>8410</v>
      </c>
      <c r="B7291" s="261" t="s">
        <v>3687</v>
      </c>
      <c r="C7291" s="261" t="s">
        <v>3695</v>
      </c>
      <c r="D7291" s="262" t="s">
        <v>11875</v>
      </c>
      <c r="E7291" s="257">
        <v>85</v>
      </c>
      <c r="F7291" s="258">
        <v>187</v>
      </c>
      <c r="G7291" s="258">
        <v>1209</v>
      </c>
      <c r="H7291" s="258">
        <v>562</v>
      </c>
      <c r="I7291" s="258">
        <v>85</v>
      </c>
      <c r="J7291" s="258">
        <v>46</v>
      </c>
      <c r="K7291" s="259">
        <v>8</v>
      </c>
      <c r="L7291" s="257">
        <v>93</v>
      </c>
      <c r="M7291" s="258">
        <v>157</v>
      </c>
      <c r="N7291" s="258">
        <v>977</v>
      </c>
      <c r="O7291" s="258">
        <v>378</v>
      </c>
      <c r="P7291" s="258">
        <v>80</v>
      </c>
      <c r="Q7291" s="258">
        <v>42</v>
      </c>
      <c r="R7291" s="259">
        <v>17</v>
      </c>
      <c r="S7291" s="267">
        <v>3926</v>
      </c>
      <c r="T7291" s="90"/>
      <c r="U7291" s="260">
        <v>0</v>
      </c>
      <c r="V7291" s="273">
        <v>135.850194649419</v>
      </c>
      <c r="W7291" s="273">
        <v>146.57448433919001</v>
      </c>
      <c r="X7291" s="274">
        <v>1.4452516870000001</v>
      </c>
      <c r="Z7291" s="257">
        <v>8332.77</v>
      </c>
      <c r="AA7291" s="258">
        <v>3226.4091506181276</v>
      </c>
      <c r="AB7291" s="276">
        <v>0.8218056929745613</v>
      </c>
      <c r="AC7291" s="92"/>
      <c r="AD7291" s="257">
        <v>464446.00903925119</v>
      </c>
      <c r="AE7291" s="258">
        <v>4709.4782930871133</v>
      </c>
      <c r="AF7291" s="276">
        <v>1.1995614602870894</v>
      </c>
      <c r="AG7291" s="93"/>
      <c r="AH7291" s="257">
        <v>5674.0581231619999</v>
      </c>
      <c r="AI7291" s="258">
        <v>4812.9418756763962</v>
      </c>
      <c r="AJ7291" s="258">
        <v>4351.7321003246707</v>
      </c>
      <c r="AK7291" s="276">
        <v>1.1084391493440322</v>
      </c>
      <c r="AL7291" s="93"/>
      <c r="AM7291" s="257">
        <v>3926</v>
      </c>
      <c r="AN7291" s="258">
        <v>3917.3055874917704</v>
      </c>
      <c r="AO7291" s="276">
        <v>0.9977854272775778</v>
      </c>
      <c r="AQ7291" s="280">
        <v>4280.4650765804308</v>
      </c>
      <c r="AR7291" s="281">
        <v>4314.6844021147181</v>
      </c>
    </row>
    <row r="7292" spans="1:44" x14ac:dyDescent="0.2">
      <c r="A7292" s="260" t="s">
        <v>8410</v>
      </c>
      <c r="B7292" s="261" t="s">
        <v>3687</v>
      </c>
      <c r="C7292" s="261" t="s">
        <v>3696</v>
      </c>
      <c r="D7292" s="262" t="s">
        <v>11876</v>
      </c>
      <c r="E7292" s="257">
        <v>208</v>
      </c>
      <c r="F7292" s="258">
        <v>295</v>
      </c>
      <c r="G7292" s="258">
        <v>2088</v>
      </c>
      <c r="H7292" s="258">
        <v>729</v>
      </c>
      <c r="I7292" s="258">
        <v>110</v>
      </c>
      <c r="J7292" s="258">
        <v>75</v>
      </c>
      <c r="K7292" s="259">
        <v>18</v>
      </c>
      <c r="L7292" s="257">
        <v>215</v>
      </c>
      <c r="M7292" s="258">
        <v>326</v>
      </c>
      <c r="N7292" s="258">
        <v>2154</v>
      </c>
      <c r="O7292" s="258">
        <v>722</v>
      </c>
      <c r="P7292" s="258">
        <v>137</v>
      </c>
      <c r="Q7292" s="258">
        <v>66</v>
      </c>
      <c r="R7292" s="259">
        <v>25</v>
      </c>
      <c r="S7292" s="267">
        <v>7168</v>
      </c>
      <c r="T7292" s="90"/>
      <c r="U7292" s="260">
        <v>0</v>
      </c>
      <c r="V7292" s="273">
        <v>121.601669669353</v>
      </c>
      <c r="W7292" s="273">
        <v>120.771664566708</v>
      </c>
      <c r="X7292" s="274">
        <v>1.445284155</v>
      </c>
      <c r="Z7292" s="257">
        <v>15364.46</v>
      </c>
      <c r="AA7292" s="258">
        <v>5949.0462761250092</v>
      </c>
      <c r="AB7292" s="276">
        <v>0.82994507200404699</v>
      </c>
      <c r="AC7292" s="92"/>
      <c r="AD7292" s="257">
        <v>777512.78321536747</v>
      </c>
      <c r="AE7292" s="258">
        <v>7883.972526160871</v>
      </c>
      <c r="AF7292" s="276">
        <v>1.0998845600112823</v>
      </c>
      <c r="AG7292" s="93"/>
      <c r="AH7292" s="257">
        <v>10359.79682304</v>
      </c>
      <c r="AI7292" s="258">
        <v>8787.5553740930409</v>
      </c>
      <c r="AJ7292" s="258">
        <v>7945.3865795646598</v>
      </c>
      <c r="AK7292" s="276">
        <v>1.1084523688008734</v>
      </c>
      <c r="AL7292" s="93"/>
      <c r="AM7292" s="257">
        <v>7168</v>
      </c>
      <c r="AN7292" s="258">
        <v>7152.1259427256773</v>
      </c>
      <c r="AO7292" s="276">
        <v>0.9977854272775778</v>
      </c>
      <c r="AQ7292" s="280">
        <v>7236.8345751530669</v>
      </c>
      <c r="AR7292" s="281">
        <v>7294.6880078372515</v>
      </c>
    </row>
    <row r="7293" spans="1:44" x14ac:dyDescent="0.2">
      <c r="A7293" s="260" t="s">
        <v>8410</v>
      </c>
      <c r="B7293" s="261" t="s">
        <v>3687</v>
      </c>
      <c r="C7293" s="261" t="s">
        <v>3697</v>
      </c>
      <c r="D7293" s="262" t="s">
        <v>11877</v>
      </c>
      <c r="E7293" s="257">
        <v>82</v>
      </c>
      <c r="F7293" s="258">
        <v>174</v>
      </c>
      <c r="G7293" s="258">
        <v>1009</v>
      </c>
      <c r="H7293" s="258">
        <v>460</v>
      </c>
      <c r="I7293" s="258">
        <v>93</v>
      </c>
      <c r="J7293" s="258">
        <v>47</v>
      </c>
      <c r="K7293" s="259">
        <v>12</v>
      </c>
      <c r="L7293" s="257">
        <v>90</v>
      </c>
      <c r="M7293" s="258">
        <v>194</v>
      </c>
      <c r="N7293" s="258">
        <v>994</v>
      </c>
      <c r="O7293" s="258">
        <v>353</v>
      </c>
      <c r="P7293" s="258">
        <v>77</v>
      </c>
      <c r="Q7293" s="258">
        <v>53</v>
      </c>
      <c r="R7293" s="259">
        <v>17</v>
      </c>
      <c r="S7293" s="267">
        <v>3655</v>
      </c>
      <c r="T7293" s="90"/>
      <c r="U7293" s="260">
        <v>0</v>
      </c>
      <c r="V7293" s="273">
        <v>131.26969688250199</v>
      </c>
      <c r="W7293" s="273">
        <v>142.657346491228</v>
      </c>
      <c r="X7293" s="274">
        <v>1.4452516870000001</v>
      </c>
      <c r="Z7293" s="257">
        <v>7987.22</v>
      </c>
      <c r="AA7293" s="258">
        <v>3092.6138242145316</v>
      </c>
      <c r="AB7293" s="276">
        <v>0.8461323732461099</v>
      </c>
      <c r="AC7293" s="92"/>
      <c r="AD7293" s="257">
        <v>424624.86881434981</v>
      </c>
      <c r="AE7293" s="258">
        <v>4305.6922946174791</v>
      </c>
      <c r="AF7293" s="276">
        <v>1.1780279875834416</v>
      </c>
      <c r="AG7293" s="93"/>
      <c r="AH7293" s="257">
        <v>5282.3949159849999</v>
      </c>
      <c r="AI7293" s="258">
        <v>4480.7189392759119</v>
      </c>
      <c r="AJ7293" s="258">
        <v>4051.3450908524374</v>
      </c>
      <c r="AK7293" s="276">
        <v>1.1084391493440322</v>
      </c>
      <c r="AL7293" s="93"/>
      <c r="AM7293" s="257">
        <v>3655</v>
      </c>
      <c r="AN7293" s="258">
        <v>3646.9057366995471</v>
      </c>
      <c r="AO7293" s="276">
        <v>0.99778542727757791</v>
      </c>
      <c r="AQ7293" s="280">
        <v>4029.3065939935445</v>
      </c>
      <c r="AR7293" s="281">
        <v>4061.5180830608647</v>
      </c>
    </row>
    <row r="7294" spans="1:44" x14ac:dyDescent="0.2">
      <c r="A7294" s="260" t="s">
        <v>8410</v>
      </c>
      <c r="B7294" s="261" t="s">
        <v>3734</v>
      </c>
      <c r="C7294" s="261" t="s">
        <v>3741</v>
      </c>
      <c r="D7294" s="262" t="s">
        <v>11920</v>
      </c>
      <c r="E7294" s="257">
        <v>329</v>
      </c>
      <c r="F7294" s="258">
        <v>533</v>
      </c>
      <c r="G7294" s="258">
        <v>2820</v>
      </c>
      <c r="H7294" s="258">
        <v>511</v>
      </c>
      <c r="I7294" s="258">
        <v>91</v>
      </c>
      <c r="J7294" s="258">
        <v>80</v>
      </c>
      <c r="K7294" s="259">
        <v>9</v>
      </c>
      <c r="L7294" s="257">
        <v>340</v>
      </c>
      <c r="M7294" s="258">
        <v>503</v>
      </c>
      <c r="N7294" s="258">
        <v>2179</v>
      </c>
      <c r="O7294" s="258">
        <v>407</v>
      </c>
      <c r="P7294" s="258">
        <v>119</v>
      </c>
      <c r="Q7294" s="258">
        <v>50</v>
      </c>
      <c r="R7294" s="259">
        <v>6</v>
      </c>
      <c r="S7294" s="267">
        <v>7977</v>
      </c>
      <c r="T7294" s="90"/>
      <c r="U7294" s="260">
        <v>0</v>
      </c>
      <c r="V7294" s="273">
        <v>129.96305063519199</v>
      </c>
      <c r="W7294" s="273">
        <v>122.69053291536</v>
      </c>
      <c r="X7294" s="274">
        <v>1.4734042549999999</v>
      </c>
      <c r="Z7294" s="257">
        <v>15568.370000000003</v>
      </c>
      <c r="AA7294" s="258">
        <v>6027.9992641353056</v>
      </c>
      <c r="AB7294" s="276">
        <v>0.75567246635769159</v>
      </c>
      <c r="AC7294" s="92"/>
      <c r="AD7294" s="257">
        <v>886307.40916270053</v>
      </c>
      <c r="AE7294" s="258">
        <v>8987.1490403984953</v>
      </c>
      <c r="AF7294" s="276">
        <v>1.1266326990596083</v>
      </c>
      <c r="AG7294" s="93"/>
      <c r="AH7294" s="257">
        <v>11753.345742134999</v>
      </c>
      <c r="AI7294" s="258">
        <v>9969.6141057681816</v>
      </c>
      <c r="AJ7294" s="258">
        <v>8933.454770768727</v>
      </c>
      <c r="AK7294" s="276">
        <v>1.1199015633406955</v>
      </c>
      <c r="AL7294" s="93"/>
      <c r="AM7294" s="257">
        <v>7977</v>
      </c>
      <c r="AN7294" s="258">
        <v>7959.3343533932393</v>
      </c>
      <c r="AO7294" s="276">
        <v>0.99778542727757791</v>
      </c>
      <c r="AQ7294" s="280">
        <v>7588.7902651879449</v>
      </c>
      <c r="AR7294" s="281">
        <v>7649.4573375387263</v>
      </c>
    </row>
    <row r="7295" spans="1:44" x14ac:dyDescent="0.2">
      <c r="A7295" s="260" t="s">
        <v>8410</v>
      </c>
      <c r="B7295" s="261" t="s">
        <v>3687</v>
      </c>
      <c r="C7295" s="261" t="s">
        <v>3698</v>
      </c>
      <c r="D7295" s="262" t="s">
        <v>11878</v>
      </c>
      <c r="E7295" s="257">
        <v>138</v>
      </c>
      <c r="F7295" s="258">
        <v>327</v>
      </c>
      <c r="G7295" s="258">
        <v>1857</v>
      </c>
      <c r="H7295" s="258">
        <v>1088</v>
      </c>
      <c r="I7295" s="258">
        <v>183</v>
      </c>
      <c r="J7295" s="258">
        <v>83</v>
      </c>
      <c r="K7295" s="259">
        <v>12</v>
      </c>
      <c r="L7295" s="257">
        <v>134</v>
      </c>
      <c r="M7295" s="258">
        <v>275</v>
      </c>
      <c r="N7295" s="258">
        <v>1548</v>
      </c>
      <c r="O7295" s="258">
        <v>698</v>
      </c>
      <c r="P7295" s="258">
        <v>160</v>
      </c>
      <c r="Q7295" s="258">
        <v>102</v>
      </c>
      <c r="R7295" s="259">
        <v>40</v>
      </c>
      <c r="S7295" s="267">
        <v>6645</v>
      </c>
      <c r="T7295" s="90"/>
      <c r="U7295" s="260">
        <v>0</v>
      </c>
      <c r="V7295" s="273">
        <v>128.23623569768901</v>
      </c>
      <c r="W7295" s="273">
        <v>137.56191623983099</v>
      </c>
      <c r="X7295" s="274">
        <v>1.5064867669999999</v>
      </c>
      <c r="Z7295" s="257">
        <v>14663.519999999999</v>
      </c>
      <c r="AA7295" s="258">
        <v>5677.6456218366675</v>
      </c>
      <c r="AB7295" s="276">
        <v>0.8544237203666919</v>
      </c>
      <c r="AC7295" s="92"/>
      <c r="AD7295" s="257">
        <v>758711.82814406231</v>
      </c>
      <c r="AE7295" s="258">
        <v>7693.3310133168361</v>
      </c>
      <c r="AF7295" s="276">
        <v>1.1577623797316532</v>
      </c>
      <c r="AG7295" s="93"/>
      <c r="AH7295" s="257">
        <v>10010.604566714999</v>
      </c>
      <c r="AI7295" s="258">
        <v>8491.3578384583616</v>
      </c>
      <c r="AJ7295" s="258">
        <v>7531.2517624600132</v>
      </c>
      <c r="AK7295" s="276">
        <v>1.1333712208367213</v>
      </c>
      <c r="AL7295" s="93"/>
      <c r="AM7295" s="257">
        <v>6645</v>
      </c>
      <c r="AN7295" s="258">
        <v>6630.2841642595049</v>
      </c>
      <c r="AO7295" s="276">
        <v>0.99778542727757791</v>
      </c>
      <c r="AQ7295" s="280">
        <v>7433.5634512051602</v>
      </c>
      <c r="AR7295" s="281">
        <v>7492.9895937073625</v>
      </c>
    </row>
    <row r="7296" spans="1:44" x14ac:dyDescent="0.2">
      <c r="A7296" s="260" t="s">
        <v>8410</v>
      </c>
      <c r="B7296" s="261" t="s">
        <v>3687</v>
      </c>
      <c r="C7296" s="261" t="s">
        <v>3699</v>
      </c>
      <c r="D7296" s="262" t="s">
        <v>11879</v>
      </c>
      <c r="E7296" s="257">
        <v>37</v>
      </c>
      <c r="F7296" s="258">
        <v>80</v>
      </c>
      <c r="G7296" s="258">
        <v>600</v>
      </c>
      <c r="H7296" s="258">
        <v>345</v>
      </c>
      <c r="I7296" s="258">
        <v>80</v>
      </c>
      <c r="J7296" s="258">
        <v>39</v>
      </c>
      <c r="K7296" s="259">
        <v>4</v>
      </c>
      <c r="L7296" s="257">
        <v>30</v>
      </c>
      <c r="M7296" s="258">
        <v>83</v>
      </c>
      <c r="N7296" s="258">
        <v>461</v>
      </c>
      <c r="O7296" s="258">
        <v>234</v>
      </c>
      <c r="P7296" s="258">
        <v>60</v>
      </c>
      <c r="Q7296" s="258">
        <v>48</v>
      </c>
      <c r="R7296" s="259">
        <v>21</v>
      </c>
      <c r="S7296" s="267">
        <v>2122</v>
      </c>
      <c r="T7296" s="90"/>
      <c r="U7296" s="260">
        <v>0</v>
      </c>
      <c r="V7296" s="273">
        <v>131.455984418936</v>
      </c>
      <c r="W7296" s="273">
        <v>144.82173095014099</v>
      </c>
      <c r="X7296" s="274">
        <v>1.4452516870000001</v>
      </c>
      <c r="Z7296" s="257">
        <v>4908.8599999999997</v>
      </c>
      <c r="AA7296" s="258">
        <v>1900.6873852396386</v>
      </c>
      <c r="AB7296" s="276">
        <v>0.8957056480865403</v>
      </c>
      <c r="AC7296" s="92"/>
      <c r="AD7296" s="257">
        <v>247717.0245503138</v>
      </c>
      <c r="AE7296" s="258">
        <v>2511.8483682550868</v>
      </c>
      <c r="AF7296" s="276">
        <v>1.1837174214208703</v>
      </c>
      <c r="AG7296" s="93"/>
      <c r="AH7296" s="257">
        <v>3066.824079814</v>
      </c>
      <c r="AI7296" s="258">
        <v>2601.3914060584088</v>
      </c>
      <c r="AJ7296" s="258">
        <v>2352.1078749080361</v>
      </c>
      <c r="AK7296" s="276">
        <v>1.1084391493440322</v>
      </c>
      <c r="AL7296" s="93"/>
      <c r="AM7296" s="257">
        <v>2122</v>
      </c>
      <c r="AN7296" s="258">
        <v>2117.3006766830204</v>
      </c>
      <c r="AO7296" s="276">
        <v>0.99778542727757791</v>
      </c>
      <c r="AQ7296" s="280">
        <v>2488.3286782222144</v>
      </c>
      <c r="AR7296" s="281">
        <v>2508.221126251346</v>
      </c>
    </row>
    <row r="7297" spans="1:44" x14ac:dyDescent="0.2">
      <c r="A7297" s="260" t="s">
        <v>8410</v>
      </c>
      <c r="B7297" s="261" t="s">
        <v>3687</v>
      </c>
      <c r="C7297" s="261" t="s">
        <v>3700</v>
      </c>
      <c r="D7297" s="262" t="s">
        <v>11880</v>
      </c>
      <c r="E7297" s="257">
        <v>187</v>
      </c>
      <c r="F7297" s="258">
        <v>389</v>
      </c>
      <c r="G7297" s="258">
        <v>1259</v>
      </c>
      <c r="H7297" s="258">
        <v>655</v>
      </c>
      <c r="I7297" s="258">
        <v>178</v>
      </c>
      <c r="J7297" s="258">
        <v>79</v>
      </c>
      <c r="K7297" s="259">
        <v>16</v>
      </c>
      <c r="L7297" s="257">
        <v>184</v>
      </c>
      <c r="M7297" s="258">
        <v>313</v>
      </c>
      <c r="N7297" s="258">
        <v>1138</v>
      </c>
      <c r="O7297" s="258">
        <v>546</v>
      </c>
      <c r="P7297" s="258">
        <v>150</v>
      </c>
      <c r="Q7297" s="258">
        <v>107</v>
      </c>
      <c r="R7297" s="259">
        <v>35</v>
      </c>
      <c r="S7297" s="267">
        <v>5236</v>
      </c>
      <c r="T7297" s="90"/>
      <c r="U7297" s="260">
        <v>0</v>
      </c>
      <c r="V7297" s="273">
        <v>135.63562064472501</v>
      </c>
      <c r="W7297" s="273">
        <v>125.75014326647501</v>
      </c>
      <c r="X7297" s="274">
        <v>1.4452516870000001</v>
      </c>
      <c r="Z7297" s="257">
        <v>12123.13</v>
      </c>
      <c r="AA7297" s="258">
        <v>4694.0186235949323</v>
      </c>
      <c r="AB7297" s="276">
        <v>0.89648942391041486</v>
      </c>
      <c r="AC7297" s="92"/>
      <c r="AD7297" s="257">
        <v>593310.25177097192</v>
      </c>
      <c r="AE7297" s="258">
        <v>6016.1605383615242</v>
      </c>
      <c r="AF7297" s="276">
        <v>1.1489993388772965</v>
      </c>
      <c r="AG7297" s="93"/>
      <c r="AH7297" s="257">
        <v>7567.337833132</v>
      </c>
      <c r="AI7297" s="258">
        <v>6418.8903874278176</v>
      </c>
      <c r="AJ7297" s="258">
        <v>5803.7873859653528</v>
      </c>
      <c r="AK7297" s="276">
        <v>1.1084391493440322</v>
      </c>
      <c r="AL7297" s="93"/>
      <c r="AM7297" s="257">
        <v>5236</v>
      </c>
      <c r="AN7297" s="258">
        <v>5224.4044972253978</v>
      </c>
      <c r="AO7297" s="276">
        <v>0.99778542727757791</v>
      </c>
      <c r="AQ7297" s="280">
        <v>5965.0432961533252</v>
      </c>
      <c r="AR7297" s="281">
        <v>6012.7296467543347</v>
      </c>
    </row>
    <row r="7298" spans="1:44" x14ac:dyDescent="0.2">
      <c r="A7298" s="260" t="s">
        <v>8410</v>
      </c>
      <c r="B7298" s="261" t="s">
        <v>3734</v>
      </c>
      <c r="C7298" s="261" t="s">
        <v>3742</v>
      </c>
      <c r="D7298" s="262" t="s">
        <v>11921</v>
      </c>
      <c r="E7298" s="257">
        <v>209</v>
      </c>
      <c r="F7298" s="258">
        <v>380</v>
      </c>
      <c r="G7298" s="258">
        <v>1895</v>
      </c>
      <c r="H7298" s="258">
        <v>387</v>
      </c>
      <c r="I7298" s="258">
        <v>75</v>
      </c>
      <c r="J7298" s="258">
        <v>59</v>
      </c>
      <c r="K7298" s="259">
        <v>16</v>
      </c>
      <c r="L7298" s="257">
        <v>217</v>
      </c>
      <c r="M7298" s="258">
        <v>363</v>
      </c>
      <c r="N7298" s="258">
        <v>1828</v>
      </c>
      <c r="O7298" s="258">
        <v>362</v>
      </c>
      <c r="P7298" s="258">
        <v>87</v>
      </c>
      <c r="Q7298" s="258">
        <v>79</v>
      </c>
      <c r="R7298" s="259">
        <v>27</v>
      </c>
      <c r="S7298" s="267">
        <v>5984</v>
      </c>
      <c r="T7298" s="90"/>
      <c r="U7298" s="260">
        <v>0</v>
      </c>
      <c r="V7298" s="273">
        <v>128.404865822321</v>
      </c>
      <c r="W7298" s="273">
        <v>148.51170177198199</v>
      </c>
      <c r="X7298" s="274">
        <v>1.4734042549999999</v>
      </c>
      <c r="Z7298" s="257">
        <v>12245.06</v>
      </c>
      <c r="AA7298" s="258">
        <v>4741.2293431677599</v>
      </c>
      <c r="AB7298" s="276">
        <v>0.79231773782883685</v>
      </c>
      <c r="AC7298" s="92"/>
      <c r="AD7298" s="257">
        <v>699017.13754666492</v>
      </c>
      <c r="AE7298" s="258">
        <v>7088.0273954376771</v>
      </c>
      <c r="AF7298" s="276">
        <v>1.1844965567242107</v>
      </c>
      <c r="AG7298" s="93"/>
      <c r="AH7298" s="257">
        <v>8816.8510619199988</v>
      </c>
      <c r="AI7298" s="258">
        <v>7478.772822980668</v>
      </c>
      <c r="AJ7298" s="258">
        <v>6701.4909550307202</v>
      </c>
      <c r="AK7298" s="276">
        <v>1.1199015633406952</v>
      </c>
      <c r="AL7298" s="93"/>
      <c r="AM7298" s="257">
        <v>5984</v>
      </c>
      <c r="AN7298" s="258">
        <v>5970.7479968290254</v>
      </c>
      <c r="AO7298" s="276">
        <v>0.9977854272775778</v>
      </c>
      <c r="AQ7298" s="280">
        <v>6275.4052079308522</v>
      </c>
      <c r="AR7298" s="281">
        <v>6325.57268502222</v>
      </c>
    </row>
    <row r="7299" spans="1:44" x14ac:dyDescent="0.2">
      <c r="A7299" s="260" t="s">
        <v>8410</v>
      </c>
      <c r="B7299" s="261" t="s">
        <v>3734</v>
      </c>
      <c r="C7299" s="261" t="s">
        <v>3743</v>
      </c>
      <c r="D7299" s="262" t="s">
        <v>11922</v>
      </c>
      <c r="E7299" s="257">
        <v>155</v>
      </c>
      <c r="F7299" s="258">
        <v>267</v>
      </c>
      <c r="G7299" s="258">
        <v>1150</v>
      </c>
      <c r="H7299" s="258">
        <v>249</v>
      </c>
      <c r="I7299" s="258">
        <v>40</v>
      </c>
      <c r="J7299" s="258">
        <v>38</v>
      </c>
      <c r="K7299" s="259">
        <v>4</v>
      </c>
      <c r="L7299" s="257">
        <v>128</v>
      </c>
      <c r="M7299" s="258">
        <v>262</v>
      </c>
      <c r="N7299" s="258">
        <v>904</v>
      </c>
      <c r="O7299" s="258">
        <v>199</v>
      </c>
      <c r="P7299" s="258">
        <v>42</v>
      </c>
      <c r="Q7299" s="258">
        <v>25</v>
      </c>
      <c r="R7299" s="259">
        <v>2</v>
      </c>
      <c r="S7299" s="267">
        <v>3465</v>
      </c>
      <c r="T7299" s="90"/>
      <c r="U7299" s="260">
        <v>0</v>
      </c>
      <c r="V7299" s="273">
        <v>132.781914296781</v>
      </c>
      <c r="W7299" s="273">
        <v>131.66916859122401</v>
      </c>
      <c r="X7299" s="274">
        <v>1.4734042549999999</v>
      </c>
      <c r="Z7299" s="257">
        <v>6774.2</v>
      </c>
      <c r="AA7299" s="258">
        <v>2622.9382147973984</v>
      </c>
      <c r="AB7299" s="276">
        <v>0.75698072577125497</v>
      </c>
      <c r="AC7299" s="92"/>
      <c r="AD7299" s="257">
        <v>394905.31983531977</v>
      </c>
      <c r="AE7299" s="258">
        <v>4004.3363391930616</v>
      </c>
      <c r="AF7299" s="276">
        <v>1.1556526231437407</v>
      </c>
      <c r="AG7299" s="93"/>
      <c r="AH7299" s="257">
        <v>5105.3457435749997</v>
      </c>
      <c r="AI7299" s="258">
        <v>4330.5394103656454</v>
      </c>
      <c r="AJ7299" s="258">
        <v>3880.45891697551</v>
      </c>
      <c r="AK7299" s="276">
        <v>1.1199015633406955</v>
      </c>
      <c r="AL7299" s="93"/>
      <c r="AM7299" s="257">
        <v>3465</v>
      </c>
      <c r="AN7299" s="258">
        <v>3457.3265055168076</v>
      </c>
      <c r="AO7299" s="276">
        <v>0.99778542727757791</v>
      </c>
      <c r="AQ7299" s="280">
        <v>3387.1339948791351</v>
      </c>
      <c r="AR7299" s="281">
        <v>3414.2117630013818</v>
      </c>
    </row>
    <row r="7300" spans="1:44" x14ac:dyDescent="0.2">
      <c r="A7300" s="260" t="s">
        <v>8410</v>
      </c>
      <c r="B7300" s="261" t="s">
        <v>3771</v>
      </c>
      <c r="C7300" s="261" t="s">
        <v>3780</v>
      </c>
      <c r="D7300" s="262" t="s">
        <v>11958</v>
      </c>
      <c r="E7300" s="257">
        <v>551</v>
      </c>
      <c r="F7300" s="258">
        <v>923</v>
      </c>
      <c r="G7300" s="258">
        <v>3152</v>
      </c>
      <c r="H7300" s="258">
        <v>1120</v>
      </c>
      <c r="I7300" s="258">
        <v>236</v>
      </c>
      <c r="J7300" s="258">
        <v>121</v>
      </c>
      <c r="K7300" s="259">
        <v>27</v>
      </c>
      <c r="L7300" s="257">
        <v>512</v>
      </c>
      <c r="M7300" s="258">
        <v>828</v>
      </c>
      <c r="N7300" s="258">
        <v>3465</v>
      </c>
      <c r="O7300" s="258">
        <v>1148</v>
      </c>
      <c r="P7300" s="258">
        <v>289</v>
      </c>
      <c r="Q7300" s="258">
        <v>165</v>
      </c>
      <c r="R7300" s="259">
        <v>53</v>
      </c>
      <c r="S7300" s="267">
        <v>12590</v>
      </c>
      <c r="T7300" s="90"/>
      <c r="U7300" s="260">
        <v>23</v>
      </c>
      <c r="V7300" s="273">
        <v>131.74269275455001</v>
      </c>
      <c r="W7300" s="273">
        <v>148.858084498094</v>
      </c>
      <c r="X7300" s="274">
        <v>1.3234302019999999</v>
      </c>
      <c r="Z7300" s="257">
        <v>27619.74</v>
      </c>
      <c r="AA7300" s="258">
        <v>10694.23275497746</v>
      </c>
      <c r="AB7300" s="276">
        <v>0.84942277640805874</v>
      </c>
      <c r="AC7300" s="92"/>
      <c r="AD7300" s="257">
        <v>1482699.6777196189</v>
      </c>
      <c r="AE7300" s="258">
        <v>15034.561200842787</v>
      </c>
      <c r="AF7300" s="276">
        <v>1.1941668944275445</v>
      </c>
      <c r="AG7300" s="93"/>
      <c r="AH7300" s="257">
        <v>16661.986243179999</v>
      </c>
      <c r="AI7300" s="258">
        <v>14133.300995699983</v>
      </c>
      <c r="AJ7300" s="258">
        <v>13330.784477935991</v>
      </c>
      <c r="AK7300" s="276">
        <v>1.0588391165953925</v>
      </c>
      <c r="AL7300" s="93"/>
      <c r="AM7300" s="257">
        <v>12599.89</v>
      </c>
      <c r="AN7300" s="258">
        <v>12571.986627300481</v>
      </c>
      <c r="AO7300" s="276">
        <v>0.99856923171568557</v>
      </c>
      <c r="AQ7300" s="280">
        <v>13502.768334351467</v>
      </c>
      <c r="AR7300" s="281">
        <v>13610.713526516513</v>
      </c>
    </row>
    <row r="7301" spans="1:44" x14ac:dyDescent="0.2">
      <c r="A7301" s="260" t="s">
        <v>8410</v>
      </c>
      <c r="B7301" s="261" t="s">
        <v>3771</v>
      </c>
      <c r="C7301" s="261" t="s">
        <v>3781</v>
      </c>
      <c r="D7301" s="262" t="s">
        <v>11959</v>
      </c>
      <c r="E7301" s="257">
        <v>435</v>
      </c>
      <c r="F7301" s="258">
        <v>786</v>
      </c>
      <c r="G7301" s="258">
        <v>2980</v>
      </c>
      <c r="H7301" s="258">
        <v>904</v>
      </c>
      <c r="I7301" s="258">
        <v>113</v>
      </c>
      <c r="J7301" s="258">
        <v>72</v>
      </c>
      <c r="K7301" s="259">
        <v>14</v>
      </c>
      <c r="L7301" s="257">
        <v>421</v>
      </c>
      <c r="M7301" s="258">
        <v>760</v>
      </c>
      <c r="N7301" s="258">
        <v>2158</v>
      </c>
      <c r="O7301" s="258">
        <v>615</v>
      </c>
      <c r="P7301" s="258">
        <v>130</v>
      </c>
      <c r="Q7301" s="258">
        <v>59</v>
      </c>
      <c r="R7301" s="259">
        <v>22</v>
      </c>
      <c r="S7301" s="267">
        <v>9469</v>
      </c>
      <c r="T7301" s="90"/>
      <c r="U7301" s="260">
        <v>0</v>
      </c>
      <c r="V7301" s="273">
        <v>123.66398149602</v>
      </c>
      <c r="W7301" s="273">
        <v>127.389651531151</v>
      </c>
      <c r="X7301" s="274">
        <v>1.3234302019999999</v>
      </c>
      <c r="Z7301" s="257">
        <v>18762.860000000004</v>
      </c>
      <c r="AA7301" s="258">
        <v>7264.890690102673</v>
      </c>
      <c r="AB7301" s="276">
        <v>0.76722892492371664</v>
      </c>
      <c r="AC7301" s="92"/>
      <c r="AD7301" s="257">
        <v>1047038.6772073186</v>
      </c>
      <c r="AE7301" s="258">
        <v>10616.962631524701</v>
      </c>
      <c r="AF7301" s="276">
        <v>1.1212337766949731</v>
      </c>
      <c r="AG7301" s="93"/>
      <c r="AH7301" s="257">
        <v>12531.560582737999</v>
      </c>
      <c r="AI7301" s="258">
        <v>10629.724156337023</v>
      </c>
      <c r="AJ7301" s="258">
        <v>10026.14759504177</v>
      </c>
      <c r="AK7301" s="276">
        <v>1.0588391165953923</v>
      </c>
      <c r="AL7301" s="93"/>
      <c r="AM7301" s="257">
        <v>9469</v>
      </c>
      <c r="AN7301" s="258">
        <v>9448.0302108913857</v>
      </c>
      <c r="AO7301" s="276">
        <v>0.99778542727757791</v>
      </c>
      <c r="AQ7301" s="280">
        <v>8605.8226165198321</v>
      </c>
      <c r="AR7301" s="281">
        <v>8674.6201514457061</v>
      </c>
    </row>
    <row r="7302" spans="1:44" x14ac:dyDescent="0.2">
      <c r="A7302" s="260" t="s">
        <v>8410</v>
      </c>
      <c r="B7302" s="261" t="s">
        <v>3734</v>
      </c>
      <c r="C7302" s="261" t="s">
        <v>3744</v>
      </c>
      <c r="D7302" s="262" t="s">
        <v>11923</v>
      </c>
      <c r="E7302" s="257">
        <v>108</v>
      </c>
      <c r="F7302" s="258">
        <v>186</v>
      </c>
      <c r="G7302" s="258">
        <v>1605</v>
      </c>
      <c r="H7302" s="258">
        <v>434</v>
      </c>
      <c r="I7302" s="258">
        <v>56</v>
      </c>
      <c r="J7302" s="258">
        <v>42</v>
      </c>
      <c r="K7302" s="259">
        <v>3</v>
      </c>
      <c r="L7302" s="257">
        <v>91</v>
      </c>
      <c r="M7302" s="258">
        <v>186</v>
      </c>
      <c r="N7302" s="258">
        <v>1114</v>
      </c>
      <c r="O7302" s="258">
        <v>189</v>
      </c>
      <c r="P7302" s="258">
        <v>71</v>
      </c>
      <c r="Q7302" s="258">
        <v>49</v>
      </c>
      <c r="R7302" s="259">
        <v>11</v>
      </c>
      <c r="S7302" s="267">
        <v>4145</v>
      </c>
      <c r="T7302" s="90"/>
      <c r="U7302" s="260">
        <v>0</v>
      </c>
      <c r="V7302" s="273">
        <v>135.06759814194399</v>
      </c>
      <c r="W7302" s="273">
        <v>146.44669561022599</v>
      </c>
      <c r="X7302" s="274">
        <v>1.4734042549999999</v>
      </c>
      <c r="Z7302" s="257">
        <v>8025.0699999999988</v>
      </c>
      <c r="AA7302" s="258">
        <v>3107.2691652776944</v>
      </c>
      <c r="AB7302" s="276">
        <v>0.74964274192465485</v>
      </c>
      <c r="AC7302" s="92"/>
      <c r="AD7302" s="257">
        <v>489381.17795136268</v>
      </c>
      <c r="AE7302" s="258">
        <v>4962.3206782956076</v>
      </c>
      <c r="AF7302" s="276">
        <v>1.1971823108071429</v>
      </c>
      <c r="AG7302" s="93"/>
      <c r="AH7302" s="257">
        <v>6107.2606369750001</v>
      </c>
      <c r="AI7302" s="258">
        <v>5180.3999584316307</v>
      </c>
      <c r="AJ7302" s="258">
        <v>4641.9919800471826</v>
      </c>
      <c r="AK7302" s="276">
        <v>1.1199015633406955</v>
      </c>
      <c r="AL7302" s="93"/>
      <c r="AM7302" s="257">
        <v>4145</v>
      </c>
      <c r="AN7302" s="258">
        <v>4135.8205960655605</v>
      </c>
      <c r="AO7302" s="276">
        <v>0.99778542727757791</v>
      </c>
      <c r="AQ7302" s="280">
        <v>4156.771715255456</v>
      </c>
      <c r="AR7302" s="281">
        <v>4190.0021988480657</v>
      </c>
    </row>
    <row r="7303" spans="1:44" x14ac:dyDescent="0.2">
      <c r="A7303" s="260" t="s">
        <v>8410</v>
      </c>
      <c r="B7303" s="261" t="s">
        <v>3771</v>
      </c>
      <c r="C7303" s="261" t="s">
        <v>3782</v>
      </c>
      <c r="D7303" s="262" t="s">
        <v>11960</v>
      </c>
      <c r="E7303" s="257">
        <v>306</v>
      </c>
      <c r="F7303" s="258">
        <v>458</v>
      </c>
      <c r="G7303" s="258">
        <v>1877</v>
      </c>
      <c r="H7303" s="258">
        <v>942</v>
      </c>
      <c r="I7303" s="258">
        <v>200</v>
      </c>
      <c r="J7303" s="258">
        <v>115</v>
      </c>
      <c r="K7303" s="259">
        <v>34</v>
      </c>
      <c r="L7303" s="257">
        <v>286</v>
      </c>
      <c r="M7303" s="258">
        <v>434</v>
      </c>
      <c r="N7303" s="258">
        <v>1851</v>
      </c>
      <c r="O7303" s="258">
        <v>872</v>
      </c>
      <c r="P7303" s="258">
        <v>218</v>
      </c>
      <c r="Q7303" s="258">
        <v>168</v>
      </c>
      <c r="R7303" s="259">
        <v>71</v>
      </c>
      <c r="S7303" s="267">
        <v>7832</v>
      </c>
      <c r="T7303" s="90"/>
      <c r="U7303" s="260">
        <v>73</v>
      </c>
      <c r="V7303" s="273">
        <v>128.84491843220999</v>
      </c>
      <c r="W7303" s="273">
        <v>139.33673860298799</v>
      </c>
      <c r="X7303" s="274">
        <v>1.3234302019999999</v>
      </c>
      <c r="Z7303" s="257">
        <v>18455.399999999998</v>
      </c>
      <c r="AA7303" s="258">
        <v>7145.843631627632</v>
      </c>
      <c r="AB7303" s="276">
        <v>0.91239065776655159</v>
      </c>
      <c r="AC7303" s="92"/>
      <c r="AD7303" s="257">
        <v>898776.95463944436</v>
      </c>
      <c r="AE7303" s="258">
        <v>9113.5901177346223</v>
      </c>
      <c r="AF7303" s="276">
        <v>1.1636351018557995</v>
      </c>
      <c r="AG7303" s="93"/>
      <c r="AH7303" s="257">
        <v>10365.105342064</v>
      </c>
      <c r="AI7303" s="258">
        <v>8792.0582524481542</v>
      </c>
      <c r="AJ7303" s="258">
        <v>8292.8279611751132</v>
      </c>
      <c r="AK7303" s="276">
        <v>1.0588391165953923</v>
      </c>
      <c r="AL7303" s="93"/>
      <c r="AM7303" s="257">
        <v>7863.39</v>
      </c>
      <c r="AN7303" s="258">
        <v>7845.9759510002332</v>
      </c>
      <c r="AO7303" s="276">
        <v>1.001784467696659</v>
      </c>
      <c r="AQ7303" s="280">
        <v>8820.1220129251542</v>
      </c>
      <c r="AR7303" s="281">
        <v>8890.6327216945701</v>
      </c>
    </row>
    <row r="7304" spans="1:44" x14ac:dyDescent="0.2">
      <c r="A7304" s="260" t="s">
        <v>8410</v>
      </c>
      <c r="B7304" s="261" t="s">
        <v>3771</v>
      </c>
      <c r="C7304" s="261" t="s">
        <v>3783</v>
      </c>
      <c r="D7304" s="262" t="s">
        <v>11961</v>
      </c>
      <c r="E7304" s="257">
        <v>289</v>
      </c>
      <c r="F7304" s="258">
        <v>466</v>
      </c>
      <c r="G7304" s="258">
        <v>2206</v>
      </c>
      <c r="H7304" s="258">
        <v>894</v>
      </c>
      <c r="I7304" s="258">
        <v>178</v>
      </c>
      <c r="J7304" s="258">
        <v>73</v>
      </c>
      <c r="K7304" s="259">
        <v>14</v>
      </c>
      <c r="L7304" s="257">
        <v>211</v>
      </c>
      <c r="M7304" s="258">
        <v>487</v>
      </c>
      <c r="N7304" s="258">
        <v>1749</v>
      </c>
      <c r="O7304" s="258">
        <v>671</v>
      </c>
      <c r="P7304" s="258">
        <v>166</v>
      </c>
      <c r="Q7304" s="258">
        <v>80</v>
      </c>
      <c r="R7304" s="259">
        <v>29</v>
      </c>
      <c r="S7304" s="267">
        <v>7513</v>
      </c>
      <c r="T7304" s="90"/>
      <c r="U7304" s="260">
        <v>0</v>
      </c>
      <c r="V7304" s="273">
        <v>129.32928293466699</v>
      </c>
      <c r="W7304" s="273">
        <v>138.51451011714499</v>
      </c>
      <c r="X7304" s="274">
        <v>1.3234302019999999</v>
      </c>
      <c r="Z7304" s="257">
        <v>15935.749999999996</v>
      </c>
      <c r="AA7304" s="258">
        <v>6170.2470633370194</v>
      </c>
      <c r="AB7304" s="276">
        <v>0.8212760632686037</v>
      </c>
      <c r="AC7304" s="92"/>
      <c r="AD7304" s="257">
        <v>861657.23729242489</v>
      </c>
      <c r="AE7304" s="258">
        <v>8737.1965225933109</v>
      </c>
      <c r="AF7304" s="276">
        <v>1.1629437671493825</v>
      </c>
      <c r="AG7304" s="93"/>
      <c r="AH7304" s="257">
        <v>9942.9311076260001</v>
      </c>
      <c r="AI7304" s="258">
        <v>8433.9547562107982</v>
      </c>
      <c r="AJ7304" s="258">
        <v>7955.0582829811829</v>
      </c>
      <c r="AK7304" s="276">
        <v>1.0588391165953923</v>
      </c>
      <c r="AL7304" s="93"/>
      <c r="AM7304" s="257">
        <v>7513</v>
      </c>
      <c r="AN7304" s="258">
        <v>7496.3619151364428</v>
      </c>
      <c r="AO7304" s="276">
        <v>0.99778542727757791</v>
      </c>
      <c r="AQ7304" s="280">
        <v>7581.0332805614453</v>
      </c>
      <c r="AR7304" s="281">
        <v>7641.6383412435534</v>
      </c>
    </row>
    <row r="7305" spans="1:44" x14ac:dyDescent="0.2">
      <c r="A7305" s="260" t="s">
        <v>8410</v>
      </c>
      <c r="B7305" s="261" t="s">
        <v>3734</v>
      </c>
      <c r="C7305" s="261" t="s">
        <v>3745</v>
      </c>
      <c r="D7305" s="262" t="s">
        <v>11924</v>
      </c>
      <c r="E7305" s="257">
        <v>439</v>
      </c>
      <c r="F7305" s="258">
        <v>627</v>
      </c>
      <c r="G7305" s="258">
        <v>3354</v>
      </c>
      <c r="H7305" s="258">
        <v>979</v>
      </c>
      <c r="I7305" s="258">
        <v>166</v>
      </c>
      <c r="J7305" s="258">
        <v>86</v>
      </c>
      <c r="K7305" s="259">
        <v>27</v>
      </c>
      <c r="L7305" s="257">
        <v>409</v>
      </c>
      <c r="M7305" s="258">
        <v>588</v>
      </c>
      <c r="N7305" s="258">
        <v>2910</v>
      </c>
      <c r="O7305" s="258">
        <v>825</v>
      </c>
      <c r="P7305" s="258">
        <v>172</v>
      </c>
      <c r="Q7305" s="258">
        <v>123</v>
      </c>
      <c r="R7305" s="259">
        <v>37</v>
      </c>
      <c r="S7305" s="267">
        <v>10742</v>
      </c>
      <c r="T7305" s="90"/>
      <c r="U7305" s="260">
        <v>0</v>
      </c>
      <c r="V7305" s="273">
        <v>129.65840298873499</v>
      </c>
      <c r="W7305" s="273">
        <v>131.15462669893799</v>
      </c>
      <c r="X7305" s="274">
        <v>1.4734042549999999</v>
      </c>
      <c r="Z7305" s="257">
        <v>22403.75</v>
      </c>
      <c r="AA7305" s="258">
        <v>8674.6260857026991</v>
      </c>
      <c r="AB7305" s="276">
        <v>0.80754292363644564</v>
      </c>
      <c r="AC7305" s="92"/>
      <c r="AD7305" s="257">
        <v>1214192.5515049365</v>
      </c>
      <c r="AE7305" s="258">
        <v>12311.901391443111</v>
      </c>
      <c r="AF7305" s="276">
        <v>1.1461460986262437</v>
      </c>
      <c r="AG7305" s="93"/>
      <c r="AH7305" s="257">
        <v>15827.30850721</v>
      </c>
      <c r="AI7305" s="258">
        <v>13425.297069595314</v>
      </c>
      <c r="AJ7305" s="258">
        <v>12029.982593405752</v>
      </c>
      <c r="AK7305" s="276">
        <v>1.1199015633406955</v>
      </c>
      <c r="AL7305" s="93"/>
      <c r="AM7305" s="257">
        <v>10742</v>
      </c>
      <c r="AN7305" s="258">
        <v>10718.211059815741</v>
      </c>
      <c r="AO7305" s="276">
        <v>0.99778542727757791</v>
      </c>
      <c r="AQ7305" s="280">
        <v>11109.838658130881</v>
      </c>
      <c r="AR7305" s="281">
        <v>11198.654050588118</v>
      </c>
    </row>
    <row r="7306" spans="1:44" x14ac:dyDescent="0.2">
      <c r="A7306" s="260" t="s">
        <v>8410</v>
      </c>
      <c r="B7306" s="261" t="s">
        <v>3734</v>
      </c>
      <c r="C7306" s="261" t="s">
        <v>3746</v>
      </c>
      <c r="D7306" s="262" t="s">
        <v>11925</v>
      </c>
      <c r="E7306" s="257">
        <v>85</v>
      </c>
      <c r="F7306" s="258">
        <v>131</v>
      </c>
      <c r="G7306" s="258">
        <v>1145</v>
      </c>
      <c r="H7306" s="258">
        <v>392</v>
      </c>
      <c r="I7306" s="258">
        <v>73</v>
      </c>
      <c r="J7306" s="258">
        <v>57</v>
      </c>
      <c r="K7306" s="259">
        <v>23</v>
      </c>
      <c r="L7306" s="257">
        <v>72</v>
      </c>
      <c r="M7306" s="258">
        <v>131</v>
      </c>
      <c r="N7306" s="258">
        <v>1004</v>
      </c>
      <c r="O7306" s="258">
        <v>225</v>
      </c>
      <c r="P7306" s="258">
        <v>73</v>
      </c>
      <c r="Q7306" s="258">
        <v>69</v>
      </c>
      <c r="R7306" s="259">
        <v>36</v>
      </c>
      <c r="S7306" s="267">
        <v>3516</v>
      </c>
      <c r="T7306" s="90"/>
      <c r="U7306" s="260">
        <v>1</v>
      </c>
      <c r="V7306" s="273">
        <v>125.356112722687</v>
      </c>
      <c r="W7306" s="273">
        <v>135.47750569476</v>
      </c>
      <c r="X7306" s="274">
        <v>1.4734042549999999</v>
      </c>
      <c r="Z7306" s="257">
        <v>7665.74</v>
      </c>
      <c r="AA7306" s="258">
        <v>2968.1382880193987</v>
      </c>
      <c r="AB7306" s="276">
        <v>0.84418040046057985</v>
      </c>
      <c r="AC7306" s="92"/>
      <c r="AD7306" s="257">
        <v>397069.62604974699</v>
      </c>
      <c r="AE7306" s="258">
        <v>4026.2823844557242</v>
      </c>
      <c r="AF7306" s="276">
        <v>1.1451315086620375</v>
      </c>
      <c r="AG7306" s="93"/>
      <c r="AH7306" s="257">
        <v>5180.4893605799998</v>
      </c>
      <c r="AI7306" s="258">
        <v>4394.2789514705946</v>
      </c>
      <c r="AJ7306" s="258">
        <v>3937.5738967058855</v>
      </c>
      <c r="AK7306" s="276">
        <v>1.1199015633406955</v>
      </c>
      <c r="AL7306" s="93"/>
      <c r="AM7306" s="257">
        <v>3516.43</v>
      </c>
      <c r="AN7306" s="258">
        <v>3508.6426100416929</v>
      </c>
      <c r="AO7306" s="276">
        <v>0.99790745450560092</v>
      </c>
      <c r="AQ7306" s="280">
        <v>3798.4779841018244</v>
      </c>
      <c r="AR7306" s="281">
        <v>3828.8441598204322</v>
      </c>
    </row>
    <row r="7307" spans="1:44" x14ac:dyDescent="0.2">
      <c r="A7307" s="260" t="s">
        <v>8410</v>
      </c>
      <c r="B7307" s="261" t="s">
        <v>3687</v>
      </c>
      <c r="C7307" s="261" t="s">
        <v>3701</v>
      </c>
      <c r="D7307" s="262" t="s">
        <v>11881</v>
      </c>
      <c r="E7307" s="257">
        <v>165</v>
      </c>
      <c r="F7307" s="258">
        <v>307</v>
      </c>
      <c r="G7307" s="258">
        <v>1578</v>
      </c>
      <c r="H7307" s="258">
        <v>625</v>
      </c>
      <c r="I7307" s="258">
        <v>98</v>
      </c>
      <c r="J7307" s="258">
        <v>63</v>
      </c>
      <c r="K7307" s="259">
        <v>7</v>
      </c>
      <c r="L7307" s="257">
        <v>180</v>
      </c>
      <c r="M7307" s="258">
        <v>308</v>
      </c>
      <c r="N7307" s="258">
        <v>1533</v>
      </c>
      <c r="O7307" s="258">
        <v>557</v>
      </c>
      <c r="P7307" s="258">
        <v>123</v>
      </c>
      <c r="Q7307" s="258">
        <v>80</v>
      </c>
      <c r="R7307" s="259">
        <v>22</v>
      </c>
      <c r="S7307" s="267">
        <v>5646</v>
      </c>
      <c r="T7307" s="90"/>
      <c r="U7307" s="260">
        <v>8</v>
      </c>
      <c r="V7307" s="273">
        <v>133.563730334334</v>
      </c>
      <c r="W7307" s="273">
        <v>123.379914984059</v>
      </c>
      <c r="X7307" s="274">
        <v>1.4452516870000001</v>
      </c>
      <c r="Z7307" s="257">
        <v>12215.550000000001</v>
      </c>
      <c r="AA7307" s="258">
        <v>4729.8032106770343</v>
      </c>
      <c r="AB7307" s="276">
        <v>0.83772639225593948</v>
      </c>
      <c r="AC7307" s="92"/>
      <c r="AD7307" s="257">
        <v>633545.54660627607</v>
      </c>
      <c r="AE7307" s="258">
        <v>6424.1460608010357</v>
      </c>
      <c r="AF7307" s="276">
        <v>1.1378225399930988</v>
      </c>
      <c r="AG7307" s="93"/>
      <c r="AH7307" s="257">
        <v>8159.8910248020002</v>
      </c>
      <c r="AI7307" s="258">
        <v>6921.5154941591782</v>
      </c>
      <c r="AJ7307" s="258">
        <v>6258.2474371964054</v>
      </c>
      <c r="AK7307" s="276">
        <v>1.1084391493440322</v>
      </c>
      <c r="AL7307" s="93"/>
      <c r="AM7307" s="257">
        <v>5649.44</v>
      </c>
      <c r="AN7307" s="258">
        <v>5636.9289042790388</v>
      </c>
      <c r="AO7307" s="276">
        <v>0.99839335888753789</v>
      </c>
      <c r="AQ7307" s="280">
        <v>5955.6771127360234</v>
      </c>
      <c r="AR7307" s="281">
        <v>6003.2885872491224</v>
      </c>
    </row>
    <row r="7308" spans="1:44" x14ac:dyDescent="0.2">
      <c r="A7308" s="260" t="s">
        <v>8410</v>
      </c>
      <c r="B7308" s="261" t="s">
        <v>3734</v>
      </c>
      <c r="C7308" s="261" t="s">
        <v>3747</v>
      </c>
      <c r="D7308" s="262" t="s">
        <v>11926</v>
      </c>
      <c r="E7308" s="257">
        <v>521</v>
      </c>
      <c r="F7308" s="258">
        <v>929</v>
      </c>
      <c r="G7308" s="258">
        <v>3525</v>
      </c>
      <c r="H7308" s="258">
        <v>1195</v>
      </c>
      <c r="I7308" s="258">
        <v>228</v>
      </c>
      <c r="J7308" s="258">
        <v>141</v>
      </c>
      <c r="K7308" s="259">
        <v>54</v>
      </c>
      <c r="L7308" s="257">
        <v>525</v>
      </c>
      <c r="M7308" s="258">
        <v>923</v>
      </c>
      <c r="N7308" s="258">
        <v>3187</v>
      </c>
      <c r="O7308" s="258">
        <v>1040</v>
      </c>
      <c r="P7308" s="258">
        <v>270</v>
      </c>
      <c r="Q7308" s="258">
        <v>226</v>
      </c>
      <c r="R7308" s="259">
        <v>78</v>
      </c>
      <c r="S7308" s="267">
        <v>12842</v>
      </c>
      <c r="T7308" s="90"/>
      <c r="U7308" s="260">
        <v>0</v>
      </c>
      <c r="V7308" s="273">
        <v>134.71383588865399</v>
      </c>
      <c r="W7308" s="273">
        <v>167.72048624639601</v>
      </c>
      <c r="X7308" s="274">
        <v>1.4734042549999999</v>
      </c>
      <c r="Z7308" s="257">
        <v>27949.8</v>
      </c>
      <c r="AA7308" s="258">
        <v>10822.030426610423</v>
      </c>
      <c r="AB7308" s="276">
        <v>0.84270599802292656</v>
      </c>
      <c r="AC7308" s="92"/>
      <c r="AD7308" s="257">
        <v>1579692.1157088121</v>
      </c>
      <c r="AE7308" s="258">
        <v>16018.063636892573</v>
      </c>
      <c r="AF7308" s="276">
        <v>1.2473184579421097</v>
      </c>
      <c r="AG7308" s="93"/>
      <c r="AH7308" s="257">
        <v>18921.457442709998</v>
      </c>
      <c r="AI7308" s="258">
        <v>16049.866409210854</v>
      </c>
      <c r="AJ7308" s="258">
        <v>14381.775876421209</v>
      </c>
      <c r="AK7308" s="276">
        <v>1.1199015633406952</v>
      </c>
      <c r="AL7308" s="93"/>
      <c r="AM7308" s="257">
        <v>12842</v>
      </c>
      <c r="AN7308" s="258">
        <v>12813.560457098656</v>
      </c>
      <c r="AO7308" s="276">
        <v>0.99778542727757791</v>
      </c>
      <c r="AQ7308" s="280">
        <v>15083.534029029546</v>
      </c>
      <c r="AR7308" s="281">
        <v>15204.116337706904</v>
      </c>
    </row>
    <row r="7309" spans="1:44" x14ac:dyDescent="0.2">
      <c r="A7309" s="260" t="s">
        <v>8410</v>
      </c>
      <c r="B7309" s="261" t="s">
        <v>3687</v>
      </c>
      <c r="C7309" s="261" t="s">
        <v>3702</v>
      </c>
      <c r="D7309" s="262" t="s">
        <v>11882</v>
      </c>
      <c r="E7309" s="257">
        <v>203</v>
      </c>
      <c r="F7309" s="258">
        <v>316</v>
      </c>
      <c r="G7309" s="258">
        <v>2291</v>
      </c>
      <c r="H7309" s="258">
        <v>903</v>
      </c>
      <c r="I7309" s="258">
        <v>133</v>
      </c>
      <c r="J7309" s="258">
        <v>81</v>
      </c>
      <c r="K7309" s="259">
        <v>17</v>
      </c>
      <c r="L7309" s="257">
        <v>202</v>
      </c>
      <c r="M7309" s="258">
        <v>324</v>
      </c>
      <c r="N7309" s="258">
        <v>2135</v>
      </c>
      <c r="O7309" s="258">
        <v>639</v>
      </c>
      <c r="P7309" s="258">
        <v>127</v>
      </c>
      <c r="Q7309" s="258">
        <v>88</v>
      </c>
      <c r="R7309" s="259">
        <v>27</v>
      </c>
      <c r="S7309" s="267">
        <v>7486</v>
      </c>
      <c r="T7309" s="90"/>
      <c r="U7309" s="260">
        <v>3</v>
      </c>
      <c r="V7309" s="273">
        <v>134.267347014769</v>
      </c>
      <c r="W7309" s="273">
        <v>146.62585215880199</v>
      </c>
      <c r="X7309" s="274">
        <v>1.4452516870000001</v>
      </c>
      <c r="Z7309" s="257">
        <v>15810.600000000002</v>
      </c>
      <c r="AA7309" s="258">
        <v>6121.7895749868267</v>
      </c>
      <c r="AB7309" s="276">
        <v>0.81776510486065013</v>
      </c>
      <c r="AC7309" s="92"/>
      <c r="AD7309" s="257">
        <v>882590.82426316629</v>
      </c>
      <c r="AE7309" s="258">
        <v>8949.4629034350655</v>
      </c>
      <c r="AF7309" s="276">
        <v>1.1954933079662122</v>
      </c>
      <c r="AG7309" s="93"/>
      <c r="AH7309" s="257">
        <v>10819.154128882001</v>
      </c>
      <c r="AI7309" s="258">
        <v>9177.1988999779696</v>
      </c>
      <c r="AJ7309" s="258">
        <v>8297.7754719894256</v>
      </c>
      <c r="AK7309" s="276">
        <v>1.1084391493440322</v>
      </c>
      <c r="AL7309" s="93"/>
      <c r="AM7309" s="257">
        <v>7487.29</v>
      </c>
      <c r="AN7309" s="258">
        <v>7470.7088518011369</v>
      </c>
      <c r="AO7309" s="276">
        <v>0.99795736732582652</v>
      </c>
      <c r="AQ7309" s="280">
        <v>8095.6065273138565</v>
      </c>
      <c r="AR7309" s="281">
        <v>8160.3252413319524</v>
      </c>
    </row>
    <row r="7310" spans="1:44" x14ac:dyDescent="0.2">
      <c r="A7310" s="260" t="s">
        <v>8410</v>
      </c>
      <c r="B7310" s="261" t="s">
        <v>3687</v>
      </c>
      <c r="C7310" s="261" t="s">
        <v>3703</v>
      </c>
      <c r="D7310" s="262" t="s">
        <v>11883</v>
      </c>
      <c r="E7310" s="257">
        <v>481</v>
      </c>
      <c r="F7310" s="258">
        <v>696</v>
      </c>
      <c r="G7310" s="258">
        <v>3375</v>
      </c>
      <c r="H7310" s="258">
        <v>1398</v>
      </c>
      <c r="I7310" s="258">
        <v>224</v>
      </c>
      <c r="J7310" s="258">
        <v>120</v>
      </c>
      <c r="K7310" s="259">
        <v>32</v>
      </c>
      <c r="L7310" s="257">
        <v>450</v>
      </c>
      <c r="M7310" s="258">
        <v>678</v>
      </c>
      <c r="N7310" s="258">
        <v>3818</v>
      </c>
      <c r="O7310" s="258">
        <v>1300</v>
      </c>
      <c r="P7310" s="258">
        <v>268</v>
      </c>
      <c r="Q7310" s="258">
        <v>165</v>
      </c>
      <c r="R7310" s="259">
        <v>62</v>
      </c>
      <c r="S7310" s="267">
        <v>13067</v>
      </c>
      <c r="T7310" s="90"/>
      <c r="U7310" s="260">
        <v>12</v>
      </c>
      <c r="V7310" s="273">
        <v>131.11104233717299</v>
      </c>
      <c r="W7310" s="273">
        <v>152.110890028315</v>
      </c>
      <c r="X7310" s="274">
        <v>1.4452516870000001</v>
      </c>
      <c r="Z7310" s="257">
        <v>28774.95</v>
      </c>
      <c r="AA7310" s="258">
        <v>11141.524605692837</v>
      </c>
      <c r="AB7310" s="276">
        <v>0.85264594824311912</v>
      </c>
      <c r="AC7310" s="92"/>
      <c r="AD7310" s="257">
        <v>1546782.9053259091</v>
      </c>
      <c r="AE7310" s="258">
        <v>15684.364543941985</v>
      </c>
      <c r="AF7310" s="276">
        <v>1.2003034012353244</v>
      </c>
      <c r="AG7310" s="93"/>
      <c r="AH7310" s="257">
        <v>18885.103794029001</v>
      </c>
      <c r="AI7310" s="258">
        <v>16019.029925996811</v>
      </c>
      <c r="AJ7310" s="258">
        <v>14483.974364478468</v>
      </c>
      <c r="AK7310" s="276">
        <v>1.1084391493440322</v>
      </c>
      <c r="AL7310" s="93"/>
      <c r="AM7310" s="257">
        <v>13072.16</v>
      </c>
      <c r="AN7310" s="258">
        <v>13043.210751040862</v>
      </c>
      <c r="AO7310" s="276">
        <v>0.9981794406551513</v>
      </c>
      <c r="AQ7310" s="280">
        <v>14796.402522392946</v>
      </c>
      <c r="AR7310" s="281">
        <v>14914.68941542715</v>
      </c>
    </row>
    <row r="7311" spans="1:44" x14ac:dyDescent="0.2">
      <c r="A7311" s="260" t="s">
        <v>8410</v>
      </c>
      <c r="B7311" s="261" t="s">
        <v>3771</v>
      </c>
      <c r="C7311" s="261" t="s">
        <v>3784</v>
      </c>
      <c r="D7311" s="262" t="s">
        <v>11962</v>
      </c>
      <c r="E7311" s="257">
        <v>178</v>
      </c>
      <c r="F7311" s="258">
        <v>286</v>
      </c>
      <c r="G7311" s="258">
        <v>1572</v>
      </c>
      <c r="H7311" s="258">
        <v>500</v>
      </c>
      <c r="I7311" s="258">
        <v>114</v>
      </c>
      <c r="J7311" s="258">
        <v>68</v>
      </c>
      <c r="K7311" s="259">
        <v>12</v>
      </c>
      <c r="L7311" s="257">
        <v>177</v>
      </c>
      <c r="M7311" s="258">
        <v>244</v>
      </c>
      <c r="N7311" s="258">
        <v>1135</v>
      </c>
      <c r="O7311" s="258">
        <v>438</v>
      </c>
      <c r="P7311" s="258">
        <v>116</v>
      </c>
      <c r="Q7311" s="258">
        <v>80</v>
      </c>
      <c r="R7311" s="259">
        <v>25</v>
      </c>
      <c r="S7311" s="267">
        <v>4945</v>
      </c>
      <c r="T7311" s="90"/>
      <c r="U7311" s="260">
        <v>0</v>
      </c>
      <c r="V7311" s="273">
        <v>119.878554447401</v>
      </c>
      <c r="W7311" s="273">
        <v>112.67664307381099</v>
      </c>
      <c r="X7311" s="274">
        <v>1.3234302019999999</v>
      </c>
      <c r="Z7311" s="257">
        <v>10735.65</v>
      </c>
      <c r="AA7311" s="258">
        <v>4156.792926941881</v>
      </c>
      <c r="AB7311" s="276">
        <v>0.84060524306205886</v>
      </c>
      <c r="AC7311" s="92"/>
      <c r="AD7311" s="257">
        <v>524681.34518252616</v>
      </c>
      <c r="AE7311" s="258">
        <v>5320.2640518674953</v>
      </c>
      <c r="AF7311" s="276">
        <v>1.0758875736840232</v>
      </c>
      <c r="AG7311" s="93"/>
      <c r="AH7311" s="257">
        <v>6544.3623488899993</v>
      </c>
      <c r="AI7311" s="258">
        <v>5551.1654824254492</v>
      </c>
      <c r="AJ7311" s="258">
        <v>5235.9594315642153</v>
      </c>
      <c r="AK7311" s="276">
        <v>1.0588391165953923</v>
      </c>
      <c r="AL7311" s="93"/>
      <c r="AM7311" s="257">
        <v>4945</v>
      </c>
      <c r="AN7311" s="258">
        <v>4934.0489378876227</v>
      </c>
      <c r="AO7311" s="276">
        <v>0.99778542727757791</v>
      </c>
      <c r="AQ7311" s="280">
        <v>4724.8977629083993</v>
      </c>
      <c r="AR7311" s="281">
        <v>4762.6700170379327</v>
      </c>
    </row>
    <row r="7312" spans="1:44" x14ac:dyDescent="0.2">
      <c r="A7312" s="260" t="s">
        <v>8410</v>
      </c>
      <c r="B7312" s="261" t="s">
        <v>3687</v>
      </c>
      <c r="C7312" s="261" t="s">
        <v>3704</v>
      </c>
      <c r="D7312" s="262" t="s">
        <v>11884</v>
      </c>
      <c r="E7312" s="257">
        <v>130</v>
      </c>
      <c r="F7312" s="258">
        <v>157</v>
      </c>
      <c r="G7312" s="258">
        <v>1656</v>
      </c>
      <c r="H7312" s="258">
        <v>370</v>
      </c>
      <c r="I7312" s="258">
        <v>86</v>
      </c>
      <c r="J7312" s="258">
        <v>43</v>
      </c>
      <c r="K7312" s="259">
        <v>7</v>
      </c>
      <c r="L7312" s="257">
        <v>137</v>
      </c>
      <c r="M7312" s="258">
        <v>171</v>
      </c>
      <c r="N7312" s="258">
        <v>1724</v>
      </c>
      <c r="O7312" s="258">
        <v>309</v>
      </c>
      <c r="P7312" s="258">
        <v>77</v>
      </c>
      <c r="Q7312" s="258">
        <v>71</v>
      </c>
      <c r="R7312" s="259">
        <v>17</v>
      </c>
      <c r="S7312" s="267">
        <v>4955</v>
      </c>
      <c r="T7312" s="90"/>
      <c r="U7312" s="260">
        <v>0</v>
      </c>
      <c r="V7312" s="273">
        <v>126.553374748748</v>
      </c>
      <c r="W7312" s="273">
        <v>130.456600726685</v>
      </c>
      <c r="X7312" s="274">
        <v>1.4452516870000001</v>
      </c>
      <c r="Z7312" s="257">
        <v>10259.4</v>
      </c>
      <c r="AA7312" s="258">
        <v>3972.3911784258557</v>
      </c>
      <c r="AB7312" s="276">
        <v>0.80169347697797289</v>
      </c>
      <c r="AC7312" s="92"/>
      <c r="AD7312" s="257">
        <v>555238.06768126157</v>
      </c>
      <c r="AE7312" s="258">
        <v>5630.1089391416144</v>
      </c>
      <c r="AF7312" s="276">
        <v>1.1362480200083984</v>
      </c>
      <c r="AG7312" s="93"/>
      <c r="AH7312" s="257">
        <v>7161.2221090850007</v>
      </c>
      <c r="AI7312" s="258">
        <v>6074.4083020826656</v>
      </c>
      <c r="AJ7312" s="258">
        <v>5492.3159849996791</v>
      </c>
      <c r="AK7312" s="276">
        <v>1.1084391493440322</v>
      </c>
      <c r="AL7312" s="93"/>
      <c r="AM7312" s="257">
        <v>4955</v>
      </c>
      <c r="AN7312" s="258">
        <v>4944.0267921603981</v>
      </c>
      <c r="AO7312" s="276">
        <v>0.9977854272775778</v>
      </c>
      <c r="AQ7312" s="280">
        <v>4991.99522596305</v>
      </c>
      <c r="AR7312" s="281">
        <v>5031.9027375644073</v>
      </c>
    </row>
    <row r="7313" spans="1:44" x14ac:dyDescent="0.2">
      <c r="A7313" s="260" t="s">
        <v>8410</v>
      </c>
      <c r="B7313" s="261" t="s">
        <v>3771</v>
      </c>
      <c r="C7313" s="261" t="s">
        <v>3785</v>
      </c>
      <c r="D7313" s="262" t="s">
        <v>11963</v>
      </c>
      <c r="E7313" s="257">
        <v>455</v>
      </c>
      <c r="F7313" s="258">
        <v>676</v>
      </c>
      <c r="G7313" s="258">
        <v>3801</v>
      </c>
      <c r="H7313" s="258">
        <v>1120</v>
      </c>
      <c r="I7313" s="258">
        <v>222</v>
      </c>
      <c r="J7313" s="258">
        <v>145</v>
      </c>
      <c r="K7313" s="259">
        <v>33</v>
      </c>
      <c r="L7313" s="257">
        <v>433</v>
      </c>
      <c r="M7313" s="258">
        <v>671</v>
      </c>
      <c r="N7313" s="258">
        <v>2770</v>
      </c>
      <c r="O7313" s="258">
        <v>1015</v>
      </c>
      <c r="P7313" s="258">
        <v>285</v>
      </c>
      <c r="Q7313" s="258">
        <v>150</v>
      </c>
      <c r="R7313" s="259">
        <v>60</v>
      </c>
      <c r="S7313" s="267">
        <v>11836</v>
      </c>
      <c r="T7313" s="90"/>
      <c r="U7313" s="260">
        <v>7</v>
      </c>
      <c r="V7313" s="273">
        <v>123.398029698507</v>
      </c>
      <c r="W7313" s="273">
        <v>133.859749915511</v>
      </c>
      <c r="X7313" s="274">
        <v>1.3234302019999999</v>
      </c>
      <c r="Z7313" s="257">
        <v>25281.270000000004</v>
      </c>
      <c r="AA7313" s="258">
        <v>9788.7882261537961</v>
      </c>
      <c r="AB7313" s="276">
        <v>0.82703516611640726</v>
      </c>
      <c r="AC7313" s="92"/>
      <c r="AD7313" s="257">
        <v>1326079.754054433</v>
      </c>
      <c r="AE7313" s="258">
        <v>13446.436604203573</v>
      </c>
      <c r="AF7313" s="276">
        <v>1.1360625721699538</v>
      </c>
      <c r="AG7313" s="93"/>
      <c r="AH7313" s="257">
        <v>15664.119870871999</v>
      </c>
      <c r="AI7313" s="258">
        <v>13286.874550048051</v>
      </c>
      <c r="AJ7313" s="258">
        <v>12532.419784023064</v>
      </c>
      <c r="AK7313" s="276">
        <v>1.0588391165953923</v>
      </c>
      <c r="AL7313" s="93"/>
      <c r="AM7313" s="257">
        <v>11839.01</v>
      </c>
      <c r="AN7313" s="258">
        <v>11812.791651393518</v>
      </c>
      <c r="AO7313" s="276">
        <v>0.99803917298018907</v>
      </c>
      <c r="AQ7313" s="280">
        <v>11751.917927079896</v>
      </c>
      <c r="AR7313" s="281">
        <v>11845.866294372787</v>
      </c>
    </row>
    <row r="7314" spans="1:44" x14ac:dyDescent="0.2">
      <c r="A7314" s="260" t="s">
        <v>8410</v>
      </c>
      <c r="B7314" s="261" t="s">
        <v>3771</v>
      </c>
      <c r="C7314" s="261" t="s">
        <v>3786</v>
      </c>
      <c r="D7314" s="262" t="s">
        <v>11964</v>
      </c>
      <c r="E7314" s="257">
        <v>266</v>
      </c>
      <c r="F7314" s="258">
        <v>326</v>
      </c>
      <c r="G7314" s="258">
        <v>1902</v>
      </c>
      <c r="H7314" s="258">
        <v>559</v>
      </c>
      <c r="I7314" s="258">
        <v>153</v>
      </c>
      <c r="J7314" s="258">
        <v>81</v>
      </c>
      <c r="K7314" s="259">
        <v>16</v>
      </c>
      <c r="L7314" s="257">
        <v>238</v>
      </c>
      <c r="M7314" s="258">
        <v>288</v>
      </c>
      <c r="N7314" s="258">
        <v>1813</v>
      </c>
      <c r="O7314" s="258">
        <v>631</v>
      </c>
      <c r="P7314" s="258">
        <v>179</v>
      </c>
      <c r="Q7314" s="258">
        <v>82</v>
      </c>
      <c r="R7314" s="259">
        <v>33</v>
      </c>
      <c r="S7314" s="267">
        <v>6567</v>
      </c>
      <c r="T7314" s="90"/>
      <c r="U7314" s="260">
        <v>4</v>
      </c>
      <c r="V7314" s="273">
        <v>129.97305445659899</v>
      </c>
      <c r="W7314" s="273">
        <v>143.32530854792</v>
      </c>
      <c r="X7314" s="274">
        <v>1.3229853410000001</v>
      </c>
      <c r="Z7314" s="257">
        <v>14629.159999999998</v>
      </c>
      <c r="AA7314" s="258">
        <v>5664.3415922744398</v>
      </c>
      <c r="AB7314" s="276">
        <v>0.86254630611762451</v>
      </c>
      <c r="AC7314" s="92"/>
      <c r="AD7314" s="257">
        <v>761745.49048640218</v>
      </c>
      <c r="AE7314" s="258">
        <v>7724.0923217827194</v>
      </c>
      <c r="AF7314" s="276">
        <v>1.1761980084943993</v>
      </c>
      <c r="AG7314" s="93"/>
      <c r="AH7314" s="257">
        <v>8688.0447343470005</v>
      </c>
      <c r="AI7314" s="258">
        <v>7369.5146246380154</v>
      </c>
      <c r="AJ7314" s="258">
        <v>6952.2070198262472</v>
      </c>
      <c r="AK7314" s="276">
        <v>1.0586579899232902</v>
      </c>
      <c r="AL7314" s="93"/>
      <c r="AM7314" s="257">
        <v>6568.72</v>
      </c>
      <c r="AN7314" s="258">
        <v>6554.1730918667718</v>
      </c>
      <c r="AO7314" s="276">
        <v>0.99804676288514871</v>
      </c>
      <c r="AQ7314" s="280">
        <v>7039.412995787161</v>
      </c>
      <c r="AR7314" s="281">
        <v>7095.6881809746474</v>
      </c>
    </row>
    <row r="7315" spans="1:44" x14ac:dyDescent="0.2">
      <c r="A7315" s="260" t="s">
        <v>8410</v>
      </c>
      <c r="B7315" s="261" t="s">
        <v>3734</v>
      </c>
      <c r="C7315" s="261" t="s">
        <v>3748</v>
      </c>
      <c r="D7315" s="262" t="s">
        <v>11927</v>
      </c>
      <c r="E7315" s="257">
        <v>335</v>
      </c>
      <c r="F7315" s="258">
        <v>349</v>
      </c>
      <c r="G7315" s="258">
        <v>3107</v>
      </c>
      <c r="H7315" s="258">
        <v>934</v>
      </c>
      <c r="I7315" s="258">
        <v>180</v>
      </c>
      <c r="J7315" s="258">
        <v>96</v>
      </c>
      <c r="K7315" s="259">
        <v>19</v>
      </c>
      <c r="L7315" s="257">
        <v>274</v>
      </c>
      <c r="M7315" s="258">
        <v>329</v>
      </c>
      <c r="N7315" s="258">
        <v>2914</v>
      </c>
      <c r="O7315" s="258">
        <v>760</v>
      </c>
      <c r="P7315" s="258">
        <v>167</v>
      </c>
      <c r="Q7315" s="258">
        <v>132</v>
      </c>
      <c r="R7315" s="259">
        <v>42</v>
      </c>
      <c r="S7315" s="267">
        <v>9638</v>
      </c>
      <c r="T7315" s="90"/>
      <c r="U7315" s="260">
        <v>0</v>
      </c>
      <c r="V7315" s="273">
        <v>104.85430237221701</v>
      </c>
      <c r="W7315" s="273">
        <v>127.50213119866901</v>
      </c>
      <c r="X7315" s="274">
        <v>1.4734042549999999</v>
      </c>
      <c r="Z7315" s="257">
        <v>20528.52</v>
      </c>
      <c r="AA7315" s="258">
        <v>7948.5458949001641</v>
      </c>
      <c r="AB7315" s="276">
        <v>0.82470905736669065</v>
      </c>
      <c r="AC7315" s="92"/>
      <c r="AD7315" s="257">
        <v>1018639.3106267627</v>
      </c>
      <c r="AE7315" s="258">
        <v>10328.993313572721</v>
      </c>
      <c r="AF7315" s="276">
        <v>1.0716946787271966</v>
      </c>
      <c r="AG7315" s="93"/>
      <c r="AH7315" s="257">
        <v>14200.670209689999</v>
      </c>
      <c r="AI7315" s="258">
        <v>12045.523473911715</v>
      </c>
      <c r="AJ7315" s="258">
        <v>10793.611267477623</v>
      </c>
      <c r="AK7315" s="276">
        <v>1.1199015633406955</v>
      </c>
      <c r="AL7315" s="93"/>
      <c r="AM7315" s="257">
        <v>9638</v>
      </c>
      <c r="AN7315" s="258">
        <v>9616.6559481012955</v>
      </c>
      <c r="AO7315" s="276">
        <v>0.99778542727757791</v>
      </c>
      <c r="AQ7315" s="280">
        <v>9518.6589868103219</v>
      </c>
      <c r="AR7315" s="281">
        <v>9594.7540102930852</v>
      </c>
    </row>
    <row r="7316" spans="1:44" x14ac:dyDescent="0.2">
      <c r="A7316" s="260" t="s">
        <v>8410</v>
      </c>
      <c r="B7316" s="261" t="s">
        <v>3687</v>
      </c>
      <c r="C7316" s="261" t="s">
        <v>3705</v>
      </c>
      <c r="D7316" s="262" t="s">
        <v>11885</v>
      </c>
      <c r="E7316" s="257">
        <v>203</v>
      </c>
      <c r="F7316" s="258">
        <v>321</v>
      </c>
      <c r="G7316" s="258">
        <v>1164</v>
      </c>
      <c r="H7316" s="258">
        <v>600</v>
      </c>
      <c r="I7316" s="258">
        <v>141</v>
      </c>
      <c r="J7316" s="258">
        <v>74</v>
      </c>
      <c r="K7316" s="259">
        <v>13</v>
      </c>
      <c r="L7316" s="257">
        <v>171</v>
      </c>
      <c r="M7316" s="258">
        <v>367</v>
      </c>
      <c r="N7316" s="258">
        <v>1083</v>
      </c>
      <c r="O7316" s="258">
        <v>544</v>
      </c>
      <c r="P7316" s="258">
        <v>125</v>
      </c>
      <c r="Q7316" s="258">
        <v>87</v>
      </c>
      <c r="R7316" s="259">
        <v>22</v>
      </c>
      <c r="S7316" s="267">
        <v>4915</v>
      </c>
      <c r="T7316" s="90"/>
      <c r="U7316" s="260">
        <v>2</v>
      </c>
      <c r="V7316" s="273">
        <v>125.434533390284</v>
      </c>
      <c r="W7316" s="273">
        <v>119.056753458096</v>
      </c>
      <c r="X7316" s="274">
        <v>1.4452516870000001</v>
      </c>
      <c r="Z7316" s="257">
        <v>11241.220000000001</v>
      </c>
      <c r="AA7316" s="258">
        <v>4352.5472408468622</v>
      </c>
      <c r="AB7316" s="276">
        <v>0.88556403679488549</v>
      </c>
      <c r="AC7316" s="92"/>
      <c r="AD7316" s="257">
        <v>536054.00976385036</v>
      </c>
      <c r="AE7316" s="258">
        <v>5435.5827669342898</v>
      </c>
      <c r="AF7316" s="276">
        <v>1.1059171448492959</v>
      </c>
      <c r="AG7316" s="93"/>
      <c r="AH7316" s="257">
        <v>7103.412041605</v>
      </c>
      <c r="AI7316" s="258">
        <v>6025.3717063039958</v>
      </c>
      <c r="AJ7316" s="258">
        <v>5447.9784190259179</v>
      </c>
      <c r="AK7316" s="276">
        <v>1.1084391493440322</v>
      </c>
      <c r="AL7316" s="93"/>
      <c r="AM7316" s="257">
        <v>4915.8599999999997</v>
      </c>
      <c r="AN7316" s="258">
        <v>4904.9734705367537</v>
      </c>
      <c r="AO7316" s="276">
        <v>0.9979600143513232</v>
      </c>
      <c r="AQ7316" s="280">
        <v>5324.6501883145265</v>
      </c>
      <c r="AR7316" s="281">
        <v>5367.2170437590521</v>
      </c>
    </row>
    <row r="7317" spans="1:44" x14ac:dyDescent="0.2">
      <c r="A7317" s="260" t="s">
        <v>8410</v>
      </c>
      <c r="B7317" s="261" t="s">
        <v>3734</v>
      </c>
      <c r="C7317" s="261" t="s">
        <v>3749</v>
      </c>
      <c r="D7317" s="262" t="s">
        <v>11928</v>
      </c>
      <c r="E7317" s="257">
        <v>357</v>
      </c>
      <c r="F7317" s="258">
        <v>529</v>
      </c>
      <c r="G7317" s="258">
        <v>4716</v>
      </c>
      <c r="H7317" s="258">
        <v>942</v>
      </c>
      <c r="I7317" s="258">
        <v>209</v>
      </c>
      <c r="J7317" s="258">
        <v>164</v>
      </c>
      <c r="K7317" s="259">
        <v>25</v>
      </c>
      <c r="L7317" s="257">
        <v>362</v>
      </c>
      <c r="M7317" s="258">
        <v>565</v>
      </c>
      <c r="N7317" s="258">
        <v>3917</v>
      </c>
      <c r="O7317" s="258">
        <v>808</v>
      </c>
      <c r="P7317" s="258">
        <v>212</v>
      </c>
      <c r="Q7317" s="258">
        <v>126</v>
      </c>
      <c r="R7317" s="259">
        <v>33</v>
      </c>
      <c r="S7317" s="267">
        <v>12965</v>
      </c>
      <c r="T7317" s="90"/>
      <c r="U7317" s="260">
        <v>3</v>
      </c>
      <c r="V7317" s="273">
        <v>132.16293172248299</v>
      </c>
      <c r="W7317" s="273">
        <v>135.369813358013</v>
      </c>
      <c r="X7317" s="274">
        <v>1.4734042549999999</v>
      </c>
      <c r="Z7317" s="257">
        <v>26052.720000000001</v>
      </c>
      <c r="AA7317" s="258">
        <v>10087.49001910432</v>
      </c>
      <c r="AB7317" s="276">
        <v>0.77805553560388119</v>
      </c>
      <c r="AC7317" s="92"/>
      <c r="AD7317" s="257">
        <v>1486882.0354575557</v>
      </c>
      <c r="AE7317" s="258">
        <v>15076.970270136939</v>
      </c>
      <c r="AF7317" s="276">
        <v>1.1628978226098681</v>
      </c>
      <c r="AG7317" s="93"/>
      <c r="AH7317" s="257">
        <v>19102.686166075</v>
      </c>
      <c r="AI7317" s="258">
        <v>16203.591184816909</v>
      </c>
      <c r="AJ7317" s="258">
        <v>14519.523768712115</v>
      </c>
      <c r="AK7317" s="276">
        <v>1.1199015633406955</v>
      </c>
      <c r="AL7317" s="93"/>
      <c r="AM7317" s="257">
        <v>12966.29</v>
      </c>
      <c r="AN7317" s="258">
        <v>12937.575207854985</v>
      </c>
      <c r="AO7317" s="276">
        <v>0.99788470558079323</v>
      </c>
      <c r="AQ7317" s="280">
        <v>13109.462711808619</v>
      </c>
      <c r="AR7317" s="281">
        <v>13214.263700507108</v>
      </c>
    </row>
    <row r="7318" spans="1:44" x14ac:dyDescent="0.2">
      <c r="A7318" s="260" t="s">
        <v>8410</v>
      </c>
      <c r="B7318" s="261" t="s">
        <v>3734</v>
      </c>
      <c r="C7318" s="261" t="s">
        <v>3750</v>
      </c>
      <c r="D7318" s="262" t="s">
        <v>11929</v>
      </c>
      <c r="E7318" s="257">
        <v>270</v>
      </c>
      <c r="F7318" s="258">
        <v>433</v>
      </c>
      <c r="G7318" s="258">
        <v>2361</v>
      </c>
      <c r="H7318" s="258">
        <v>741</v>
      </c>
      <c r="I7318" s="258">
        <v>164</v>
      </c>
      <c r="J7318" s="258">
        <v>111</v>
      </c>
      <c r="K7318" s="259">
        <v>35</v>
      </c>
      <c r="L7318" s="257">
        <v>275</v>
      </c>
      <c r="M7318" s="258">
        <v>472</v>
      </c>
      <c r="N7318" s="258">
        <v>2231</v>
      </c>
      <c r="O7318" s="258">
        <v>646</v>
      </c>
      <c r="P7318" s="258">
        <v>186</v>
      </c>
      <c r="Q7318" s="258">
        <v>192</v>
      </c>
      <c r="R7318" s="259">
        <v>70</v>
      </c>
      <c r="S7318" s="267">
        <v>8187</v>
      </c>
      <c r="T7318" s="90"/>
      <c r="U7318" s="260">
        <v>0</v>
      </c>
      <c r="V7318" s="273">
        <v>135.67336221946201</v>
      </c>
      <c r="W7318" s="273">
        <v>148.90561660561599</v>
      </c>
      <c r="X7318" s="274">
        <v>1.4734042549999999</v>
      </c>
      <c r="Z7318" s="257">
        <v>18247.440000000002</v>
      </c>
      <c r="AA7318" s="258">
        <v>7065.3225027638182</v>
      </c>
      <c r="AB7318" s="276">
        <v>0.86299285486305344</v>
      </c>
      <c r="AC7318" s="92"/>
      <c r="AD7318" s="257">
        <v>972663.02181519172</v>
      </c>
      <c r="AE7318" s="258">
        <v>9862.7941646066283</v>
      </c>
      <c r="AF7318" s="276">
        <v>1.2046896500069169</v>
      </c>
      <c r="AG7318" s="93"/>
      <c r="AH7318" s="257">
        <v>12062.760635684999</v>
      </c>
      <c r="AI7318" s="258">
        <v>10232.071039729735</v>
      </c>
      <c r="AJ7318" s="258">
        <v>9168.6340990702738</v>
      </c>
      <c r="AK7318" s="276">
        <v>1.1199015633406955</v>
      </c>
      <c r="AL7318" s="93"/>
      <c r="AM7318" s="257">
        <v>8187</v>
      </c>
      <c r="AN7318" s="258">
        <v>8168.8692931215301</v>
      </c>
      <c r="AO7318" s="276">
        <v>0.99778542727757791</v>
      </c>
      <c r="AQ7318" s="280">
        <v>9510.9561021577047</v>
      </c>
      <c r="AR7318" s="281">
        <v>9586.9895464632591</v>
      </c>
    </row>
    <row r="7319" spans="1:44" x14ac:dyDescent="0.2">
      <c r="A7319" s="260" t="s">
        <v>8410</v>
      </c>
      <c r="B7319" s="261" t="s">
        <v>3771</v>
      </c>
      <c r="C7319" s="261" t="s">
        <v>3787</v>
      </c>
      <c r="D7319" s="262" t="s">
        <v>11965</v>
      </c>
      <c r="E7319" s="257">
        <v>205</v>
      </c>
      <c r="F7319" s="258">
        <v>338</v>
      </c>
      <c r="G7319" s="258">
        <v>1729</v>
      </c>
      <c r="H7319" s="258">
        <v>931</v>
      </c>
      <c r="I7319" s="258">
        <v>211</v>
      </c>
      <c r="J7319" s="258">
        <v>110</v>
      </c>
      <c r="K7319" s="259">
        <v>28</v>
      </c>
      <c r="L7319" s="257">
        <v>214</v>
      </c>
      <c r="M7319" s="258">
        <v>327</v>
      </c>
      <c r="N7319" s="258">
        <v>1463</v>
      </c>
      <c r="O7319" s="258">
        <v>799</v>
      </c>
      <c r="P7319" s="258">
        <v>220</v>
      </c>
      <c r="Q7319" s="258">
        <v>134</v>
      </c>
      <c r="R7319" s="259">
        <v>48</v>
      </c>
      <c r="S7319" s="267">
        <v>6757</v>
      </c>
      <c r="T7319" s="90"/>
      <c r="U7319" s="260">
        <v>26</v>
      </c>
      <c r="V7319" s="273">
        <v>122.702912407878</v>
      </c>
      <c r="W7319" s="273">
        <v>134.072899688842</v>
      </c>
      <c r="X7319" s="274">
        <v>1.3234302019999999</v>
      </c>
      <c r="Z7319" s="257">
        <v>15903.08</v>
      </c>
      <c r="AA7319" s="258">
        <v>6157.5973937852759</v>
      </c>
      <c r="AB7319" s="276">
        <v>0.91129160778234064</v>
      </c>
      <c r="AC7319" s="92"/>
      <c r="AD7319" s="257">
        <v>756154.01317026059</v>
      </c>
      <c r="AE7319" s="258">
        <v>7667.3947928253074</v>
      </c>
      <c r="AF7319" s="276">
        <v>1.134733578929304</v>
      </c>
      <c r="AG7319" s="93"/>
      <c r="AH7319" s="257">
        <v>8942.4178749139992</v>
      </c>
      <c r="AI7319" s="258">
        <v>7585.2831475730554</v>
      </c>
      <c r="AJ7319" s="258">
        <v>7154.5759108350667</v>
      </c>
      <c r="AK7319" s="276">
        <v>1.0588391165953925</v>
      </c>
      <c r="AL7319" s="93"/>
      <c r="AM7319" s="257">
        <v>6768.18</v>
      </c>
      <c r="AN7319" s="258">
        <v>6753.1913731915574</v>
      </c>
      <c r="AO7319" s="276">
        <v>0.99943634352398358</v>
      </c>
      <c r="AQ7319" s="280">
        <v>7394.1849868909376</v>
      </c>
      <c r="AR7319" s="281">
        <v>7453.2963261030072</v>
      </c>
    </row>
    <row r="7320" spans="1:44" x14ac:dyDescent="0.2">
      <c r="A7320" s="260" t="s">
        <v>8410</v>
      </c>
      <c r="B7320" s="261" t="s">
        <v>3734</v>
      </c>
      <c r="C7320" s="261" t="s">
        <v>3751</v>
      </c>
      <c r="D7320" s="262" t="s">
        <v>11930</v>
      </c>
      <c r="E7320" s="257">
        <v>415</v>
      </c>
      <c r="F7320" s="258">
        <v>776</v>
      </c>
      <c r="G7320" s="258">
        <v>2918</v>
      </c>
      <c r="H7320" s="258">
        <v>701</v>
      </c>
      <c r="I7320" s="258">
        <v>135</v>
      </c>
      <c r="J7320" s="258">
        <v>119</v>
      </c>
      <c r="K7320" s="259">
        <v>29</v>
      </c>
      <c r="L7320" s="257">
        <v>416</v>
      </c>
      <c r="M7320" s="258">
        <v>778</v>
      </c>
      <c r="N7320" s="258">
        <v>2569</v>
      </c>
      <c r="O7320" s="258">
        <v>638</v>
      </c>
      <c r="P7320" s="258">
        <v>174</v>
      </c>
      <c r="Q7320" s="258">
        <v>119</v>
      </c>
      <c r="R7320" s="259">
        <v>49</v>
      </c>
      <c r="S7320" s="267">
        <v>9836</v>
      </c>
      <c r="T7320" s="90"/>
      <c r="U7320" s="260">
        <v>3</v>
      </c>
      <c r="V7320" s="273">
        <v>133.83009407891601</v>
      </c>
      <c r="W7320" s="273">
        <v>138.19001626677499</v>
      </c>
      <c r="X7320" s="274">
        <v>1.4734042549999999</v>
      </c>
      <c r="Z7320" s="257">
        <v>20401.599999999999</v>
      </c>
      <c r="AA7320" s="258">
        <v>7899.4030709176895</v>
      </c>
      <c r="AB7320" s="276">
        <v>0.80311133295218473</v>
      </c>
      <c r="AC7320" s="92"/>
      <c r="AD7320" s="257">
        <v>1138884.8400398204</v>
      </c>
      <c r="AE7320" s="258">
        <v>11548.281884450946</v>
      </c>
      <c r="AF7320" s="276">
        <v>1.1740831521401938</v>
      </c>
      <c r="AG7320" s="93"/>
      <c r="AH7320" s="257">
        <v>14492.40425218</v>
      </c>
      <c r="AI7320" s="258">
        <v>12292.982868789752</v>
      </c>
      <c r="AJ7320" s="258">
        <v>11015.351777019081</v>
      </c>
      <c r="AK7320" s="276">
        <v>1.1199015633406955</v>
      </c>
      <c r="AL7320" s="93"/>
      <c r="AM7320" s="257">
        <v>9837.2900000000009</v>
      </c>
      <c r="AN7320" s="258">
        <v>9815.5046059034448</v>
      </c>
      <c r="AO7320" s="276">
        <v>0.99791628770876828</v>
      </c>
      <c r="AQ7320" s="280">
        <v>10364.947163228775</v>
      </c>
      <c r="AR7320" s="281">
        <v>10447.807668986612</v>
      </c>
    </row>
    <row r="7321" spans="1:44" x14ac:dyDescent="0.2">
      <c r="A7321" s="260" t="s">
        <v>8410</v>
      </c>
      <c r="B7321" s="261" t="s">
        <v>3771</v>
      </c>
      <c r="C7321" s="261" t="s">
        <v>3788</v>
      </c>
      <c r="D7321" s="262" t="s">
        <v>11966</v>
      </c>
      <c r="E7321" s="257">
        <v>111</v>
      </c>
      <c r="F7321" s="258">
        <v>217</v>
      </c>
      <c r="G7321" s="258">
        <v>1278</v>
      </c>
      <c r="H7321" s="258">
        <v>424</v>
      </c>
      <c r="I7321" s="258">
        <v>113</v>
      </c>
      <c r="J7321" s="258">
        <v>85</v>
      </c>
      <c r="K7321" s="259">
        <v>17</v>
      </c>
      <c r="L7321" s="257">
        <v>129</v>
      </c>
      <c r="M7321" s="258">
        <v>191</v>
      </c>
      <c r="N7321" s="258">
        <v>768</v>
      </c>
      <c r="O7321" s="258">
        <v>348</v>
      </c>
      <c r="P7321" s="258">
        <v>118</v>
      </c>
      <c r="Q7321" s="258">
        <v>76</v>
      </c>
      <c r="R7321" s="259">
        <v>30</v>
      </c>
      <c r="S7321" s="267">
        <v>3905</v>
      </c>
      <c r="T7321" s="90"/>
      <c r="U7321" s="260">
        <v>0</v>
      </c>
      <c r="V7321" s="273">
        <v>129.43677231399201</v>
      </c>
      <c r="W7321" s="273">
        <v>130.13085787451899</v>
      </c>
      <c r="X7321" s="274">
        <v>1.3234302019999999</v>
      </c>
      <c r="Z7321" s="257">
        <v>8744.5</v>
      </c>
      <c r="AA7321" s="258">
        <v>3385.8290601540925</v>
      </c>
      <c r="AB7321" s="276">
        <v>0.86704969530194431</v>
      </c>
      <c r="AC7321" s="92"/>
      <c r="AD7321" s="257">
        <v>440218.44047566433</v>
      </c>
      <c r="AE7321" s="258">
        <v>4463.8109689550447</v>
      </c>
      <c r="AF7321" s="276">
        <v>1.1431014005006517</v>
      </c>
      <c r="AG7321" s="93"/>
      <c r="AH7321" s="257">
        <v>5167.9949388099994</v>
      </c>
      <c r="AI7321" s="258">
        <v>4383.6807298020985</v>
      </c>
      <c r="AJ7321" s="258">
        <v>4134.766750305007</v>
      </c>
      <c r="AK7321" s="276">
        <v>1.0588391165953923</v>
      </c>
      <c r="AL7321" s="93"/>
      <c r="AM7321" s="257">
        <v>3905</v>
      </c>
      <c r="AN7321" s="258">
        <v>3896.3520935189417</v>
      </c>
      <c r="AO7321" s="276">
        <v>0.99778542727757791</v>
      </c>
      <c r="AQ7321" s="280">
        <v>4088.9981943979642</v>
      </c>
      <c r="AR7321" s="281">
        <v>4121.6868760762181</v>
      </c>
    </row>
    <row r="7322" spans="1:44" x14ac:dyDescent="0.2">
      <c r="A7322" s="260" t="s">
        <v>8410</v>
      </c>
      <c r="B7322" s="261" t="s">
        <v>3771</v>
      </c>
      <c r="C7322" s="261" t="s">
        <v>3789</v>
      </c>
      <c r="D7322" s="262" t="s">
        <v>8622</v>
      </c>
      <c r="E7322" s="257">
        <v>45</v>
      </c>
      <c r="F7322" s="258">
        <v>85</v>
      </c>
      <c r="G7322" s="258">
        <v>424</v>
      </c>
      <c r="H7322" s="258">
        <v>260</v>
      </c>
      <c r="I7322" s="258">
        <v>75</v>
      </c>
      <c r="J7322" s="258">
        <v>37</v>
      </c>
      <c r="K7322" s="259">
        <v>15</v>
      </c>
      <c r="L7322" s="257">
        <v>36</v>
      </c>
      <c r="M7322" s="258">
        <v>77</v>
      </c>
      <c r="N7322" s="258">
        <v>292</v>
      </c>
      <c r="O7322" s="258">
        <v>160</v>
      </c>
      <c r="P7322" s="258">
        <v>53</v>
      </c>
      <c r="Q7322" s="258">
        <v>43</v>
      </c>
      <c r="R7322" s="259">
        <v>43</v>
      </c>
      <c r="S7322" s="267">
        <v>1645</v>
      </c>
      <c r="T7322" s="90"/>
      <c r="U7322" s="260">
        <v>36</v>
      </c>
      <c r="V7322" s="273">
        <v>127.44845791557999</v>
      </c>
      <c r="W7322" s="273">
        <v>138.01276595744599</v>
      </c>
      <c r="X7322" s="274">
        <v>1.3234302019999999</v>
      </c>
      <c r="Z7322" s="257">
        <v>4097.34</v>
      </c>
      <c r="AA7322" s="258">
        <v>1586.4706777210556</v>
      </c>
      <c r="AB7322" s="276">
        <v>0.9644198648760216</v>
      </c>
      <c r="AC7322" s="92"/>
      <c r="AD7322" s="257">
        <v>187659.73663075504</v>
      </c>
      <c r="AE7322" s="258">
        <v>1902.8680168383055</v>
      </c>
      <c r="AF7322" s="276">
        <v>1.1567586728500336</v>
      </c>
      <c r="AG7322" s="93"/>
      <c r="AH7322" s="257">
        <v>2177.0426822899999</v>
      </c>
      <c r="AI7322" s="258">
        <v>1846.6465558321261</v>
      </c>
      <c r="AJ7322" s="258">
        <v>1741.7903467994206</v>
      </c>
      <c r="AK7322" s="276">
        <v>1.0588391165953925</v>
      </c>
      <c r="AL7322" s="93"/>
      <c r="AM7322" s="257">
        <v>1660.48</v>
      </c>
      <c r="AN7322" s="258">
        <v>1656.8027462858724</v>
      </c>
      <c r="AO7322" s="276">
        <v>1.0071749217543298</v>
      </c>
      <c r="AQ7322" s="280">
        <v>1957.0850274117811</v>
      </c>
      <c r="AR7322" s="281">
        <v>1972.73055387985</v>
      </c>
    </row>
    <row r="7323" spans="1:44" x14ac:dyDescent="0.2">
      <c r="A7323" s="260" t="s">
        <v>8410</v>
      </c>
      <c r="B7323" s="261" t="s">
        <v>3771</v>
      </c>
      <c r="C7323" s="261" t="s">
        <v>3790</v>
      </c>
      <c r="D7323" s="262" t="s">
        <v>11967</v>
      </c>
      <c r="E7323" s="257">
        <v>179</v>
      </c>
      <c r="F7323" s="258">
        <v>265</v>
      </c>
      <c r="G7323" s="258">
        <v>1508</v>
      </c>
      <c r="H7323" s="258">
        <v>516</v>
      </c>
      <c r="I7323" s="258">
        <v>78</v>
      </c>
      <c r="J7323" s="258">
        <v>47</v>
      </c>
      <c r="K7323" s="259">
        <v>16</v>
      </c>
      <c r="L7323" s="257">
        <v>149</v>
      </c>
      <c r="M7323" s="258">
        <v>270</v>
      </c>
      <c r="N7323" s="258">
        <v>1083</v>
      </c>
      <c r="O7323" s="258">
        <v>426</v>
      </c>
      <c r="P7323" s="258">
        <v>100</v>
      </c>
      <c r="Q7323" s="258">
        <v>61</v>
      </c>
      <c r="R7323" s="259">
        <v>21</v>
      </c>
      <c r="S7323" s="267">
        <v>4719</v>
      </c>
      <c r="T7323" s="90"/>
      <c r="U7323" s="260">
        <v>2</v>
      </c>
      <c r="V7323" s="273">
        <v>123.520268540163</v>
      </c>
      <c r="W7323" s="273">
        <v>142.415730337078</v>
      </c>
      <c r="X7323" s="274">
        <v>1.3234302019999999</v>
      </c>
      <c r="Z7323" s="257">
        <v>9980.9700000000012</v>
      </c>
      <c r="AA7323" s="258">
        <v>3864.5843987107551</v>
      </c>
      <c r="AB7323" s="276">
        <v>0.81894138561363738</v>
      </c>
      <c r="AC7323" s="92"/>
      <c r="AD7323" s="257">
        <v>538416.50614862319</v>
      </c>
      <c r="AE7323" s="258">
        <v>5459.5384587155577</v>
      </c>
      <c r="AF7323" s="276">
        <v>1.1569269884966216</v>
      </c>
      <c r="AG7323" s="93"/>
      <c r="AH7323" s="257">
        <v>6245.2671232379998</v>
      </c>
      <c r="AI7323" s="258">
        <v>5297.4620650284523</v>
      </c>
      <c r="AJ7323" s="258">
        <v>4996.6617912136571</v>
      </c>
      <c r="AK7323" s="276">
        <v>1.0588391165953925</v>
      </c>
      <c r="AL7323" s="93"/>
      <c r="AM7323" s="257">
        <v>4719.8599999999997</v>
      </c>
      <c r="AN7323" s="258">
        <v>4709.407526790349</v>
      </c>
      <c r="AO7323" s="276">
        <v>0.99796726568983873</v>
      </c>
      <c r="AQ7323" s="280">
        <v>4724.4909548919586</v>
      </c>
      <c r="AR7323" s="281">
        <v>4762.2599568758269</v>
      </c>
    </row>
    <row r="7324" spans="1:44" x14ac:dyDescent="0.2">
      <c r="A7324" s="260" t="s">
        <v>8410</v>
      </c>
      <c r="B7324" s="261" t="s">
        <v>3771</v>
      </c>
      <c r="C7324" s="261" t="s">
        <v>3791</v>
      </c>
      <c r="D7324" s="262" t="s">
        <v>11968</v>
      </c>
      <c r="E7324" s="257">
        <v>294</v>
      </c>
      <c r="F7324" s="258">
        <v>468</v>
      </c>
      <c r="G7324" s="258">
        <v>1770</v>
      </c>
      <c r="H7324" s="258">
        <v>592</v>
      </c>
      <c r="I7324" s="258">
        <v>105</v>
      </c>
      <c r="J7324" s="258">
        <v>39</v>
      </c>
      <c r="K7324" s="259">
        <v>5</v>
      </c>
      <c r="L7324" s="257">
        <v>276</v>
      </c>
      <c r="M7324" s="258">
        <v>433</v>
      </c>
      <c r="N7324" s="258">
        <v>1772</v>
      </c>
      <c r="O7324" s="258">
        <v>574</v>
      </c>
      <c r="P7324" s="258">
        <v>122</v>
      </c>
      <c r="Q7324" s="258">
        <v>53</v>
      </c>
      <c r="R7324" s="259">
        <v>19</v>
      </c>
      <c r="S7324" s="267">
        <v>6522</v>
      </c>
      <c r="T7324" s="90"/>
      <c r="U7324" s="260">
        <v>2</v>
      </c>
      <c r="V7324" s="273">
        <v>126.089557712699</v>
      </c>
      <c r="W7324" s="273">
        <v>134.98312106797599</v>
      </c>
      <c r="X7324" s="274">
        <v>1.3234302019999999</v>
      </c>
      <c r="Z7324" s="257">
        <v>13748.71</v>
      </c>
      <c r="AA7324" s="258">
        <v>5323.4355146241833</v>
      </c>
      <c r="AB7324" s="276">
        <v>0.81622746314384897</v>
      </c>
      <c r="AC7324" s="92"/>
      <c r="AD7324" s="257">
        <v>737029.64353301062</v>
      </c>
      <c r="AE7324" s="258">
        <v>7473.4738592340973</v>
      </c>
      <c r="AF7324" s="276">
        <v>1.1458868229429773</v>
      </c>
      <c r="AG7324" s="93"/>
      <c r="AH7324" s="257">
        <v>8631.4117774440001</v>
      </c>
      <c r="AI7324" s="258">
        <v>7321.476496739896</v>
      </c>
      <c r="AJ7324" s="258">
        <v>6905.7487184351503</v>
      </c>
      <c r="AK7324" s="276">
        <v>1.0588391165953925</v>
      </c>
      <c r="AL7324" s="93"/>
      <c r="AM7324" s="257">
        <v>6522.86</v>
      </c>
      <c r="AN7324" s="258">
        <v>6508.4146521718212</v>
      </c>
      <c r="AO7324" s="276">
        <v>0.99791699665314648</v>
      </c>
      <c r="AQ7324" s="280">
        <v>6445.5223638434481</v>
      </c>
      <c r="AR7324" s="281">
        <v>6497.0498086563121</v>
      </c>
    </row>
    <row r="7325" spans="1:44" x14ac:dyDescent="0.2">
      <c r="A7325" s="260" t="s">
        <v>8410</v>
      </c>
      <c r="B7325" s="261" t="s">
        <v>3771</v>
      </c>
      <c r="C7325" s="261" t="s">
        <v>3792</v>
      </c>
      <c r="D7325" s="262" t="s">
        <v>11969</v>
      </c>
      <c r="E7325" s="257">
        <v>741</v>
      </c>
      <c r="F7325" s="258">
        <v>982</v>
      </c>
      <c r="G7325" s="258">
        <v>4389</v>
      </c>
      <c r="H7325" s="258">
        <v>1405</v>
      </c>
      <c r="I7325" s="258">
        <v>201</v>
      </c>
      <c r="J7325" s="258">
        <v>92</v>
      </c>
      <c r="K7325" s="259">
        <v>24</v>
      </c>
      <c r="L7325" s="257">
        <v>741</v>
      </c>
      <c r="M7325" s="258">
        <v>1014</v>
      </c>
      <c r="N7325" s="258">
        <v>4541</v>
      </c>
      <c r="O7325" s="258">
        <v>1547</v>
      </c>
      <c r="P7325" s="258">
        <v>243</v>
      </c>
      <c r="Q7325" s="258">
        <v>141</v>
      </c>
      <c r="R7325" s="259">
        <v>60</v>
      </c>
      <c r="S7325" s="267">
        <v>16121</v>
      </c>
      <c r="T7325" s="90"/>
      <c r="U7325" s="260">
        <v>5</v>
      </c>
      <c r="V7325" s="273">
        <v>125.64714109399701</v>
      </c>
      <c r="W7325" s="273">
        <v>118.976188999813</v>
      </c>
      <c r="X7325" s="274">
        <v>1.3234302019999999</v>
      </c>
      <c r="Z7325" s="257">
        <v>34361.859999999993</v>
      </c>
      <c r="AA7325" s="258">
        <v>13304.749745433872</v>
      </c>
      <c r="AB7325" s="276">
        <v>0.82530548634910195</v>
      </c>
      <c r="AC7325" s="92"/>
      <c r="AD7325" s="257">
        <v>1758822.9182306081</v>
      </c>
      <c r="AE7325" s="258">
        <v>17834.448339701758</v>
      </c>
      <c r="AF7325" s="276">
        <v>1.1062867278519792</v>
      </c>
      <c r="AG7325" s="93"/>
      <c r="AH7325" s="257">
        <v>21335.018286441998</v>
      </c>
      <c r="AI7325" s="258">
        <v>18097.136247154838</v>
      </c>
      <c r="AJ7325" s="258">
        <v>17069.54539863432</v>
      </c>
      <c r="AK7325" s="276">
        <v>1.0588391165953923</v>
      </c>
      <c r="AL7325" s="93"/>
      <c r="AM7325" s="257">
        <v>16123.15</v>
      </c>
      <c r="AN7325" s="258">
        <v>16087.444111810479</v>
      </c>
      <c r="AO7325" s="276">
        <v>0.99791849834442525</v>
      </c>
      <c r="AQ7325" s="280">
        <v>15552.473232003327</v>
      </c>
      <c r="AR7325" s="281">
        <v>15676.804381742404</v>
      </c>
    </row>
    <row r="7326" spans="1:44" x14ac:dyDescent="0.2">
      <c r="A7326" s="260" t="s">
        <v>8410</v>
      </c>
      <c r="B7326" s="261" t="s">
        <v>3687</v>
      </c>
      <c r="C7326" s="261" t="s">
        <v>3706</v>
      </c>
      <c r="D7326" s="262" t="s">
        <v>11886</v>
      </c>
      <c r="E7326" s="257">
        <v>374</v>
      </c>
      <c r="F7326" s="258">
        <v>656</v>
      </c>
      <c r="G7326" s="258">
        <v>3528</v>
      </c>
      <c r="H7326" s="258">
        <v>1018</v>
      </c>
      <c r="I7326" s="258">
        <v>165</v>
      </c>
      <c r="J7326" s="258">
        <v>104</v>
      </c>
      <c r="K7326" s="259">
        <v>29</v>
      </c>
      <c r="L7326" s="257">
        <v>366</v>
      </c>
      <c r="M7326" s="258">
        <v>638</v>
      </c>
      <c r="N7326" s="258">
        <v>3853</v>
      </c>
      <c r="O7326" s="258">
        <v>1132</v>
      </c>
      <c r="P7326" s="258">
        <v>220</v>
      </c>
      <c r="Q7326" s="258">
        <v>162</v>
      </c>
      <c r="R7326" s="259">
        <v>62</v>
      </c>
      <c r="S7326" s="267">
        <v>12307</v>
      </c>
      <c r="T7326" s="90"/>
      <c r="U7326" s="260">
        <v>0</v>
      </c>
      <c r="V7326" s="273">
        <v>130.48445039202699</v>
      </c>
      <c r="W7326" s="273">
        <v>142.15278229742901</v>
      </c>
      <c r="X7326" s="274">
        <v>1.4452516870000001</v>
      </c>
      <c r="Z7326" s="257">
        <v>26200.170000000002</v>
      </c>
      <c r="AA7326" s="258">
        <v>10144.581962030701</v>
      </c>
      <c r="AB7326" s="276">
        <v>0.82429365093285945</v>
      </c>
      <c r="AC7326" s="92"/>
      <c r="AD7326" s="257">
        <v>1425789.4189150871</v>
      </c>
      <c r="AE7326" s="258">
        <v>14457.491695932344</v>
      </c>
      <c r="AF7326" s="276">
        <v>1.1747372792664617</v>
      </c>
      <c r="AG7326" s="93"/>
      <c r="AH7326" s="257">
        <v>17786.712511909001</v>
      </c>
      <c r="AI7326" s="258">
        <v>15087.334606202094</v>
      </c>
      <c r="AJ7326" s="258">
        <v>13641.560610977005</v>
      </c>
      <c r="AK7326" s="276">
        <v>1.1084391493440322</v>
      </c>
      <c r="AL7326" s="93"/>
      <c r="AM7326" s="257">
        <v>12307</v>
      </c>
      <c r="AN7326" s="258">
        <v>12279.745253505151</v>
      </c>
      <c r="AO7326" s="276">
        <v>0.99778542727757791</v>
      </c>
      <c r="AQ7326" s="280">
        <v>13180.258238148488</v>
      </c>
      <c r="AR7326" s="281">
        <v>13285.625187582284</v>
      </c>
    </row>
    <row r="7327" spans="1:44" x14ac:dyDescent="0.2">
      <c r="A7327" s="260" t="s">
        <v>8410</v>
      </c>
      <c r="B7327" s="261" t="s">
        <v>3771</v>
      </c>
      <c r="C7327" s="261" t="s">
        <v>3793</v>
      </c>
      <c r="D7327" s="262" t="s">
        <v>11970</v>
      </c>
      <c r="E7327" s="257">
        <v>388</v>
      </c>
      <c r="F7327" s="258">
        <v>628</v>
      </c>
      <c r="G7327" s="258">
        <v>2424</v>
      </c>
      <c r="H7327" s="258">
        <v>893</v>
      </c>
      <c r="I7327" s="258">
        <v>180</v>
      </c>
      <c r="J7327" s="258">
        <v>81</v>
      </c>
      <c r="K7327" s="259">
        <v>16</v>
      </c>
      <c r="L7327" s="257">
        <v>365</v>
      </c>
      <c r="M7327" s="258">
        <v>606</v>
      </c>
      <c r="N7327" s="258">
        <v>2128</v>
      </c>
      <c r="O7327" s="258">
        <v>917</v>
      </c>
      <c r="P7327" s="258">
        <v>225</v>
      </c>
      <c r="Q7327" s="258">
        <v>101</v>
      </c>
      <c r="R7327" s="259">
        <v>38</v>
      </c>
      <c r="S7327" s="267">
        <v>8990</v>
      </c>
      <c r="T7327" s="90"/>
      <c r="U7327" s="260">
        <v>16</v>
      </c>
      <c r="V7327" s="273">
        <v>128.78808805094701</v>
      </c>
      <c r="W7327" s="273">
        <v>130.40956618464901</v>
      </c>
      <c r="X7327" s="274">
        <v>1.3234302019999999</v>
      </c>
      <c r="Z7327" s="257">
        <v>19606.62</v>
      </c>
      <c r="AA7327" s="258">
        <v>7591.5905732058354</v>
      </c>
      <c r="AB7327" s="276">
        <v>0.84444833962245114</v>
      </c>
      <c r="AC7327" s="92"/>
      <c r="AD7327" s="257">
        <v>1012530.9169785968</v>
      </c>
      <c r="AE7327" s="258">
        <v>10267.054257726</v>
      </c>
      <c r="AF7327" s="276">
        <v>1.1420527539183538</v>
      </c>
      <c r="AG7327" s="93"/>
      <c r="AH7327" s="257">
        <v>11897.637515979999</v>
      </c>
      <c r="AI7327" s="258">
        <v>10092.007621234538</v>
      </c>
      <c r="AJ7327" s="258">
        <v>9518.963658192577</v>
      </c>
      <c r="AK7327" s="276">
        <v>1.0588391165953923</v>
      </c>
      <c r="AL7327" s="93"/>
      <c r="AM7327" s="257">
        <v>8996.8799999999992</v>
      </c>
      <c r="AN7327" s="258">
        <v>8976.9557549650945</v>
      </c>
      <c r="AO7327" s="276">
        <v>0.99854902724862005</v>
      </c>
      <c r="AQ7327" s="280">
        <v>9166.8117592394501</v>
      </c>
      <c r="AR7327" s="281">
        <v>9240.0940101371816</v>
      </c>
    </row>
    <row r="7328" spans="1:44" x14ac:dyDescent="0.2">
      <c r="A7328" s="260" t="s">
        <v>8410</v>
      </c>
      <c r="B7328" s="261" t="s">
        <v>3687</v>
      </c>
      <c r="C7328" s="261" t="s">
        <v>3707</v>
      </c>
      <c r="D7328" s="262" t="s">
        <v>11887</v>
      </c>
      <c r="E7328" s="257">
        <v>461</v>
      </c>
      <c r="F7328" s="258">
        <v>608</v>
      </c>
      <c r="G7328" s="258">
        <v>2828</v>
      </c>
      <c r="H7328" s="258">
        <v>1165</v>
      </c>
      <c r="I7328" s="258">
        <v>212</v>
      </c>
      <c r="J7328" s="258">
        <v>109</v>
      </c>
      <c r="K7328" s="259">
        <v>25</v>
      </c>
      <c r="L7328" s="257">
        <v>375</v>
      </c>
      <c r="M7328" s="258">
        <v>587</v>
      </c>
      <c r="N7328" s="258">
        <v>3090</v>
      </c>
      <c r="O7328" s="258">
        <v>901</v>
      </c>
      <c r="P7328" s="258">
        <v>204</v>
      </c>
      <c r="Q7328" s="258">
        <v>122</v>
      </c>
      <c r="R7328" s="259">
        <v>34</v>
      </c>
      <c r="S7328" s="267">
        <v>10721</v>
      </c>
      <c r="T7328" s="90"/>
      <c r="U7328" s="260">
        <v>0</v>
      </c>
      <c r="V7328" s="273">
        <v>136.215513627646</v>
      </c>
      <c r="W7328" s="273">
        <v>145.911237633003</v>
      </c>
      <c r="X7328" s="274">
        <v>1.4452516870000001</v>
      </c>
      <c r="Z7328" s="257">
        <v>23304.139999999996</v>
      </c>
      <c r="AA7328" s="258">
        <v>9023.2528370860964</v>
      </c>
      <c r="AB7328" s="276">
        <v>0.84164283528459061</v>
      </c>
      <c r="AC7328" s="92"/>
      <c r="AD7328" s="257">
        <v>1267634.1652087129</v>
      </c>
      <c r="AE7328" s="258">
        <v>12853.798866687024</v>
      </c>
      <c r="AF7328" s="276">
        <v>1.1989365606461173</v>
      </c>
      <c r="AG7328" s="93"/>
      <c r="AH7328" s="257">
        <v>15494.543336327</v>
      </c>
      <c r="AI7328" s="258">
        <v>13143.033583577853</v>
      </c>
      <c r="AJ7328" s="258">
        <v>11883.57612011737</v>
      </c>
      <c r="AK7328" s="276">
        <v>1.1084391493440322</v>
      </c>
      <c r="AL7328" s="93"/>
      <c r="AM7328" s="257">
        <v>10721</v>
      </c>
      <c r="AN7328" s="258">
        <v>10697.257565842914</v>
      </c>
      <c r="AO7328" s="276">
        <v>0.99778542727757802</v>
      </c>
      <c r="AQ7328" s="280">
        <v>11964.87990244297</v>
      </c>
      <c r="AR7328" s="281">
        <v>12060.53075183325</v>
      </c>
    </row>
    <row r="7329" spans="1:44" x14ac:dyDescent="0.2">
      <c r="A7329" s="260" t="s">
        <v>8410</v>
      </c>
      <c r="B7329" s="261" t="s">
        <v>3771</v>
      </c>
      <c r="C7329" s="261" t="s">
        <v>3794</v>
      </c>
      <c r="D7329" s="262" t="s">
        <v>11971</v>
      </c>
      <c r="E7329" s="257">
        <v>294</v>
      </c>
      <c r="F7329" s="258">
        <v>516</v>
      </c>
      <c r="G7329" s="258">
        <v>2070</v>
      </c>
      <c r="H7329" s="258">
        <v>634</v>
      </c>
      <c r="I7329" s="258">
        <v>99</v>
      </c>
      <c r="J7329" s="258">
        <v>60</v>
      </c>
      <c r="K7329" s="259">
        <v>14</v>
      </c>
      <c r="L7329" s="257">
        <v>270</v>
      </c>
      <c r="M7329" s="258">
        <v>524</v>
      </c>
      <c r="N7329" s="258">
        <v>1912</v>
      </c>
      <c r="O7329" s="258">
        <v>651</v>
      </c>
      <c r="P7329" s="258">
        <v>128</v>
      </c>
      <c r="Q7329" s="258">
        <v>68</v>
      </c>
      <c r="R7329" s="259">
        <v>31</v>
      </c>
      <c r="S7329" s="267">
        <v>7271</v>
      </c>
      <c r="T7329" s="90"/>
      <c r="U7329" s="260">
        <v>7</v>
      </c>
      <c r="V7329" s="273">
        <v>130.708861206146</v>
      </c>
      <c r="W7329" s="273">
        <v>147.551885494082</v>
      </c>
      <c r="X7329" s="274">
        <v>1.3234302019999999</v>
      </c>
      <c r="Z7329" s="257">
        <v>15192.87</v>
      </c>
      <c r="AA7329" s="258">
        <v>5882.6074393210947</v>
      </c>
      <c r="AB7329" s="276">
        <v>0.80905067244135531</v>
      </c>
      <c r="AC7329" s="92"/>
      <c r="AD7329" s="257">
        <v>852079.79034712294</v>
      </c>
      <c r="AE7329" s="258">
        <v>8640.0812979724851</v>
      </c>
      <c r="AF7329" s="276">
        <v>1.1882933981532782</v>
      </c>
      <c r="AG7329" s="93"/>
      <c r="AH7329" s="257">
        <v>9622.6609987419997</v>
      </c>
      <c r="AI7329" s="258">
        <v>8162.2900349272895</v>
      </c>
      <c r="AJ7329" s="258">
        <v>7698.8192167650996</v>
      </c>
      <c r="AK7329" s="276">
        <v>1.0588391165953925</v>
      </c>
      <c r="AL7329" s="93"/>
      <c r="AM7329" s="257">
        <v>7274.01</v>
      </c>
      <c r="AN7329" s="258">
        <v>7257.9011758713741</v>
      </c>
      <c r="AO7329" s="276">
        <v>0.99819848382222176</v>
      </c>
      <c r="AQ7329" s="280">
        <v>7388.2304799081157</v>
      </c>
      <c r="AR7329" s="281">
        <v>7447.2942170000424</v>
      </c>
    </row>
    <row r="7330" spans="1:44" x14ac:dyDescent="0.2">
      <c r="A7330" s="260" t="s">
        <v>8410</v>
      </c>
      <c r="B7330" s="261" t="s">
        <v>3734</v>
      </c>
      <c r="C7330" s="261" t="s">
        <v>3752</v>
      </c>
      <c r="D7330" s="262" t="s">
        <v>11931</v>
      </c>
      <c r="E7330" s="257">
        <v>190</v>
      </c>
      <c r="F7330" s="258">
        <v>294</v>
      </c>
      <c r="G7330" s="258">
        <v>2666</v>
      </c>
      <c r="H7330" s="258">
        <v>452</v>
      </c>
      <c r="I7330" s="258">
        <v>83</v>
      </c>
      <c r="J7330" s="258">
        <v>48</v>
      </c>
      <c r="K7330" s="259">
        <v>20</v>
      </c>
      <c r="L7330" s="257">
        <v>218</v>
      </c>
      <c r="M7330" s="258">
        <v>273</v>
      </c>
      <c r="N7330" s="258">
        <v>1782</v>
      </c>
      <c r="O7330" s="258">
        <v>292</v>
      </c>
      <c r="P7330" s="258">
        <v>79</v>
      </c>
      <c r="Q7330" s="258">
        <v>49</v>
      </c>
      <c r="R7330" s="259">
        <v>13</v>
      </c>
      <c r="S7330" s="267">
        <v>6459</v>
      </c>
      <c r="T7330" s="90"/>
      <c r="U7330" s="260">
        <v>0</v>
      </c>
      <c r="V7330" s="273">
        <v>127.718152071972</v>
      </c>
      <c r="W7330" s="273">
        <v>120.48893702614799</v>
      </c>
      <c r="X7330" s="274">
        <v>1.4734042549999999</v>
      </c>
      <c r="Z7330" s="257">
        <v>12248.510000000002</v>
      </c>
      <c r="AA7330" s="258">
        <v>4742.5651668577975</v>
      </c>
      <c r="AB7330" s="276">
        <v>0.73425687673909235</v>
      </c>
      <c r="AC7330" s="92"/>
      <c r="AD7330" s="257">
        <v>710492.30033349071</v>
      </c>
      <c r="AE7330" s="258">
        <v>7204.3854413728504</v>
      </c>
      <c r="AF7330" s="276">
        <v>1.1154026074272876</v>
      </c>
      <c r="AG7330" s="93"/>
      <c r="AH7330" s="257">
        <v>9516.7180830449997</v>
      </c>
      <c r="AI7330" s="258">
        <v>8072.4254117032333</v>
      </c>
      <c r="AJ7330" s="258">
        <v>7233.4441976175522</v>
      </c>
      <c r="AK7330" s="276">
        <v>1.1199015633406955</v>
      </c>
      <c r="AL7330" s="93"/>
      <c r="AM7330" s="257">
        <v>6459</v>
      </c>
      <c r="AN7330" s="258">
        <v>6444.6960747858757</v>
      </c>
      <c r="AO7330" s="276">
        <v>0.99778542727757791</v>
      </c>
      <c r="AQ7330" s="280">
        <v>5911.0137585314287</v>
      </c>
      <c r="AR7330" s="281">
        <v>5958.2681807547333</v>
      </c>
    </row>
    <row r="7331" spans="1:44" x14ac:dyDescent="0.2">
      <c r="A7331" s="260" t="s">
        <v>8410</v>
      </c>
      <c r="B7331" s="261" t="s">
        <v>3687</v>
      </c>
      <c r="C7331" s="261" t="s">
        <v>3708</v>
      </c>
      <c r="D7331" s="262" t="s">
        <v>11888</v>
      </c>
      <c r="E7331" s="257">
        <v>274</v>
      </c>
      <c r="F7331" s="258">
        <v>464</v>
      </c>
      <c r="G7331" s="258">
        <v>2151</v>
      </c>
      <c r="H7331" s="258">
        <v>1050</v>
      </c>
      <c r="I7331" s="258">
        <v>131</v>
      </c>
      <c r="J7331" s="258">
        <v>72</v>
      </c>
      <c r="K7331" s="259">
        <v>22</v>
      </c>
      <c r="L7331" s="257">
        <v>232</v>
      </c>
      <c r="M7331" s="258">
        <v>439</v>
      </c>
      <c r="N7331" s="258">
        <v>2211</v>
      </c>
      <c r="O7331" s="258">
        <v>899</v>
      </c>
      <c r="P7331" s="258">
        <v>136</v>
      </c>
      <c r="Q7331" s="258">
        <v>82</v>
      </c>
      <c r="R7331" s="259">
        <v>41</v>
      </c>
      <c r="S7331" s="267">
        <v>8204</v>
      </c>
      <c r="T7331" s="90"/>
      <c r="U7331" s="260">
        <v>0</v>
      </c>
      <c r="V7331" s="273">
        <v>117.81801563158101</v>
      </c>
      <c r="W7331" s="273">
        <v>117.94165751251001</v>
      </c>
      <c r="X7331" s="274">
        <v>1.4452516870000001</v>
      </c>
      <c r="Z7331" s="257">
        <v>17752.059999999998</v>
      </c>
      <c r="AA7331" s="258">
        <v>6873.513708685351</v>
      </c>
      <c r="AB7331" s="276">
        <v>0.83782468414009648</v>
      </c>
      <c r="AC7331" s="92"/>
      <c r="AD7331" s="257">
        <v>876284.34860822314</v>
      </c>
      <c r="AE7331" s="258">
        <v>8885.5152978473343</v>
      </c>
      <c r="AF7331" s="276">
        <v>1.083071099201284</v>
      </c>
      <c r="AG7331" s="93"/>
      <c r="AH7331" s="257">
        <v>11856.844840148</v>
      </c>
      <c r="AI7331" s="258">
        <v>10057.405794205084</v>
      </c>
      <c r="AJ7331" s="258">
        <v>9093.6347812184395</v>
      </c>
      <c r="AK7331" s="276">
        <v>1.1084391493440322</v>
      </c>
      <c r="AL7331" s="93"/>
      <c r="AM7331" s="257">
        <v>8204</v>
      </c>
      <c r="AN7331" s="258">
        <v>8185.8316453852485</v>
      </c>
      <c r="AO7331" s="276">
        <v>0.9977854272775778</v>
      </c>
      <c r="AQ7331" s="280">
        <v>8233.5055677664895</v>
      </c>
      <c r="AR7331" s="281">
        <v>8299.3266881987693</v>
      </c>
    </row>
    <row r="7332" spans="1:44" x14ac:dyDescent="0.2">
      <c r="A7332" s="260" t="s">
        <v>8410</v>
      </c>
      <c r="B7332" s="261" t="s">
        <v>3687</v>
      </c>
      <c r="C7332" s="261" t="s">
        <v>3709</v>
      </c>
      <c r="D7332" s="262" t="s">
        <v>11889</v>
      </c>
      <c r="E7332" s="257">
        <v>273</v>
      </c>
      <c r="F7332" s="258">
        <v>473</v>
      </c>
      <c r="G7332" s="258">
        <v>2191</v>
      </c>
      <c r="H7332" s="258">
        <v>958</v>
      </c>
      <c r="I7332" s="258">
        <v>174</v>
      </c>
      <c r="J7332" s="258">
        <v>79</v>
      </c>
      <c r="K7332" s="259">
        <v>21</v>
      </c>
      <c r="L7332" s="257">
        <v>254</v>
      </c>
      <c r="M7332" s="258">
        <v>426</v>
      </c>
      <c r="N7332" s="258">
        <v>2714</v>
      </c>
      <c r="O7332" s="258">
        <v>894</v>
      </c>
      <c r="P7332" s="258">
        <v>203</v>
      </c>
      <c r="Q7332" s="258">
        <v>105</v>
      </c>
      <c r="R7332" s="259">
        <v>60</v>
      </c>
      <c r="S7332" s="267">
        <v>8825</v>
      </c>
      <c r="T7332" s="90"/>
      <c r="U7332" s="260">
        <v>0</v>
      </c>
      <c r="V7332" s="273">
        <v>137.20231894030999</v>
      </c>
      <c r="W7332" s="273">
        <v>146.40163191296401</v>
      </c>
      <c r="X7332" s="274">
        <v>1.4452516870000001</v>
      </c>
      <c r="Z7332" s="257">
        <v>19572.850000000002</v>
      </c>
      <c r="AA7332" s="258">
        <v>7578.5149888543701</v>
      </c>
      <c r="AB7332" s="276">
        <v>0.85875523953024024</v>
      </c>
      <c r="AC7332" s="92"/>
      <c r="AD7332" s="257">
        <v>1046752.9823732569</v>
      </c>
      <c r="AE7332" s="258">
        <v>10614.065688514587</v>
      </c>
      <c r="AF7332" s="276">
        <v>1.2027269901999533</v>
      </c>
      <c r="AG7332" s="93"/>
      <c r="AH7332" s="257">
        <v>12754.346137775001</v>
      </c>
      <c r="AI7332" s="258">
        <v>10818.698943668927</v>
      </c>
      <c r="AJ7332" s="258">
        <v>9781.9754929610863</v>
      </c>
      <c r="AK7332" s="276">
        <v>1.1084391493440324</v>
      </c>
      <c r="AL7332" s="93"/>
      <c r="AM7332" s="257">
        <v>8825</v>
      </c>
      <c r="AN7332" s="258">
        <v>8805.4563957246246</v>
      </c>
      <c r="AO7332" s="276">
        <v>0.99778542727757791</v>
      </c>
      <c r="AQ7332" s="280">
        <v>10080.920365569797</v>
      </c>
      <c r="AR7332" s="281">
        <v>10161.510275662053</v>
      </c>
    </row>
    <row r="7333" spans="1:44" x14ac:dyDescent="0.2">
      <c r="A7333" s="260" t="s">
        <v>8410</v>
      </c>
      <c r="B7333" s="261" t="s">
        <v>3734</v>
      </c>
      <c r="C7333" s="261" t="s">
        <v>3753</v>
      </c>
      <c r="D7333" s="262" t="s">
        <v>11932</v>
      </c>
      <c r="E7333" s="257">
        <v>154</v>
      </c>
      <c r="F7333" s="258">
        <v>226</v>
      </c>
      <c r="G7333" s="258">
        <v>1876</v>
      </c>
      <c r="H7333" s="258">
        <v>430</v>
      </c>
      <c r="I7333" s="258">
        <v>68</v>
      </c>
      <c r="J7333" s="258">
        <v>52</v>
      </c>
      <c r="K7333" s="259">
        <v>11</v>
      </c>
      <c r="L7333" s="257">
        <v>152</v>
      </c>
      <c r="M7333" s="258">
        <v>201</v>
      </c>
      <c r="N7333" s="258">
        <v>1294</v>
      </c>
      <c r="O7333" s="258">
        <v>246</v>
      </c>
      <c r="P7333" s="258">
        <v>83</v>
      </c>
      <c r="Q7333" s="258">
        <v>59</v>
      </c>
      <c r="R7333" s="259">
        <v>19</v>
      </c>
      <c r="S7333" s="267">
        <v>4871</v>
      </c>
      <c r="T7333" s="90"/>
      <c r="U7333" s="260">
        <v>13</v>
      </c>
      <c r="V7333" s="273">
        <v>132.762412139193</v>
      </c>
      <c r="W7333" s="273">
        <v>160.09893267651799</v>
      </c>
      <c r="X7333" s="274">
        <v>1.4734042549999999</v>
      </c>
      <c r="Z7333" s="257">
        <v>9675.57</v>
      </c>
      <c r="AA7333" s="258">
        <v>3746.3349624970133</v>
      </c>
      <c r="AB7333" s="276">
        <v>0.76911003130712652</v>
      </c>
      <c r="AC7333" s="92"/>
      <c r="AD7333" s="257">
        <v>587908.88734046032</v>
      </c>
      <c r="AE7333" s="258">
        <v>5961.3907523294138</v>
      </c>
      <c r="AF7333" s="276">
        <v>1.2238535726399946</v>
      </c>
      <c r="AG7333" s="93"/>
      <c r="AH7333" s="257">
        <v>7176.9521261049995</v>
      </c>
      <c r="AI7333" s="258">
        <v>6087.7510729844316</v>
      </c>
      <c r="AJ7333" s="258">
        <v>5455.0405150325278</v>
      </c>
      <c r="AK7333" s="276">
        <v>1.1199015633406955</v>
      </c>
      <c r="AL7333" s="93"/>
      <c r="AM7333" s="257">
        <v>4876.59</v>
      </c>
      <c r="AN7333" s="258">
        <v>4865.7904368075642</v>
      </c>
      <c r="AO7333" s="276">
        <v>0.99893049410953894</v>
      </c>
      <c r="AQ7333" s="280">
        <v>5129.2183483190347</v>
      </c>
      <c r="AR7333" s="281">
        <v>5170.2228628419716</v>
      </c>
    </row>
    <row r="7334" spans="1:44" x14ac:dyDescent="0.2">
      <c r="A7334" s="260" t="s">
        <v>8410</v>
      </c>
      <c r="B7334" s="261" t="s">
        <v>3687</v>
      </c>
      <c r="C7334" s="261" t="s">
        <v>3710</v>
      </c>
      <c r="D7334" s="262" t="s">
        <v>11890</v>
      </c>
      <c r="E7334" s="257">
        <v>301</v>
      </c>
      <c r="F7334" s="258">
        <v>465</v>
      </c>
      <c r="G7334" s="258">
        <v>2791</v>
      </c>
      <c r="H7334" s="258">
        <v>998</v>
      </c>
      <c r="I7334" s="258">
        <v>142</v>
      </c>
      <c r="J7334" s="258">
        <v>70</v>
      </c>
      <c r="K7334" s="259">
        <v>21</v>
      </c>
      <c r="L7334" s="257">
        <v>328</v>
      </c>
      <c r="M7334" s="258">
        <v>461</v>
      </c>
      <c r="N7334" s="258">
        <v>2975</v>
      </c>
      <c r="O7334" s="258">
        <v>1005</v>
      </c>
      <c r="P7334" s="258">
        <v>177</v>
      </c>
      <c r="Q7334" s="258">
        <v>92</v>
      </c>
      <c r="R7334" s="259">
        <v>45</v>
      </c>
      <c r="S7334" s="267">
        <v>9871</v>
      </c>
      <c r="T7334" s="90"/>
      <c r="U7334" s="260">
        <v>6</v>
      </c>
      <c r="V7334" s="273">
        <v>122.67271287439399</v>
      </c>
      <c r="W7334" s="273">
        <v>122.17356962025301</v>
      </c>
      <c r="X7334" s="274">
        <v>1.445284155</v>
      </c>
      <c r="Z7334" s="257">
        <v>21124.47</v>
      </c>
      <c r="AA7334" s="258">
        <v>8179.2949175313997</v>
      </c>
      <c r="AB7334" s="276">
        <v>0.82861867263006783</v>
      </c>
      <c r="AC7334" s="92"/>
      <c r="AD7334" s="257">
        <v>1076744.4075673444</v>
      </c>
      <c r="AE7334" s="258">
        <v>10918.178466278523</v>
      </c>
      <c r="AF7334" s="276">
        <v>1.1060863606806324</v>
      </c>
      <c r="AG7334" s="93"/>
      <c r="AH7334" s="257">
        <v>14266.399894004999</v>
      </c>
      <c r="AI7334" s="258">
        <v>12101.27777590296</v>
      </c>
      <c r="AJ7334" s="258">
        <v>10941.533332433421</v>
      </c>
      <c r="AK7334" s="276">
        <v>1.1084523688008734</v>
      </c>
      <c r="AL7334" s="93"/>
      <c r="AM7334" s="257">
        <v>9873.58</v>
      </c>
      <c r="AN7334" s="258">
        <v>9851.7142390593472</v>
      </c>
      <c r="AO7334" s="276">
        <v>0.99804622014581579</v>
      </c>
      <c r="AQ7334" s="280">
        <v>10008.582991053929</v>
      </c>
      <c r="AR7334" s="281">
        <v>10088.594614412717</v>
      </c>
    </row>
    <row r="7335" spans="1:44" x14ac:dyDescent="0.2">
      <c r="A7335" s="260" t="s">
        <v>8410</v>
      </c>
      <c r="B7335" s="261" t="s">
        <v>3771</v>
      </c>
      <c r="C7335" s="261" t="s">
        <v>3795</v>
      </c>
      <c r="D7335" s="262" t="s">
        <v>11972</v>
      </c>
      <c r="E7335" s="257">
        <v>564</v>
      </c>
      <c r="F7335" s="258">
        <v>936</v>
      </c>
      <c r="G7335" s="258">
        <v>3106</v>
      </c>
      <c r="H7335" s="258">
        <v>883</v>
      </c>
      <c r="I7335" s="258">
        <v>168</v>
      </c>
      <c r="J7335" s="258">
        <v>107</v>
      </c>
      <c r="K7335" s="259">
        <v>31</v>
      </c>
      <c r="L7335" s="257">
        <v>553</v>
      </c>
      <c r="M7335" s="258">
        <v>919</v>
      </c>
      <c r="N7335" s="258">
        <v>2759</v>
      </c>
      <c r="O7335" s="258">
        <v>777</v>
      </c>
      <c r="P7335" s="258">
        <v>177</v>
      </c>
      <c r="Q7335" s="258">
        <v>144</v>
      </c>
      <c r="R7335" s="259">
        <v>50</v>
      </c>
      <c r="S7335" s="267">
        <v>11174</v>
      </c>
      <c r="T7335" s="90"/>
      <c r="U7335" s="260">
        <v>43</v>
      </c>
      <c r="V7335" s="273">
        <v>127.186268573673</v>
      </c>
      <c r="W7335" s="273">
        <v>144.16536912751599</v>
      </c>
      <c r="X7335" s="274">
        <v>1.3234302019999999</v>
      </c>
      <c r="Z7335" s="257">
        <v>23531.16</v>
      </c>
      <c r="AA7335" s="258">
        <v>9111.1539078432816</v>
      </c>
      <c r="AB7335" s="276">
        <v>0.8153887513731235</v>
      </c>
      <c r="AC7335" s="92"/>
      <c r="AD7335" s="257">
        <v>1290229.2282679796</v>
      </c>
      <c r="AE7335" s="258">
        <v>13082.912599903661</v>
      </c>
      <c r="AF7335" s="276">
        <v>1.170835206721287</v>
      </c>
      <c r="AG7335" s="93"/>
      <c r="AH7335" s="257">
        <v>14788.009077147999</v>
      </c>
      <c r="AI7335" s="258">
        <v>12543.725601743574</v>
      </c>
      <c r="AJ7335" s="258">
        <v>11831.468288836917</v>
      </c>
      <c r="AK7335" s="276">
        <v>1.0588391165953925</v>
      </c>
      <c r="AL7335" s="93"/>
      <c r="AM7335" s="257">
        <v>11192.49</v>
      </c>
      <c r="AN7335" s="258">
        <v>11167.703416950018</v>
      </c>
      <c r="AO7335" s="276">
        <v>0.99943649695274905</v>
      </c>
      <c r="AQ7335" s="280">
        <v>11288.970490173075</v>
      </c>
      <c r="AR7335" s="281">
        <v>11379.217916384716</v>
      </c>
    </row>
    <row r="7336" spans="1:44" x14ac:dyDescent="0.2">
      <c r="A7336" s="260" t="s">
        <v>8410</v>
      </c>
      <c r="B7336" s="261" t="s">
        <v>3734</v>
      </c>
      <c r="C7336" s="261" t="s">
        <v>3754</v>
      </c>
      <c r="D7336" s="262" t="s">
        <v>11933</v>
      </c>
      <c r="E7336" s="257">
        <v>604</v>
      </c>
      <c r="F7336" s="258">
        <v>1050</v>
      </c>
      <c r="G7336" s="258">
        <v>4790</v>
      </c>
      <c r="H7336" s="258">
        <v>1112</v>
      </c>
      <c r="I7336" s="258">
        <v>234</v>
      </c>
      <c r="J7336" s="258">
        <v>179</v>
      </c>
      <c r="K7336" s="259">
        <v>40</v>
      </c>
      <c r="L7336" s="257">
        <v>598</v>
      </c>
      <c r="M7336" s="258">
        <v>1068</v>
      </c>
      <c r="N7336" s="258">
        <v>4344</v>
      </c>
      <c r="O7336" s="258">
        <v>1064</v>
      </c>
      <c r="P7336" s="258">
        <v>260</v>
      </c>
      <c r="Q7336" s="258">
        <v>209</v>
      </c>
      <c r="R7336" s="259">
        <v>109</v>
      </c>
      <c r="S7336" s="267">
        <v>15661</v>
      </c>
      <c r="T7336" s="90"/>
      <c r="U7336" s="260">
        <v>33</v>
      </c>
      <c r="V7336" s="273">
        <v>138.47748711639201</v>
      </c>
      <c r="W7336" s="273">
        <v>141.78622540250399</v>
      </c>
      <c r="X7336" s="274">
        <v>1.4734042549999999</v>
      </c>
      <c r="Z7336" s="257">
        <v>32749.09</v>
      </c>
      <c r="AA7336" s="258">
        <v>12680.292825845021</v>
      </c>
      <c r="AB7336" s="276">
        <v>0.80967325367760812</v>
      </c>
      <c r="AC7336" s="92"/>
      <c r="AD7336" s="257">
        <v>1845688.0414448762</v>
      </c>
      <c r="AE7336" s="258">
        <v>18715.259896356474</v>
      </c>
      <c r="AF7336" s="276">
        <v>1.1950232996843417</v>
      </c>
      <c r="AG7336" s="93"/>
      <c r="AH7336" s="257">
        <v>23074.984037554997</v>
      </c>
      <c r="AI7336" s="258">
        <v>19573.038298913816</v>
      </c>
      <c r="AJ7336" s="258">
        <v>17538.778383478631</v>
      </c>
      <c r="AK7336" s="276">
        <v>1.1199015633406955</v>
      </c>
      <c r="AL7336" s="93"/>
      <c r="AM7336" s="257">
        <v>15675.19</v>
      </c>
      <c r="AN7336" s="258">
        <v>15640.476151807216</v>
      </c>
      <c r="AO7336" s="276">
        <v>0.99868949312350519</v>
      </c>
      <c r="AQ7336" s="280">
        <v>16947.903694360055</v>
      </c>
      <c r="AR7336" s="281">
        <v>17083.390335009011</v>
      </c>
    </row>
    <row r="7337" spans="1:44" x14ac:dyDescent="0.2">
      <c r="A7337" s="260" t="s">
        <v>8410</v>
      </c>
      <c r="B7337" s="261" t="s">
        <v>3734</v>
      </c>
      <c r="C7337" s="261" t="s">
        <v>3755</v>
      </c>
      <c r="D7337" s="262" t="s">
        <v>11934</v>
      </c>
      <c r="E7337" s="257">
        <v>316</v>
      </c>
      <c r="F7337" s="258">
        <v>458</v>
      </c>
      <c r="G7337" s="258">
        <v>4476</v>
      </c>
      <c r="H7337" s="258">
        <v>579</v>
      </c>
      <c r="I7337" s="258">
        <v>103</v>
      </c>
      <c r="J7337" s="258">
        <v>78</v>
      </c>
      <c r="K7337" s="259">
        <v>24</v>
      </c>
      <c r="L7337" s="257">
        <v>271</v>
      </c>
      <c r="M7337" s="258">
        <v>453</v>
      </c>
      <c r="N7337" s="258">
        <v>5207</v>
      </c>
      <c r="O7337" s="258">
        <v>531</v>
      </c>
      <c r="P7337" s="258">
        <v>117</v>
      </c>
      <c r="Q7337" s="258">
        <v>95</v>
      </c>
      <c r="R7337" s="259">
        <v>47</v>
      </c>
      <c r="S7337" s="267">
        <v>12755</v>
      </c>
      <c r="T7337" s="90"/>
      <c r="U7337" s="260">
        <v>0</v>
      </c>
      <c r="V7337" s="273">
        <v>133.25925361793901</v>
      </c>
      <c r="W7337" s="273">
        <v>133.97355825814</v>
      </c>
      <c r="X7337" s="274">
        <v>1.4734042549999999</v>
      </c>
      <c r="Z7337" s="257">
        <v>24715.510000000002</v>
      </c>
      <c r="AA7337" s="258">
        <v>9569.728628798568</v>
      </c>
      <c r="AB7337" s="276">
        <v>0.75027272667962119</v>
      </c>
      <c r="AC7337" s="92"/>
      <c r="AD7337" s="257">
        <v>1462233.6302965831</v>
      </c>
      <c r="AE7337" s="258">
        <v>14827.035666747966</v>
      </c>
      <c r="AF7337" s="276">
        <v>1.1624488958642074</v>
      </c>
      <c r="AG7337" s="93"/>
      <c r="AH7337" s="257">
        <v>18793.271272524998</v>
      </c>
      <c r="AI7337" s="258">
        <v>15941.134250855355</v>
      </c>
      <c r="AJ7337" s="258">
        <v>14284.34444041057</v>
      </c>
      <c r="AK7337" s="276">
        <v>1.1199015633406955</v>
      </c>
      <c r="AL7337" s="93"/>
      <c r="AM7337" s="257">
        <v>12755</v>
      </c>
      <c r="AN7337" s="258">
        <v>12726.753124925506</v>
      </c>
      <c r="AO7337" s="276">
        <v>0.99778542727757791</v>
      </c>
      <c r="AQ7337" s="280">
        <v>12430.554429072872</v>
      </c>
      <c r="AR7337" s="281">
        <v>12529.928020720054</v>
      </c>
    </row>
    <row r="7338" spans="1:44" x14ac:dyDescent="0.2">
      <c r="A7338" s="260" t="s">
        <v>8410</v>
      </c>
      <c r="B7338" s="261" t="s">
        <v>3771</v>
      </c>
      <c r="C7338" s="261" t="s">
        <v>3796</v>
      </c>
      <c r="D7338" s="262" t="s">
        <v>11973</v>
      </c>
      <c r="E7338" s="257">
        <v>185</v>
      </c>
      <c r="F7338" s="258">
        <v>303</v>
      </c>
      <c r="G7338" s="258">
        <v>1608</v>
      </c>
      <c r="H7338" s="258">
        <v>400</v>
      </c>
      <c r="I7338" s="258">
        <v>48</v>
      </c>
      <c r="J7338" s="258">
        <v>17</v>
      </c>
      <c r="K7338" s="259">
        <v>2</v>
      </c>
      <c r="L7338" s="257">
        <v>219</v>
      </c>
      <c r="M7338" s="258">
        <v>288</v>
      </c>
      <c r="N7338" s="258">
        <v>1411</v>
      </c>
      <c r="O7338" s="258">
        <v>362</v>
      </c>
      <c r="P7338" s="258">
        <v>71</v>
      </c>
      <c r="Q7338" s="258">
        <v>21</v>
      </c>
      <c r="R7338" s="259">
        <v>4</v>
      </c>
      <c r="S7338" s="267">
        <v>4939</v>
      </c>
      <c r="T7338" s="90"/>
      <c r="U7338" s="260">
        <v>4</v>
      </c>
      <c r="V7338" s="273">
        <v>132.34290500573101</v>
      </c>
      <c r="W7338" s="273">
        <v>147.35056772100501</v>
      </c>
      <c r="X7338" s="274">
        <v>1.3234302019999999</v>
      </c>
      <c r="Z7338" s="257">
        <v>9765.6699999999983</v>
      </c>
      <c r="AA7338" s="258">
        <v>3781.2212565469736</v>
      </c>
      <c r="AB7338" s="276">
        <v>0.76558438075460089</v>
      </c>
      <c r="AC7338" s="92"/>
      <c r="AD7338" s="257">
        <v>580667.71020595077</v>
      </c>
      <c r="AE7338" s="258">
        <v>5887.9652822690405</v>
      </c>
      <c r="AF7338" s="276">
        <v>1.1921371294328893</v>
      </c>
      <c r="AG7338" s="93"/>
      <c r="AH7338" s="257">
        <v>6536.4217676779999</v>
      </c>
      <c r="AI7338" s="258">
        <v>5544.4299934680075</v>
      </c>
      <c r="AJ7338" s="258">
        <v>5229.6063968646431</v>
      </c>
      <c r="AK7338" s="276">
        <v>1.0588391165953923</v>
      </c>
      <c r="AL7338" s="93"/>
      <c r="AM7338" s="257">
        <v>4940.72</v>
      </c>
      <c r="AN7338" s="258">
        <v>4929.778416258875</v>
      </c>
      <c r="AO7338" s="276">
        <v>0.99813290468898053</v>
      </c>
      <c r="AQ7338" s="280">
        <v>4764.0537746782129</v>
      </c>
      <c r="AR7338" s="281">
        <v>4802.1390537453181</v>
      </c>
    </row>
    <row r="7339" spans="1:44" x14ac:dyDescent="0.2">
      <c r="A7339" s="260" t="s">
        <v>8410</v>
      </c>
      <c r="B7339" s="261" t="s">
        <v>3687</v>
      </c>
      <c r="C7339" s="261" t="s">
        <v>3711</v>
      </c>
      <c r="D7339" s="262" t="s">
        <v>11891</v>
      </c>
      <c r="E7339" s="257">
        <v>203</v>
      </c>
      <c r="F7339" s="258">
        <v>385</v>
      </c>
      <c r="G7339" s="258">
        <v>1383</v>
      </c>
      <c r="H7339" s="258">
        <v>551</v>
      </c>
      <c r="I7339" s="258">
        <v>87</v>
      </c>
      <c r="J7339" s="258">
        <v>51</v>
      </c>
      <c r="K7339" s="259">
        <v>18</v>
      </c>
      <c r="L7339" s="257">
        <v>201</v>
      </c>
      <c r="M7339" s="258">
        <v>394</v>
      </c>
      <c r="N7339" s="258">
        <v>1565</v>
      </c>
      <c r="O7339" s="258">
        <v>549</v>
      </c>
      <c r="P7339" s="258">
        <v>103</v>
      </c>
      <c r="Q7339" s="258">
        <v>80</v>
      </c>
      <c r="R7339" s="259">
        <v>30</v>
      </c>
      <c r="S7339" s="267">
        <v>5600</v>
      </c>
      <c r="T7339" s="90"/>
      <c r="U7339" s="260">
        <v>2</v>
      </c>
      <c r="V7339" s="273">
        <v>132.90821158472301</v>
      </c>
      <c r="W7339" s="273">
        <v>158.284005712245</v>
      </c>
      <c r="X7339" s="274">
        <v>1.4452516870000001</v>
      </c>
      <c r="Z7339" s="257">
        <v>12204.41</v>
      </c>
      <c r="AA7339" s="258">
        <v>4725.489855341667</v>
      </c>
      <c r="AB7339" s="276">
        <v>0.8438374741681548</v>
      </c>
      <c r="AC7339" s="92"/>
      <c r="AD7339" s="257">
        <v>673702.9636275766</v>
      </c>
      <c r="AE7339" s="258">
        <v>6831.3419029172692</v>
      </c>
      <c r="AF7339" s="276">
        <v>1.2198824826637982</v>
      </c>
      <c r="AG7339" s="93"/>
      <c r="AH7339" s="257">
        <v>8093.4094472000006</v>
      </c>
      <c r="AI7339" s="258">
        <v>6865.1234090137095</v>
      </c>
      <c r="AJ7339" s="258">
        <v>6207.2592363265803</v>
      </c>
      <c r="AK7339" s="276">
        <v>1.1084391493440322</v>
      </c>
      <c r="AL7339" s="93"/>
      <c r="AM7339" s="257">
        <v>5600.86</v>
      </c>
      <c r="AN7339" s="258">
        <v>5588.4564882218938</v>
      </c>
      <c r="AO7339" s="276">
        <v>0.99793865861105246</v>
      </c>
      <c r="AQ7339" s="280">
        <v>6376.473121151972</v>
      </c>
      <c r="AR7339" s="281">
        <v>6427.4485655463568</v>
      </c>
    </row>
    <row r="7340" spans="1:44" x14ac:dyDescent="0.2">
      <c r="A7340" s="260" t="s">
        <v>8410</v>
      </c>
      <c r="B7340" s="261" t="s">
        <v>3687</v>
      </c>
      <c r="C7340" s="261" t="s">
        <v>3712</v>
      </c>
      <c r="D7340" s="262" t="s">
        <v>11892</v>
      </c>
      <c r="E7340" s="257">
        <v>180</v>
      </c>
      <c r="F7340" s="258">
        <v>255</v>
      </c>
      <c r="G7340" s="258">
        <v>1038</v>
      </c>
      <c r="H7340" s="258">
        <v>447</v>
      </c>
      <c r="I7340" s="258">
        <v>80</v>
      </c>
      <c r="J7340" s="258">
        <v>45</v>
      </c>
      <c r="K7340" s="259">
        <v>11</v>
      </c>
      <c r="L7340" s="257">
        <v>157</v>
      </c>
      <c r="M7340" s="258">
        <v>265</v>
      </c>
      <c r="N7340" s="258">
        <v>1155</v>
      </c>
      <c r="O7340" s="258">
        <v>326</v>
      </c>
      <c r="P7340" s="258">
        <v>86</v>
      </c>
      <c r="Q7340" s="258">
        <v>44</v>
      </c>
      <c r="R7340" s="259">
        <v>12</v>
      </c>
      <c r="S7340" s="267">
        <v>4101</v>
      </c>
      <c r="T7340" s="90"/>
      <c r="U7340" s="260">
        <v>1</v>
      </c>
      <c r="V7340" s="273">
        <v>130.099160222693</v>
      </c>
      <c r="W7340" s="273">
        <v>113.902754082378</v>
      </c>
      <c r="X7340" s="274">
        <v>1.4452516870000001</v>
      </c>
      <c r="Z7340" s="257">
        <v>8917.5999999999985</v>
      </c>
      <c r="AA7340" s="258">
        <v>3452.852561819444</v>
      </c>
      <c r="AB7340" s="276">
        <v>0.84195380683234433</v>
      </c>
      <c r="AC7340" s="92"/>
      <c r="AD7340" s="257">
        <v>447266.59098141902</v>
      </c>
      <c r="AE7340" s="258">
        <v>4535.2791507614193</v>
      </c>
      <c r="AF7340" s="276">
        <v>1.1058959158160009</v>
      </c>
      <c r="AG7340" s="93"/>
      <c r="AH7340" s="257">
        <v>5926.9771683870003</v>
      </c>
      <c r="AI7340" s="258">
        <v>5027.4769822080752</v>
      </c>
      <c r="AJ7340" s="258">
        <v>4545.7089514598756</v>
      </c>
      <c r="AK7340" s="276">
        <v>1.108439149344032</v>
      </c>
      <c r="AL7340" s="93"/>
      <c r="AM7340" s="257">
        <v>4101.43</v>
      </c>
      <c r="AN7340" s="258">
        <v>4092.3470849990763</v>
      </c>
      <c r="AO7340" s="276">
        <v>0.997890047549153</v>
      </c>
      <c r="AQ7340" s="280">
        <v>4223.6394334669621</v>
      </c>
      <c r="AR7340" s="281">
        <v>4257.4044777150793</v>
      </c>
    </row>
    <row r="7341" spans="1:44" x14ac:dyDescent="0.2">
      <c r="A7341" s="260" t="s">
        <v>8410</v>
      </c>
      <c r="B7341" s="261" t="s">
        <v>3687</v>
      </c>
      <c r="C7341" s="261" t="s">
        <v>3713</v>
      </c>
      <c r="D7341" s="262" t="s">
        <v>11893</v>
      </c>
      <c r="E7341" s="257">
        <v>175</v>
      </c>
      <c r="F7341" s="258">
        <v>368</v>
      </c>
      <c r="G7341" s="258">
        <v>1400</v>
      </c>
      <c r="H7341" s="258">
        <v>741</v>
      </c>
      <c r="I7341" s="258">
        <v>135</v>
      </c>
      <c r="J7341" s="258">
        <v>72</v>
      </c>
      <c r="K7341" s="259">
        <v>18</v>
      </c>
      <c r="L7341" s="257">
        <v>144</v>
      </c>
      <c r="M7341" s="258">
        <v>350</v>
      </c>
      <c r="N7341" s="258">
        <v>1384</v>
      </c>
      <c r="O7341" s="258">
        <v>602</v>
      </c>
      <c r="P7341" s="258">
        <v>143</v>
      </c>
      <c r="Q7341" s="258">
        <v>98</v>
      </c>
      <c r="R7341" s="259">
        <v>51</v>
      </c>
      <c r="S7341" s="267">
        <v>5681</v>
      </c>
      <c r="T7341" s="90"/>
      <c r="U7341" s="260">
        <v>6</v>
      </c>
      <c r="V7341" s="273">
        <v>132.87492310918199</v>
      </c>
      <c r="W7341" s="273">
        <v>158.27082232787399</v>
      </c>
      <c r="X7341" s="274">
        <v>1.4452516870000001</v>
      </c>
      <c r="Z7341" s="257">
        <v>12808.869999999997</v>
      </c>
      <c r="AA7341" s="258">
        <v>4959.533909741659</v>
      </c>
      <c r="AB7341" s="276">
        <v>0.87300368064454481</v>
      </c>
      <c r="AC7341" s="92"/>
      <c r="AD7341" s="257">
        <v>683380.47713134694</v>
      </c>
      <c r="AE7341" s="258">
        <v>6929.4718015277494</v>
      </c>
      <c r="AF7341" s="276">
        <v>1.2197626828952208</v>
      </c>
      <c r="AG7341" s="93"/>
      <c r="AH7341" s="257">
        <v>8210.4748338469999</v>
      </c>
      <c r="AI7341" s="258">
        <v>6964.4225154655151</v>
      </c>
      <c r="AJ7341" s="258">
        <v>6297.0428074234469</v>
      </c>
      <c r="AK7341" s="276">
        <v>1.1084391493440322</v>
      </c>
      <c r="AL7341" s="93"/>
      <c r="AM7341" s="257">
        <v>5683.58</v>
      </c>
      <c r="AN7341" s="258">
        <v>5670.993298766296</v>
      </c>
      <c r="AO7341" s="276">
        <v>0.99823856693650692</v>
      </c>
      <c r="AQ7341" s="280">
        <v>6693.6408704579198</v>
      </c>
      <c r="AR7341" s="281">
        <v>6747.1518492552977</v>
      </c>
    </row>
    <row r="7342" spans="1:44" x14ac:dyDescent="0.2">
      <c r="A7342" s="260" t="s">
        <v>8410</v>
      </c>
      <c r="B7342" s="261" t="s">
        <v>3687</v>
      </c>
      <c r="C7342" s="261" t="s">
        <v>3714</v>
      </c>
      <c r="D7342" s="262" t="s">
        <v>11894</v>
      </c>
      <c r="E7342" s="257">
        <v>139</v>
      </c>
      <c r="F7342" s="258">
        <v>291</v>
      </c>
      <c r="G7342" s="258">
        <v>1203</v>
      </c>
      <c r="H7342" s="258">
        <v>567</v>
      </c>
      <c r="I7342" s="258">
        <v>104</v>
      </c>
      <c r="J7342" s="258">
        <v>65</v>
      </c>
      <c r="K7342" s="259">
        <v>13</v>
      </c>
      <c r="L7342" s="257">
        <v>139</v>
      </c>
      <c r="M7342" s="258">
        <v>251</v>
      </c>
      <c r="N7342" s="258">
        <v>1164</v>
      </c>
      <c r="O7342" s="258">
        <v>478</v>
      </c>
      <c r="P7342" s="258">
        <v>109</v>
      </c>
      <c r="Q7342" s="258">
        <v>67</v>
      </c>
      <c r="R7342" s="259">
        <v>20</v>
      </c>
      <c r="S7342" s="267">
        <v>4610</v>
      </c>
      <c r="T7342" s="90"/>
      <c r="U7342" s="260">
        <v>5</v>
      </c>
      <c r="V7342" s="273">
        <v>134.309855726861</v>
      </c>
      <c r="W7342" s="273">
        <v>147.10367311453999</v>
      </c>
      <c r="X7342" s="274">
        <v>1.4452516870000001</v>
      </c>
      <c r="Z7342" s="257">
        <v>10214.119999999999</v>
      </c>
      <c r="AA7342" s="258">
        <v>3954.8589764882054</v>
      </c>
      <c r="AB7342" s="276">
        <v>0.85788697971544581</v>
      </c>
      <c r="AC7342" s="92"/>
      <c r="AD7342" s="257">
        <v>544086.41940517048</v>
      </c>
      <c r="AE7342" s="258">
        <v>5517.0313273928723</v>
      </c>
      <c r="AF7342" s="276">
        <v>1.1967529994344626</v>
      </c>
      <c r="AG7342" s="93"/>
      <c r="AH7342" s="257">
        <v>6662.6102770699999</v>
      </c>
      <c r="AI7342" s="258">
        <v>5651.4676634916423</v>
      </c>
      <c r="AJ7342" s="258">
        <v>5109.9044784759881</v>
      </c>
      <c r="AK7342" s="276">
        <v>1.1084391493440322</v>
      </c>
      <c r="AL7342" s="93"/>
      <c r="AM7342" s="257">
        <v>4612.1499999999996</v>
      </c>
      <c r="AN7342" s="258">
        <v>4601.9360584182805</v>
      </c>
      <c r="AO7342" s="276">
        <v>0.99825077189116718</v>
      </c>
      <c r="AQ7342" s="280">
        <v>5237.0538264305633</v>
      </c>
      <c r="AR7342" s="281">
        <v>5278.9204102061703</v>
      </c>
    </row>
    <row r="7343" spans="1:44" x14ac:dyDescent="0.2">
      <c r="A7343" s="260" t="s">
        <v>8410</v>
      </c>
      <c r="B7343" s="261" t="s">
        <v>3687</v>
      </c>
      <c r="C7343" s="261" t="s">
        <v>3715</v>
      </c>
      <c r="D7343" s="262" t="s">
        <v>11895</v>
      </c>
      <c r="E7343" s="257">
        <v>69</v>
      </c>
      <c r="F7343" s="258">
        <v>107</v>
      </c>
      <c r="G7343" s="258">
        <v>991</v>
      </c>
      <c r="H7343" s="258">
        <v>541</v>
      </c>
      <c r="I7343" s="258">
        <v>60</v>
      </c>
      <c r="J7343" s="258">
        <v>43</v>
      </c>
      <c r="K7343" s="259">
        <v>3</v>
      </c>
      <c r="L7343" s="257">
        <v>75</v>
      </c>
      <c r="M7343" s="258">
        <v>83</v>
      </c>
      <c r="N7343" s="258">
        <v>894</v>
      </c>
      <c r="O7343" s="258">
        <v>278</v>
      </c>
      <c r="P7343" s="258">
        <v>74</v>
      </c>
      <c r="Q7343" s="258">
        <v>35</v>
      </c>
      <c r="R7343" s="259">
        <v>8</v>
      </c>
      <c r="S7343" s="267">
        <v>3261</v>
      </c>
      <c r="T7343" s="90"/>
      <c r="U7343" s="260">
        <v>0</v>
      </c>
      <c r="V7343" s="273">
        <v>122.58426399494</v>
      </c>
      <c r="W7343" s="273">
        <v>119.96258816314</v>
      </c>
      <c r="X7343" s="274">
        <v>1.4452516870000001</v>
      </c>
      <c r="Z7343" s="257">
        <v>6972.1600000000008</v>
      </c>
      <c r="AA7343" s="258">
        <v>2699.58739093647</v>
      </c>
      <c r="AB7343" s="276">
        <v>0.82784035293973324</v>
      </c>
      <c r="AC7343" s="92"/>
      <c r="AD7343" s="257">
        <v>353932.7097283703</v>
      </c>
      <c r="AE7343" s="258">
        <v>3588.8744466278636</v>
      </c>
      <c r="AF7343" s="276">
        <v>1.1005441418668702</v>
      </c>
      <c r="AG7343" s="93"/>
      <c r="AH7343" s="257">
        <v>4712.9657513070006</v>
      </c>
      <c r="AI7343" s="258">
        <v>3997.7084708560192</v>
      </c>
      <c r="AJ7343" s="258">
        <v>3614.6200660108889</v>
      </c>
      <c r="AK7343" s="276">
        <v>1.1084391493440322</v>
      </c>
      <c r="AL7343" s="93"/>
      <c r="AM7343" s="257">
        <v>3261</v>
      </c>
      <c r="AN7343" s="258">
        <v>3253.7782783521816</v>
      </c>
      <c r="AO7343" s="276">
        <v>0.99778542727757791</v>
      </c>
      <c r="AQ7343" s="280">
        <v>3285.8964299458194</v>
      </c>
      <c r="AR7343" s="281">
        <v>3312.1648745182247</v>
      </c>
    </row>
    <row r="7344" spans="1:44" x14ac:dyDescent="0.2">
      <c r="A7344" s="260" t="s">
        <v>8410</v>
      </c>
      <c r="B7344" s="261" t="s">
        <v>3771</v>
      </c>
      <c r="C7344" s="261" t="s">
        <v>3797</v>
      </c>
      <c r="D7344" s="262" t="s">
        <v>11974</v>
      </c>
      <c r="E7344" s="257">
        <v>150</v>
      </c>
      <c r="F7344" s="258">
        <v>178</v>
      </c>
      <c r="G7344" s="258">
        <v>1123</v>
      </c>
      <c r="H7344" s="258">
        <v>477</v>
      </c>
      <c r="I7344" s="258">
        <v>72</v>
      </c>
      <c r="J7344" s="258">
        <v>40</v>
      </c>
      <c r="K7344" s="259">
        <v>6</v>
      </c>
      <c r="L7344" s="257">
        <v>133</v>
      </c>
      <c r="M7344" s="258">
        <v>185</v>
      </c>
      <c r="N7344" s="258">
        <v>894</v>
      </c>
      <c r="O7344" s="258">
        <v>381</v>
      </c>
      <c r="P7344" s="258">
        <v>92</v>
      </c>
      <c r="Q7344" s="258">
        <v>41</v>
      </c>
      <c r="R7344" s="259">
        <v>22</v>
      </c>
      <c r="S7344" s="267">
        <v>3794</v>
      </c>
      <c r="T7344" s="90"/>
      <c r="U7344" s="260">
        <v>5</v>
      </c>
      <c r="V7344" s="273">
        <v>124.29358541249501</v>
      </c>
      <c r="W7344" s="273">
        <v>135.05480895915599</v>
      </c>
      <c r="X7344" s="274">
        <v>1.3234302019999999</v>
      </c>
      <c r="Z7344" s="257">
        <v>8298.3499999999985</v>
      </c>
      <c r="AA7344" s="258">
        <v>3213.0818893395513</v>
      </c>
      <c r="AB7344" s="276">
        <v>0.84688505254073565</v>
      </c>
      <c r="AC7344" s="92"/>
      <c r="AD7344" s="257">
        <v>427032.32844024489</v>
      </c>
      <c r="AE7344" s="258">
        <v>4330.1039132533888</v>
      </c>
      <c r="AF7344" s="276">
        <v>1.141303087309802</v>
      </c>
      <c r="AG7344" s="93"/>
      <c r="AH7344" s="257">
        <v>5021.0941863879998</v>
      </c>
      <c r="AI7344" s="258">
        <v>4259.0741840894143</v>
      </c>
      <c r="AJ7344" s="258">
        <v>4017.2356083629188</v>
      </c>
      <c r="AK7344" s="276">
        <v>1.0588391165953923</v>
      </c>
      <c r="AL7344" s="93"/>
      <c r="AM7344" s="257">
        <v>3796.15</v>
      </c>
      <c r="AN7344" s="258">
        <v>3787.7431497597772</v>
      </c>
      <c r="AO7344" s="276">
        <v>0.99835085655239253</v>
      </c>
      <c r="AQ7344" s="280">
        <v>3876.4658126954309</v>
      </c>
      <c r="AR7344" s="281">
        <v>3907.4554465772549</v>
      </c>
    </row>
    <row r="7345" spans="1:44" x14ac:dyDescent="0.2">
      <c r="A7345" s="260" t="s">
        <v>8410</v>
      </c>
      <c r="B7345" s="261" t="s">
        <v>3687</v>
      </c>
      <c r="C7345" s="261" t="s">
        <v>3716</v>
      </c>
      <c r="D7345" s="262" t="s">
        <v>11896</v>
      </c>
      <c r="E7345" s="257">
        <v>2</v>
      </c>
      <c r="F7345" s="258">
        <v>8</v>
      </c>
      <c r="G7345" s="258">
        <v>333</v>
      </c>
      <c r="H7345" s="258">
        <v>236</v>
      </c>
      <c r="I7345" s="258">
        <v>21</v>
      </c>
      <c r="J7345" s="258">
        <v>4</v>
      </c>
      <c r="K7345" s="259">
        <v>9</v>
      </c>
      <c r="L7345" s="257">
        <v>2</v>
      </c>
      <c r="M7345" s="258">
        <v>3</v>
      </c>
      <c r="N7345" s="258">
        <v>128</v>
      </c>
      <c r="O7345" s="258">
        <v>51</v>
      </c>
      <c r="P7345" s="258">
        <v>1</v>
      </c>
      <c r="Q7345" s="258">
        <v>4</v>
      </c>
      <c r="R7345" s="259">
        <v>0</v>
      </c>
      <c r="S7345" s="267">
        <v>802</v>
      </c>
      <c r="T7345" s="90"/>
      <c r="U7345" s="260">
        <v>0</v>
      </c>
      <c r="V7345" s="273">
        <v>128.18042779533599</v>
      </c>
      <c r="W7345" s="273">
        <v>140.31172069825399</v>
      </c>
      <c r="X7345" s="274">
        <v>1.4452516870000001</v>
      </c>
      <c r="Z7345" s="257">
        <v>1523.8799999999999</v>
      </c>
      <c r="AA7345" s="258">
        <v>590.03913181858513</v>
      </c>
      <c r="AB7345" s="276">
        <v>0.73570964067155253</v>
      </c>
      <c r="AC7345" s="92"/>
      <c r="AD7345" s="257">
        <v>92081.086012439016</v>
      </c>
      <c r="AE7345" s="258">
        <v>933.70137182688143</v>
      </c>
      <c r="AF7345" s="276">
        <v>1.1642161743477324</v>
      </c>
      <c r="AG7345" s="93"/>
      <c r="AH7345" s="257">
        <v>1159.0918529739999</v>
      </c>
      <c r="AI7345" s="258">
        <v>983.18374536232045</v>
      </c>
      <c r="AJ7345" s="258">
        <v>888.96819777391374</v>
      </c>
      <c r="AK7345" s="276">
        <v>1.1084391493440322</v>
      </c>
      <c r="AL7345" s="93"/>
      <c r="AM7345" s="257">
        <v>802</v>
      </c>
      <c r="AN7345" s="258">
        <v>800.22391267661737</v>
      </c>
      <c r="AO7345" s="276">
        <v>0.9977854272775778</v>
      </c>
      <c r="AQ7345" s="280">
        <v>759.73731405808098</v>
      </c>
      <c r="AR7345" s="281">
        <v>765.81088270195073</v>
      </c>
    </row>
    <row r="7346" spans="1:44" x14ac:dyDescent="0.2">
      <c r="A7346" s="260" t="s">
        <v>8410</v>
      </c>
      <c r="B7346" s="261" t="s">
        <v>3687</v>
      </c>
      <c r="C7346" s="261" t="s">
        <v>3717</v>
      </c>
      <c r="D7346" s="262" t="s">
        <v>11897</v>
      </c>
      <c r="E7346" s="257">
        <v>244</v>
      </c>
      <c r="F7346" s="258">
        <v>330</v>
      </c>
      <c r="G7346" s="258">
        <v>2268</v>
      </c>
      <c r="H7346" s="258">
        <v>661</v>
      </c>
      <c r="I7346" s="258">
        <v>110</v>
      </c>
      <c r="J7346" s="258">
        <v>58</v>
      </c>
      <c r="K7346" s="259">
        <v>14</v>
      </c>
      <c r="L7346" s="257">
        <v>219</v>
      </c>
      <c r="M7346" s="258">
        <v>350</v>
      </c>
      <c r="N7346" s="258">
        <v>2269</v>
      </c>
      <c r="O7346" s="258">
        <v>494</v>
      </c>
      <c r="P7346" s="258">
        <v>102</v>
      </c>
      <c r="Q7346" s="258">
        <v>86</v>
      </c>
      <c r="R7346" s="259">
        <v>39</v>
      </c>
      <c r="S7346" s="267">
        <v>7244</v>
      </c>
      <c r="T7346" s="90"/>
      <c r="U7346" s="260">
        <v>0</v>
      </c>
      <c r="V7346" s="273">
        <v>129.238523622484</v>
      </c>
      <c r="W7346" s="273">
        <v>145.65120772946801</v>
      </c>
      <c r="X7346" s="274">
        <v>1.4452745870000001</v>
      </c>
      <c r="Z7346" s="257">
        <v>15034.999999999998</v>
      </c>
      <c r="AA7346" s="258">
        <v>5821.4809216555295</v>
      </c>
      <c r="AB7346" s="276">
        <v>0.80362795715841107</v>
      </c>
      <c r="AC7346" s="92"/>
      <c r="AD7346" s="257">
        <v>842874.31887647754</v>
      </c>
      <c r="AE7346" s="258">
        <v>8546.7379012700003</v>
      </c>
      <c r="AF7346" s="276">
        <v>1.1798368168511872</v>
      </c>
      <c r="AG7346" s="93"/>
      <c r="AH7346" s="257">
        <v>10469.569108228001</v>
      </c>
      <c r="AI7346" s="258">
        <v>8880.6682073954271</v>
      </c>
      <c r="AJ7346" s="258">
        <v>8029.6007395498045</v>
      </c>
      <c r="AK7346" s="276">
        <v>1.1084484731570685</v>
      </c>
      <c r="AL7346" s="93"/>
      <c r="AM7346" s="257">
        <v>7244</v>
      </c>
      <c r="AN7346" s="258">
        <v>7227.9576351987744</v>
      </c>
      <c r="AO7346" s="276">
        <v>0.99778542727757791</v>
      </c>
      <c r="AQ7346" s="280">
        <v>7596.4046156113482</v>
      </c>
      <c r="AR7346" s="281">
        <v>7657.1325593700749</v>
      </c>
    </row>
    <row r="7347" spans="1:44" x14ac:dyDescent="0.2">
      <c r="A7347" s="260" t="s">
        <v>8410</v>
      </c>
      <c r="B7347" s="261" t="s">
        <v>3687</v>
      </c>
      <c r="C7347" s="261" t="s">
        <v>3718</v>
      </c>
      <c r="D7347" s="262" t="s">
        <v>11898</v>
      </c>
      <c r="E7347" s="257">
        <v>83</v>
      </c>
      <c r="F7347" s="258">
        <v>151</v>
      </c>
      <c r="G7347" s="258">
        <v>1166</v>
      </c>
      <c r="H7347" s="258">
        <v>444</v>
      </c>
      <c r="I7347" s="258">
        <v>62</v>
      </c>
      <c r="J7347" s="258">
        <v>42</v>
      </c>
      <c r="K7347" s="259">
        <v>17</v>
      </c>
      <c r="L7347" s="257">
        <v>72</v>
      </c>
      <c r="M7347" s="258">
        <v>155</v>
      </c>
      <c r="N7347" s="258">
        <v>1056</v>
      </c>
      <c r="O7347" s="258">
        <v>293</v>
      </c>
      <c r="P7347" s="258">
        <v>73</v>
      </c>
      <c r="Q7347" s="258">
        <v>47</v>
      </c>
      <c r="R7347" s="259">
        <v>17</v>
      </c>
      <c r="S7347" s="267">
        <v>3678</v>
      </c>
      <c r="T7347" s="90"/>
      <c r="U7347" s="260">
        <v>0</v>
      </c>
      <c r="V7347" s="273">
        <v>125.416122282419</v>
      </c>
      <c r="W7347" s="273">
        <v>125.981239804241</v>
      </c>
      <c r="X7347" s="274">
        <v>1.4452516870000001</v>
      </c>
      <c r="Z7347" s="257">
        <v>7735.4799999999987</v>
      </c>
      <c r="AA7347" s="258">
        <v>2995.1412863217765</v>
      </c>
      <c r="AB7347" s="276">
        <v>0.81433966457905838</v>
      </c>
      <c r="AC7347" s="92"/>
      <c r="AD7347" s="257">
        <v>407152.90322864917</v>
      </c>
      <c r="AE7347" s="258">
        <v>4128.5267230290092</v>
      </c>
      <c r="AF7347" s="276">
        <v>1.1224923118621559</v>
      </c>
      <c r="AG7347" s="93"/>
      <c r="AH7347" s="257">
        <v>5315.6357047860001</v>
      </c>
      <c r="AI7347" s="258">
        <v>4508.9149818486467</v>
      </c>
      <c r="AJ7347" s="258">
        <v>4076.8391912873503</v>
      </c>
      <c r="AK7347" s="276">
        <v>1.1084391493440322</v>
      </c>
      <c r="AL7347" s="93"/>
      <c r="AM7347" s="257">
        <v>3678</v>
      </c>
      <c r="AN7347" s="258">
        <v>3669.8548015269312</v>
      </c>
      <c r="AO7347" s="276">
        <v>0.9977854272775778</v>
      </c>
      <c r="AQ7347" s="280">
        <v>3718.345166027676</v>
      </c>
      <c r="AR7347" s="281">
        <v>3748.0707358918721</v>
      </c>
    </row>
    <row r="7348" spans="1:44" x14ac:dyDescent="0.2">
      <c r="A7348" s="260" t="s">
        <v>8410</v>
      </c>
      <c r="B7348" s="261" t="s">
        <v>3687</v>
      </c>
      <c r="C7348" s="261" t="s">
        <v>3719</v>
      </c>
      <c r="D7348" s="262" t="s">
        <v>11899</v>
      </c>
      <c r="E7348" s="257">
        <v>118</v>
      </c>
      <c r="F7348" s="258">
        <v>173</v>
      </c>
      <c r="G7348" s="258">
        <v>2761</v>
      </c>
      <c r="H7348" s="258">
        <v>1249</v>
      </c>
      <c r="I7348" s="258">
        <v>338</v>
      </c>
      <c r="J7348" s="258">
        <v>156</v>
      </c>
      <c r="K7348" s="259">
        <v>58</v>
      </c>
      <c r="L7348" s="257">
        <v>136</v>
      </c>
      <c r="M7348" s="258">
        <v>171</v>
      </c>
      <c r="N7348" s="258">
        <v>2217</v>
      </c>
      <c r="O7348" s="258">
        <v>920</v>
      </c>
      <c r="P7348" s="258">
        <v>280</v>
      </c>
      <c r="Q7348" s="258">
        <v>164</v>
      </c>
      <c r="R7348" s="259">
        <v>91</v>
      </c>
      <c r="S7348" s="267">
        <v>8832</v>
      </c>
      <c r="T7348" s="90"/>
      <c r="U7348" s="260">
        <v>0</v>
      </c>
      <c r="V7348" s="273">
        <v>80.601762819660394</v>
      </c>
      <c r="W7348" s="273">
        <v>113.452418805359</v>
      </c>
      <c r="X7348" s="274">
        <v>1.4452516870000001</v>
      </c>
      <c r="Z7348" s="257">
        <v>20507.940000000002</v>
      </c>
      <c r="AA7348" s="258">
        <v>7940.5774161926383</v>
      </c>
      <c r="AB7348" s="276">
        <v>0.89906900092760855</v>
      </c>
      <c r="AC7348" s="92"/>
      <c r="AD7348" s="257">
        <v>848136.4745642324</v>
      </c>
      <c r="AE7348" s="258">
        <v>8600.0961119209878</v>
      </c>
      <c r="AF7348" s="276">
        <v>0.97374276629540168</v>
      </c>
      <c r="AG7348" s="93"/>
      <c r="AH7348" s="257">
        <v>12764.462899584001</v>
      </c>
      <c r="AI7348" s="258">
        <v>10827.280347930195</v>
      </c>
      <c r="AJ7348" s="258">
        <v>9789.7345670064933</v>
      </c>
      <c r="AK7348" s="276">
        <v>1.1084391493440322</v>
      </c>
      <c r="AL7348" s="93"/>
      <c r="AM7348" s="257">
        <v>8832</v>
      </c>
      <c r="AN7348" s="258">
        <v>8812.4408937155677</v>
      </c>
      <c r="AO7348" s="276">
        <v>0.99778542727757791</v>
      </c>
      <c r="AQ7348" s="280">
        <v>8551.559893432699</v>
      </c>
      <c r="AR7348" s="281">
        <v>8619.9236358261078</v>
      </c>
    </row>
    <row r="7349" spans="1:44" x14ac:dyDescent="0.2">
      <c r="A7349" s="260" t="s">
        <v>8410</v>
      </c>
      <c r="B7349" s="261" t="s">
        <v>3771</v>
      </c>
      <c r="C7349" s="261" t="s">
        <v>3798</v>
      </c>
      <c r="D7349" s="262" t="s">
        <v>11975</v>
      </c>
      <c r="E7349" s="257">
        <v>96</v>
      </c>
      <c r="F7349" s="258">
        <v>208</v>
      </c>
      <c r="G7349" s="258">
        <v>1103</v>
      </c>
      <c r="H7349" s="258">
        <v>521</v>
      </c>
      <c r="I7349" s="258">
        <v>103</v>
      </c>
      <c r="J7349" s="258">
        <v>53</v>
      </c>
      <c r="K7349" s="259">
        <v>4</v>
      </c>
      <c r="L7349" s="257">
        <v>113</v>
      </c>
      <c r="M7349" s="258">
        <v>219</v>
      </c>
      <c r="N7349" s="258">
        <v>719</v>
      </c>
      <c r="O7349" s="258">
        <v>311</v>
      </c>
      <c r="P7349" s="258">
        <v>77</v>
      </c>
      <c r="Q7349" s="258">
        <v>57</v>
      </c>
      <c r="R7349" s="259">
        <v>15</v>
      </c>
      <c r="S7349" s="267">
        <v>3599</v>
      </c>
      <c r="T7349" s="90"/>
      <c r="U7349" s="260">
        <v>3</v>
      </c>
      <c r="V7349" s="273">
        <v>126.708136319313</v>
      </c>
      <c r="W7349" s="273">
        <v>128.634241245136</v>
      </c>
      <c r="X7349" s="274">
        <v>1.3234302019999999</v>
      </c>
      <c r="Z7349" s="257">
        <v>7709.58</v>
      </c>
      <c r="AA7349" s="258">
        <v>2985.112928764685</v>
      </c>
      <c r="AB7349" s="276">
        <v>0.82942843255478882</v>
      </c>
      <c r="AC7349" s="92"/>
      <c r="AD7349" s="257">
        <v>401882.59685239615</v>
      </c>
      <c r="AE7349" s="258">
        <v>4075.0858644710356</v>
      </c>
      <c r="AF7349" s="276">
        <v>1.132282818691591</v>
      </c>
      <c r="AG7349" s="93"/>
      <c r="AH7349" s="257">
        <v>4763.0252969980002</v>
      </c>
      <c r="AI7349" s="258">
        <v>4040.1707929725362</v>
      </c>
      <c r="AJ7349" s="258">
        <v>3810.7619806268176</v>
      </c>
      <c r="AK7349" s="276">
        <v>1.0588391165953925</v>
      </c>
      <c r="AL7349" s="93"/>
      <c r="AM7349" s="257">
        <v>3600.29</v>
      </c>
      <c r="AN7349" s="258">
        <v>3592.3168959731906</v>
      </c>
      <c r="AO7349" s="276">
        <v>0.99814306639988626</v>
      </c>
      <c r="AQ7349" s="280">
        <v>3572.2221093229123</v>
      </c>
      <c r="AR7349" s="281">
        <v>3600.7795275129361</v>
      </c>
    </row>
    <row r="7350" spans="1:44" x14ac:dyDescent="0.2">
      <c r="A7350" s="260" t="s">
        <v>8410</v>
      </c>
      <c r="B7350" s="261" t="s">
        <v>3771</v>
      </c>
      <c r="C7350" s="261" t="s">
        <v>3799</v>
      </c>
      <c r="D7350" s="262" t="s">
        <v>11976</v>
      </c>
      <c r="E7350" s="257">
        <v>178</v>
      </c>
      <c r="F7350" s="258">
        <v>248</v>
      </c>
      <c r="G7350" s="258">
        <v>3123</v>
      </c>
      <c r="H7350" s="258">
        <v>578</v>
      </c>
      <c r="I7350" s="258">
        <v>84</v>
      </c>
      <c r="J7350" s="258">
        <v>52</v>
      </c>
      <c r="K7350" s="259">
        <v>3</v>
      </c>
      <c r="L7350" s="257">
        <v>195</v>
      </c>
      <c r="M7350" s="258">
        <v>256</v>
      </c>
      <c r="N7350" s="258">
        <v>1257</v>
      </c>
      <c r="O7350" s="258">
        <v>305</v>
      </c>
      <c r="P7350" s="258">
        <v>73</v>
      </c>
      <c r="Q7350" s="258">
        <v>36</v>
      </c>
      <c r="R7350" s="259">
        <v>9</v>
      </c>
      <c r="S7350" s="267">
        <v>6397</v>
      </c>
      <c r="T7350" s="90"/>
      <c r="U7350" s="260">
        <v>1</v>
      </c>
      <c r="V7350" s="273">
        <v>129.62692132029801</v>
      </c>
      <c r="W7350" s="273">
        <v>127.512664165103</v>
      </c>
      <c r="X7350" s="274">
        <v>1.3234302019999999</v>
      </c>
      <c r="Z7350" s="257">
        <v>11463.72</v>
      </c>
      <c r="AA7350" s="258">
        <v>4438.6981889724593</v>
      </c>
      <c r="AB7350" s="276">
        <v>0.6938718444540346</v>
      </c>
      <c r="AC7350" s="92"/>
      <c r="AD7350" s="257">
        <v>717498.83546475228</v>
      </c>
      <c r="AE7350" s="258">
        <v>7275.4316436616518</v>
      </c>
      <c r="AF7350" s="276">
        <v>1.1373193127499845</v>
      </c>
      <c r="AG7350" s="93"/>
      <c r="AH7350" s="257">
        <v>8465.9830021939997</v>
      </c>
      <c r="AI7350" s="258">
        <v>7181.1538101265114</v>
      </c>
      <c r="AJ7350" s="258">
        <v>6773.393828860726</v>
      </c>
      <c r="AK7350" s="276">
        <v>1.0588391165953925</v>
      </c>
      <c r="AL7350" s="93"/>
      <c r="AM7350" s="257">
        <v>6397.43</v>
      </c>
      <c r="AN7350" s="258">
        <v>6383.2624260283956</v>
      </c>
      <c r="AO7350" s="276">
        <v>0.99785249742510485</v>
      </c>
      <c r="AQ7350" s="280">
        <v>5333.7708749378844</v>
      </c>
      <c r="AR7350" s="281">
        <v>5376.4106438950957</v>
      </c>
    </row>
    <row r="7351" spans="1:44" x14ac:dyDescent="0.2">
      <c r="A7351" s="260" t="s">
        <v>8410</v>
      </c>
      <c r="B7351" s="261" t="s">
        <v>3734</v>
      </c>
      <c r="C7351" s="261" t="s">
        <v>3756</v>
      </c>
      <c r="D7351" s="262" t="s">
        <v>11935</v>
      </c>
      <c r="E7351" s="257">
        <v>145</v>
      </c>
      <c r="F7351" s="258">
        <v>227</v>
      </c>
      <c r="G7351" s="258">
        <v>1395</v>
      </c>
      <c r="H7351" s="258">
        <v>330</v>
      </c>
      <c r="I7351" s="258">
        <v>58</v>
      </c>
      <c r="J7351" s="258">
        <v>42</v>
      </c>
      <c r="K7351" s="259">
        <v>4</v>
      </c>
      <c r="L7351" s="257">
        <v>137</v>
      </c>
      <c r="M7351" s="258">
        <v>214</v>
      </c>
      <c r="N7351" s="258">
        <v>1088</v>
      </c>
      <c r="O7351" s="258">
        <v>226</v>
      </c>
      <c r="P7351" s="258">
        <v>71</v>
      </c>
      <c r="Q7351" s="258">
        <v>38</v>
      </c>
      <c r="R7351" s="259">
        <v>14</v>
      </c>
      <c r="S7351" s="267">
        <v>3989</v>
      </c>
      <c r="T7351" s="90"/>
      <c r="U7351" s="260">
        <v>0</v>
      </c>
      <c r="V7351" s="273">
        <v>109.006952965572</v>
      </c>
      <c r="W7351" s="273">
        <v>118.377599599097</v>
      </c>
      <c r="X7351" s="274">
        <v>1.4734042549999999</v>
      </c>
      <c r="Z7351" s="257">
        <v>8001.7499999999982</v>
      </c>
      <c r="AA7351" s="258">
        <v>3098.2397715235866</v>
      </c>
      <c r="AB7351" s="276">
        <v>0.77669585648623374</v>
      </c>
      <c r="AC7351" s="92"/>
      <c r="AD7351" s="257">
        <v>417305.43048343685</v>
      </c>
      <c r="AE7351" s="258">
        <v>4231.4732567397923</v>
      </c>
      <c r="AF7351" s="276">
        <v>1.0607854742391056</v>
      </c>
      <c r="AG7351" s="93"/>
      <c r="AH7351" s="257">
        <v>5877.4095731950001</v>
      </c>
      <c r="AI7351" s="258">
        <v>4985.4319503459046</v>
      </c>
      <c r="AJ7351" s="258">
        <v>4467.2873361660349</v>
      </c>
      <c r="AK7351" s="276">
        <v>1.1199015633406957</v>
      </c>
      <c r="AL7351" s="93"/>
      <c r="AM7351" s="257">
        <v>3989</v>
      </c>
      <c r="AN7351" s="258">
        <v>3980.1660694102584</v>
      </c>
      <c r="AO7351" s="276">
        <v>0.99778542727757791</v>
      </c>
      <c r="AQ7351" s="280">
        <v>3672.4813280167937</v>
      </c>
      <c r="AR7351" s="281">
        <v>3701.8402485625011</v>
      </c>
    </row>
    <row r="7352" spans="1:44" x14ac:dyDescent="0.2">
      <c r="A7352" s="260" t="s">
        <v>8410</v>
      </c>
      <c r="B7352" s="261" t="s">
        <v>3687</v>
      </c>
      <c r="C7352" s="261" t="s">
        <v>3720</v>
      </c>
      <c r="D7352" s="262" t="s">
        <v>11900</v>
      </c>
      <c r="E7352" s="257">
        <v>2</v>
      </c>
      <c r="F7352" s="258">
        <v>6</v>
      </c>
      <c r="G7352" s="258">
        <v>88</v>
      </c>
      <c r="H7352" s="258">
        <v>38</v>
      </c>
      <c r="I7352" s="258">
        <v>2</v>
      </c>
      <c r="J7352" s="258">
        <v>1</v>
      </c>
      <c r="K7352" s="259">
        <v>0</v>
      </c>
      <c r="L7352" s="257">
        <v>2</v>
      </c>
      <c r="M7352" s="258">
        <v>6</v>
      </c>
      <c r="N7352" s="258">
        <v>40</v>
      </c>
      <c r="O7352" s="258">
        <v>21</v>
      </c>
      <c r="P7352" s="258">
        <v>1</v>
      </c>
      <c r="Q7352" s="258">
        <v>3</v>
      </c>
      <c r="R7352" s="259">
        <v>0</v>
      </c>
      <c r="S7352" s="267">
        <v>210</v>
      </c>
      <c r="T7352" s="90"/>
      <c r="U7352" s="260">
        <v>0</v>
      </c>
      <c r="V7352" s="273">
        <v>115.199092482238</v>
      </c>
      <c r="W7352" s="273">
        <v>118.609523809523</v>
      </c>
      <c r="X7352" s="274">
        <v>1.445284155</v>
      </c>
      <c r="Z7352" s="257">
        <v>395.85</v>
      </c>
      <c r="AA7352" s="258">
        <v>153.27124860906829</v>
      </c>
      <c r="AB7352" s="276">
        <v>0.72986308861461091</v>
      </c>
      <c r="AC7352" s="92"/>
      <c r="AD7352" s="257">
        <v>22320.067110364613</v>
      </c>
      <c r="AE7352" s="258">
        <v>226.32527680440512</v>
      </c>
      <c r="AF7352" s="276">
        <v>1.0777394133543101</v>
      </c>
      <c r="AG7352" s="93"/>
      <c r="AH7352" s="257">
        <v>303.50967255</v>
      </c>
      <c r="AI7352" s="258">
        <v>257.44791135038213</v>
      </c>
      <c r="AJ7352" s="258">
        <v>232.7749974481834</v>
      </c>
      <c r="AK7352" s="276">
        <v>1.1084523688008734</v>
      </c>
      <c r="AL7352" s="93"/>
      <c r="AM7352" s="257">
        <v>210</v>
      </c>
      <c r="AN7352" s="258">
        <v>209.53493972829136</v>
      </c>
      <c r="AO7352" s="276">
        <v>0.99778542727757791</v>
      </c>
      <c r="AQ7352" s="280">
        <v>182.69583783510819</v>
      </c>
      <c r="AR7352" s="281">
        <v>184.15636332399581</v>
      </c>
    </row>
    <row r="7353" spans="1:44" x14ac:dyDescent="0.2">
      <c r="A7353" s="260" t="s">
        <v>8410</v>
      </c>
      <c r="B7353" s="261" t="s">
        <v>3771</v>
      </c>
      <c r="C7353" s="261" t="s">
        <v>3800</v>
      </c>
      <c r="D7353" s="262" t="s">
        <v>11977</v>
      </c>
      <c r="E7353" s="257">
        <v>63</v>
      </c>
      <c r="F7353" s="258">
        <v>137</v>
      </c>
      <c r="G7353" s="258">
        <v>506</v>
      </c>
      <c r="H7353" s="258">
        <v>207</v>
      </c>
      <c r="I7353" s="258">
        <v>51</v>
      </c>
      <c r="J7353" s="258">
        <v>31</v>
      </c>
      <c r="K7353" s="259">
        <v>16</v>
      </c>
      <c r="L7353" s="257">
        <v>64</v>
      </c>
      <c r="M7353" s="258">
        <v>148</v>
      </c>
      <c r="N7353" s="258">
        <v>428</v>
      </c>
      <c r="O7353" s="258">
        <v>162</v>
      </c>
      <c r="P7353" s="258">
        <v>58</v>
      </c>
      <c r="Q7353" s="258">
        <v>52</v>
      </c>
      <c r="R7353" s="259">
        <v>29</v>
      </c>
      <c r="S7353" s="267">
        <v>1952</v>
      </c>
      <c r="T7353" s="90"/>
      <c r="U7353" s="260">
        <v>4</v>
      </c>
      <c r="V7353" s="273">
        <v>126.16641807679601</v>
      </c>
      <c r="W7353" s="273">
        <v>139.147330595482</v>
      </c>
      <c r="X7353" s="274">
        <v>1.3234302019999999</v>
      </c>
      <c r="Z7353" s="257">
        <v>4531.119999999999</v>
      </c>
      <c r="AA7353" s="258">
        <v>1754.4282430150845</v>
      </c>
      <c r="AB7353" s="276">
        <v>0.89878496056100643</v>
      </c>
      <c r="AC7353" s="92"/>
      <c r="AD7353" s="257">
        <v>222552.7554056012</v>
      </c>
      <c r="AE7353" s="258">
        <v>2256.6829087788051</v>
      </c>
      <c r="AF7353" s="276">
        <v>1.1560875557268468</v>
      </c>
      <c r="AG7353" s="93"/>
      <c r="AH7353" s="257">
        <v>2583.3357543039997</v>
      </c>
      <c r="AI7353" s="258">
        <v>2191.2790741545959</v>
      </c>
      <c r="AJ7353" s="258">
        <v>2066.8539555942061</v>
      </c>
      <c r="AK7353" s="276">
        <v>1.0588391165953925</v>
      </c>
      <c r="AL7353" s="93"/>
      <c r="AM7353" s="257">
        <v>1953.72</v>
      </c>
      <c r="AN7353" s="258">
        <v>1949.3933449807496</v>
      </c>
      <c r="AO7353" s="276">
        <v>0.99866462345325291</v>
      </c>
      <c r="AQ7353" s="280">
        <v>2144.7465567031991</v>
      </c>
      <c r="AR7353" s="281">
        <v>2161.8923058915093</v>
      </c>
    </row>
    <row r="7354" spans="1:44" x14ac:dyDescent="0.2">
      <c r="A7354" s="260" t="s">
        <v>8410</v>
      </c>
      <c r="B7354" s="261" t="s">
        <v>3734</v>
      </c>
      <c r="C7354" s="261" t="s">
        <v>3757</v>
      </c>
      <c r="D7354" s="262" t="s">
        <v>11936</v>
      </c>
      <c r="E7354" s="257">
        <v>209</v>
      </c>
      <c r="F7354" s="258">
        <v>265</v>
      </c>
      <c r="G7354" s="258">
        <v>2490</v>
      </c>
      <c r="H7354" s="258">
        <v>574</v>
      </c>
      <c r="I7354" s="258">
        <v>110</v>
      </c>
      <c r="J7354" s="258">
        <v>52</v>
      </c>
      <c r="K7354" s="259">
        <v>13</v>
      </c>
      <c r="L7354" s="257">
        <v>234</v>
      </c>
      <c r="M7354" s="258">
        <v>214</v>
      </c>
      <c r="N7354" s="258">
        <v>2301</v>
      </c>
      <c r="O7354" s="258">
        <v>454</v>
      </c>
      <c r="P7354" s="258">
        <v>116</v>
      </c>
      <c r="Q7354" s="258">
        <v>36</v>
      </c>
      <c r="R7354" s="259">
        <v>16</v>
      </c>
      <c r="S7354" s="267">
        <v>7084</v>
      </c>
      <c r="T7354" s="90"/>
      <c r="U7354" s="260">
        <v>1</v>
      </c>
      <c r="V7354" s="273">
        <v>100.943572776276</v>
      </c>
      <c r="W7354" s="273">
        <v>113.01383399209401</v>
      </c>
      <c r="X7354" s="274">
        <v>1.4734042549999999</v>
      </c>
      <c r="Z7354" s="257">
        <v>14264.19</v>
      </c>
      <c r="AA7354" s="258">
        <v>5523.0269336793872</v>
      </c>
      <c r="AB7354" s="276">
        <v>0.77964807081865994</v>
      </c>
      <c r="AC7354" s="92"/>
      <c r="AD7354" s="257">
        <v>717172.60859223397</v>
      </c>
      <c r="AE7354" s="258">
        <v>7272.1237061514876</v>
      </c>
      <c r="AF7354" s="276">
        <v>1.0265561414668956</v>
      </c>
      <c r="AG7354" s="93"/>
      <c r="AH7354" s="257">
        <v>10437.595742419999</v>
      </c>
      <c r="AI7354" s="258">
        <v>8853.5472389697643</v>
      </c>
      <c r="AJ7354" s="258">
        <v>7933.3826747054873</v>
      </c>
      <c r="AK7354" s="276">
        <v>1.1199015633406955</v>
      </c>
      <c r="AL7354" s="93"/>
      <c r="AM7354" s="257">
        <v>7084.43</v>
      </c>
      <c r="AN7354" s="258">
        <v>7068.7410145680906</v>
      </c>
      <c r="AO7354" s="276">
        <v>0.99784599302203425</v>
      </c>
      <c r="AQ7354" s="280">
        <v>6335.8259051016239</v>
      </c>
      <c r="AR7354" s="281">
        <v>6386.4764034228128</v>
      </c>
    </row>
    <row r="7355" spans="1:44" x14ac:dyDescent="0.2">
      <c r="A7355" s="260" t="s">
        <v>8410</v>
      </c>
      <c r="B7355" s="261" t="s">
        <v>3771</v>
      </c>
      <c r="C7355" s="261" t="s">
        <v>3801</v>
      </c>
      <c r="D7355" s="262" t="s">
        <v>11978</v>
      </c>
      <c r="E7355" s="257">
        <v>85</v>
      </c>
      <c r="F7355" s="258">
        <v>164</v>
      </c>
      <c r="G7355" s="258">
        <v>613</v>
      </c>
      <c r="H7355" s="258">
        <v>387</v>
      </c>
      <c r="I7355" s="258">
        <v>99</v>
      </c>
      <c r="J7355" s="258">
        <v>61</v>
      </c>
      <c r="K7355" s="259">
        <v>20</v>
      </c>
      <c r="L7355" s="257">
        <v>96</v>
      </c>
      <c r="M7355" s="258">
        <v>163</v>
      </c>
      <c r="N7355" s="258">
        <v>571</v>
      </c>
      <c r="O7355" s="258">
        <v>336</v>
      </c>
      <c r="P7355" s="258">
        <v>117</v>
      </c>
      <c r="Q7355" s="258">
        <v>61</v>
      </c>
      <c r="R7355" s="259">
        <v>27</v>
      </c>
      <c r="S7355" s="267">
        <v>2800</v>
      </c>
      <c r="T7355" s="90"/>
      <c r="U7355" s="260">
        <v>2</v>
      </c>
      <c r="V7355" s="273">
        <v>132.49460912440099</v>
      </c>
      <c r="W7355" s="273">
        <v>148.826366559485</v>
      </c>
      <c r="X7355" s="274">
        <v>1.3234302019999999</v>
      </c>
      <c r="Z7355" s="257">
        <v>6906.69</v>
      </c>
      <c r="AA7355" s="258">
        <v>2674.2377164475579</v>
      </c>
      <c r="AB7355" s="276">
        <v>0.95508489873127067</v>
      </c>
      <c r="AC7355" s="92"/>
      <c r="AD7355" s="257">
        <v>330279.31361449079</v>
      </c>
      <c r="AE7355" s="258">
        <v>3349.029225895883</v>
      </c>
      <c r="AF7355" s="276">
        <v>1.1960818663913868</v>
      </c>
      <c r="AG7355" s="93"/>
      <c r="AH7355" s="257">
        <v>3705.6045655999997</v>
      </c>
      <c r="AI7355" s="258">
        <v>3143.2281801397894</v>
      </c>
      <c r="AJ7355" s="258">
        <v>2964.7495264670988</v>
      </c>
      <c r="AK7355" s="276">
        <v>1.0588391165953925</v>
      </c>
      <c r="AL7355" s="93"/>
      <c r="AM7355" s="257">
        <v>2800.86</v>
      </c>
      <c r="AN7355" s="258">
        <v>2794.6572918446768</v>
      </c>
      <c r="AO7355" s="276">
        <v>0.99809188994452747</v>
      </c>
      <c r="AQ7355" s="280">
        <v>3380.3480562438317</v>
      </c>
      <c r="AR7355" s="281">
        <v>3407.3715755311828</v>
      </c>
    </row>
    <row r="7356" spans="1:44" x14ac:dyDescent="0.2">
      <c r="A7356" s="260" t="s">
        <v>8410</v>
      </c>
      <c r="B7356" s="261" t="s">
        <v>3771</v>
      </c>
      <c r="C7356" s="261" t="s">
        <v>3802</v>
      </c>
      <c r="D7356" s="262" t="s">
        <v>11979</v>
      </c>
      <c r="E7356" s="257">
        <v>155</v>
      </c>
      <c r="F7356" s="258">
        <v>247</v>
      </c>
      <c r="G7356" s="258">
        <v>1609</v>
      </c>
      <c r="H7356" s="258">
        <v>454</v>
      </c>
      <c r="I7356" s="258">
        <v>52</v>
      </c>
      <c r="J7356" s="258">
        <v>50</v>
      </c>
      <c r="K7356" s="259">
        <v>10</v>
      </c>
      <c r="L7356" s="257">
        <v>155</v>
      </c>
      <c r="M7356" s="258">
        <v>267</v>
      </c>
      <c r="N7356" s="258">
        <v>940</v>
      </c>
      <c r="O7356" s="258">
        <v>270</v>
      </c>
      <c r="P7356" s="258">
        <v>80</v>
      </c>
      <c r="Q7356" s="258">
        <v>32</v>
      </c>
      <c r="R7356" s="259">
        <v>4</v>
      </c>
      <c r="S7356" s="267">
        <v>4325</v>
      </c>
      <c r="T7356" s="90"/>
      <c r="U7356" s="260">
        <v>1</v>
      </c>
      <c r="V7356" s="273">
        <v>124.812249992627</v>
      </c>
      <c r="W7356" s="273">
        <v>135.332100762653</v>
      </c>
      <c r="X7356" s="274">
        <v>1.3234302019999999</v>
      </c>
      <c r="Z7356" s="257">
        <v>8487.1899999999987</v>
      </c>
      <c r="AA7356" s="258">
        <v>3286.1998445936542</v>
      </c>
      <c r="AB7356" s="276">
        <v>0.75981499296963106</v>
      </c>
      <c r="AC7356" s="92"/>
      <c r="AD7356" s="257">
        <v>487668.60690875666</v>
      </c>
      <c r="AE7356" s="258">
        <v>4944.9552235526407</v>
      </c>
      <c r="AF7356" s="276">
        <v>1.1433422482202638</v>
      </c>
      <c r="AG7356" s="93"/>
      <c r="AH7356" s="257">
        <v>5723.8356236499994</v>
      </c>
      <c r="AI7356" s="258">
        <v>4855.1649568230669</v>
      </c>
      <c r="AJ7356" s="258">
        <v>4579.4791792750721</v>
      </c>
      <c r="AK7356" s="276">
        <v>1.0588391165953923</v>
      </c>
      <c r="AL7356" s="93"/>
      <c r="AM7356" s="257">
        <v>4325.43</v>
      </c>
      <c r="AN7356" s="258">
        <v>4315.851020709254</v>
      </c>
      <c r="AO7356" s="276">
        <v>0.99788462906572351</v>
      </c>
      <c r="AQ7356" s="280">
        <v>3969.9088231342598</v>
      </c>
      <c r="AR7356" s="281">
        <v>4001.645468552425</v>
      </c>
    </row>
    <row r="7357" spans="1:44" x14ac:dyDescent="0.2">
      <c r="A7357" s="260" t="s">
        <v>8410</v>
      </c>
      <c r="B7357" s="261" t="s">
        <v>3687</v>
      </c>
      <c r="C7357" s="261" t="s">
        <v>3721</v>
      </c>
      <c r="D7357" s="262" t="s">
        <v>11901</v>
      </c>
      <c r="E7357" s="257"/>
      <c r="F7357" s="258"/>
      <c r="G7357" s="258"/>
      <c r="H7357" s="258"/>
      <c r="I7357" s="258"/>
      <c r="J7357" s="258"/>
      <c r="K7357" s="259"/>
      <c r="L7357" s="257"/>
      <c r="M7357" s="258"/>
      <c r="N7357" s="258"/>
      <c r="O7357" s="258"/>
      <c r="P7357" s="258"/>
      <c r="Q7357" s="258"/>
      <c r="R7357" s="259"/>
      <c r="S7357" s="267"/>
      <c r="T7357" s="90"/>
      <c r="U7357" s="260"/>
      <c r="V7357" s="273"/>
      <c r="W7357" s="273"/>
      <c r="X7357" s="274"/>
      <c r="Z7357" s="257"/>
      <c r="AA7357" s="258"/>
      <c r="AB7357" s="276"/>
      <c r="AC7357" s="92"/>
      <c r="AD7357" s="257"/>
      <c r="AE7357" s="258"/>
      <c r="AF7357" s="276"/>
      <c r="AG7357" s="93"/>
      <c r="AH7357" s="257"/>
      <c r="AI7357" s="258"/>
      <c r="AJ7357" s="258"/>
      <c r="AK7357" s="276"/>
      <c r="AL7357" s="93"/>
      <c r="AM7357" s="257"/>
      <c r="AN7357" s="258"/>
      <c r="AO7357" s="276"/>
      <c r="AQ7357" s="280"/>
      <c r="AR7357" s="281">
        <v>75.203922245774834</v>
      </c>
    </row>
    <row r="7358" spans="1:44" x14ac:dyDescent="0.2">
      <c r="A7358" s="260" t="s">
        <v>8410</v>
      </c>
      <c r="B7358" s="261" t="s">
        <v>3771</v>
      </c>
      <c r="C7358" s="261" t="s">
        <v>3803</v>
      </c>
      <c r="D7358" s="262" t="s">
        <v>11980</v>
      </c>
      <c r="E7358" s="257">
        <v>59</v>
      </c>
      <c r="F7358" s="258">
        <v>90</v>
      </c>
      <c r="G7358" s="258">
        <v>873</v>
      </c>
      <c r="H7358" s="258">
        <v>195</v>
      </c>
      <c r="I7358" s="258">
        <v>20</v>
      </c>
      <c r="J7358" s="258">
        <v>14</v>
      </c>
      <c r="K7358" s="259">
        <v>5</v>
      </c>
      <c r="L7358" s="257">
        <v>58</v>
      </c>
      <c r="M7358" s="258">
        <v>64</v>
      </c>
      <c r="N7358" s="258">
        <v>458</v>
      </c>
      <c r="O7358" s="258">
        <v>140</v>
      </c>
      <c r="P7358" s="258">
        <v>16</v>
      </c>
      <c r="Q7358" s="258">
        <v>20</v>
      </c>
      <c r="R7358" s="259">
        <v>2</v>
      </c>
      <c r="S7358" s="267">
        <v>2014</v>
      </c>
      <c r="T7358" s="90"/>
      <c r="U7358" s="260">
        <v>0</v>
      </c>
      <c r="V7358" s="273">
        <v>127.948419113849</v>
      </c>
      <c r="W7358" s="273">
        <v>119.11574764033701</v>
      </c>
      <c r="X7358" s="274">
        <v>1.3234302019999999</v>
      </c>
      <c r="Z7358" s="257">
        <v>3804.5699999999997</v>
      </c>
      <c r="AA7358" s="258">
        <v>1473.1115177986683</v>
      </c>
      <c r="AB7358" s="276">
        <v>0.73143570893677667</v>
      </c>
      <c r="AC7358" s="92"/>
      <c r="AD7358" s="257">
        <v>221007.04336269642</v>
      </c>
      <c r="AE7358" s="258">
        <v>2241.0094027700411</v>
      </c>
      <c r="AF7358" s="276">
        <v>1.1127156915442111</v>
      </c>
      <c r="AG7358" s="93"/>
      <c r="AH7358" s="257">
        <v>2665.3884268279999</v>
      </c>
      <c r="AI7358" s="258">
        <v>2260.8791267148345</v>
      </c>
      <c r="AJ7358" s="258">
        <v>2132.5019808231204</v>
      </c>
      <c r="AK7358" s="276">
        <v>1.0588391165953925</v>
      </c>
      <c r="AL7358" s="93"/>
      <c r="AM7358" s="257">
        <v>2014</v>
      </c>
      <c r="AN7358" s="258">
        <v>2009.539850537042</v>
      </c>
      <c r="AO7358" s="276">
        <v>0.99778542727757791</v>
      </c>
      <c r="AQ7358" s="280">
        <v>1731.7570783479416</v>
      </c>
      <c r="AR7358" s="281">
        <v>1745.6012654047454</v>
      </c>
    </row>
    <row r="7359" spans="1:44" x14ac:dyDescent="0.2">
      <c r="A7359" s="260" t="s">
        <v>8410</v>
      </c>
      <c r="B7359" s="261" t="s">
        <v>3771</v>
      </c>
      <c r="C7359" s="261" t="s">
        <v>3804</v>
      </c>
      <c r="D7359" s="262" t="s">
        <v>11981</v>
      </c>
      <c r="E7359" s="257">
        <v>66</v>
      </c>
      <c r="F7359" s="258">
        <v>98</v>
      </c>
      <c r="G7359" s="258">
        <v>755</v>
      </c>
      <c r="H7359" s="258">
        <v>362</v>
      </c>
      <c r="I7359" s="258">
        <v>65</v>
      </c>
      <c r="J7359" s="258">
        <v>30</v>
      </c>
      <c r="K7359" s="259">
        <v>9</v>
      </c>
      <c r="L7359" s="257">
        <v>62</v>
      </c>
      <c r="M7359" s="258">
        <v>100</v>
      </c>
      <c r="N7359" s="258">
        <v>543</v>
      </c>
      <c r="O7359" s="258">
        <v>258</v>
      </c>
      <c r="P7359" s="258">
        <v>76</v>
      </c>
      <c r="Q7359" s="258">
        <v>28</v>
      </c>
      <c r="R7359" s="259">
        <v>7</v>
      </c>
      <c r="S7359" s="267">
        <v>2459</v>
      </c>
      <c r="T7359" s="90"/>
      <c r="U7359" s="260">
        <v>0</v>
      </c>
      <c r="V7359" s="273">
        <v>131.935031875546</v>
      </c>
      <c r="W7359" s="273">
        <v>144.438845997561</v>
      </c>
      <c r="X7359" s="274">
        <v>1.3234302019999999</v>
      </c>
      <c r="Z7359" s="257">
        <v>5400.3499999999995</v>
      </c>
      <c r="AA7359" s="258">
        <v>2090.9899897081764</v>
      </c>
      <c r="AB7359" s="276">
        <v>0.85034159809197896</v>
      </c>
      <c r="AC7359" s="92"/>
      <c r="AD7359" s="257">
        <v>287142.28591684351</v>
      </c>
      <c r="AE7359" s="258">
        <v>2911.6201587136552</v>
      </c>
      <c r="AF7359" s="276">
        <v>1.184066758321942</v>
      </c>
      <c r="AG7359" s="93"/>
      <c r="AH7359" s="257">
        <v>3254.3148667179998</v>
      </c>
      <c r="AI7359" s="258">
        <v>2760.4278910584794</v>
      </c>
      <c r="AJ7359" s="258">
        <v>2603.6853877080703</v>
      </c>
      <c r="AK7359" s="276">
        <v>1.0588391165953925</v>
      </c>
      <c r="AL7359" s="93"/>
      <c r="AM7359" s="257">
        <v>2459</v>
      </c>
      <c r="AN7359" s="258">
        <v>2453.554365675564</v>
      </c>
      <c r="AO7359" s="276">
        <v>0.99778542727757791</v>
      </c>
      <c r="AQ7359" s="280">
        <v>2615.7442319351594</v>
      </c>
      <c r="AR7359" s="281">
        <v>2636.6552782316826</v>
      </c>
    </row>
    <row r="7360" spans="1:44" x14ac:dyDescent="0.2">
      <c r="A7360" s="260" t="s">
        <v>8410</v>
      </c>
      <c r="B7360" s="261" t="s">
        <v>3771</v>
      </c>
      <c r="C7360" s="261" t="s">
        <v>3805</v>
      </c>
      <c r="D7360" s="262" t="s">
        <v>11982</v>
      </c>
      <c r="E7360" s="257">
        <v>107</v>
      </c>
      <c r="F7360" s="258">
        <v>117</v>
      </c>
      <c r="G7360" s="258">
        <v>876</v>
      </c>
      <c r="H7360" s="258">
        <v>279</v>
      </c>
      <c r="I7360" s="258">
        <v>52</v>
      </c>
      <c r="J7360" s="258">
        <v>17</v>
      </c>
      <c r="K7360" s="259">
        <v>8</v>
      </c>
      <c r="L7360" s="257">
        <v>93</v>
      </c>
      <c r="M7360" s="258">
        <v>130</v>
      </c>
      <c r="N7360" s="258">
        <v>801</v>
      </c>
      <c r="O7360" s="258">
        <v>239</v>
      </c>
      <c r="P7360" s="258">
        <v>56</v>
      </c>
      <c r="Q7360" s="258">
        <v>25</v>
      </c>
      <c r="R7360" s="259">
        <v>11</v>
      </c>
      <c r="S7360" s="267">
        <v>2811</v>
      </c>
      <c r="T7360" s="90"/>
      <c r="U7360" s="260">
        <v>0</v>
      </c>
      <c r="V7360" s="273">
        <v>137.11851020643101</v>
      </c>
      <c r="W7360" s="273">
        <v>160.18091168091101</v>
      </c>
      <c r="X7360" s="274">
        <v>1.3234302019999999</v>
      </c>
      <c r="Z7360" s="257">
        <v>5945.2399999999989</v>
      </c>
      <c r="AA7360" s="258">
        <v>2301.9688217268581</v>
      </c>
      <c r="AB7360" s="276">
        <v>0.81891455771144006</v>
      </c>
      <c r="AC7360" s="92"/>
      <c r="AD7360" s="257">
        <v>342528.02849943924</v>
      </c>
      <c r="AE7360" s="258">
        <v>3473.2310830465231</v>
      </c>
      <c r="AF7360" s="276">
        <v>1.2355855862847822</v>
      </c>
      <c r="AG7360" s="93"/>
      <c r="AH7360" s="257">
        <v>3720.1622978219998</v>
      </c>
      <c r="AI7360" s="258">
        <v>3155.5765765617671</v>
      </c>
      <c r="AJ7360" s="258">
        <v>2976.3967567496484</v>
      </c>
      <c r="AK7360" s="276">
        <v>1.0588391165953925</v>
      </c>
      <c r="AL7360" s="93"/>
      <c r="AM7360" s="257">
        <v>2811</v>
      </c>
      <c r="AN7360" s="258">
        <v>2804.7748360772716</v>
      </c>
      <c r="AO7360" s="276">
        <v>0.99778542727757791</v>
      </c>
      <c r="AQ7360" s="280">
        <v>3004.9649057415922</v>
      </c>
      <c r="AR7360" s="281">
        <v>3028.9874991955794</v>
      </c>
    </row>
    <row r="7361" spans="1:44" x14ac:dyDescent="0.2">
      <c r="A7361" s="260" t="s">
        <v>8410</v>
      </c>
      <c r="B7361" s="261" t="s">
        <v>3687</v>
      </c>
      <c r="C7361" s="261" t="s">
        <v>3722</v>
      </c>
      <c r="D7361" s="262" t="s">
        <v>11902</v>
      </c>
      <c r="E7361" s="257">
        <v>449</v>
      </c>
      <c r="F7361" s="258">
        <v>727</v>
      </c>
      <c r="G7361" s="258">
        <v>1702</v>
      </c>
      <c r="H7361" s="258">
        <v>574</v>
      </c>
      <c r="I7361" s="258">
        <v>90</v>
      </c>
      <c r="J7361" s="258">
        <v>52</v>
      </c>
      <c r="K7361" s="259">
        <v>14</v>
      </c>
      <c r="L7361" s="257">
        <v>415</v>
      </c>
      <c r="M7361" s="258">
        <v>723</v>
      </c>
      <c r="N7361" s="258">
        <v>1536</v>
      </c>
      <c r="O7361" s="258">
        <v>442</v>
      </c>
      <c r="P7361" s="258">
        <v>75</v>
      </c>
      <c r="Q7361" s="258">
        <v>56</v>
      </c>
      <c r="R7361" s="259">
        <v>29</v>
      </c>
      <c r="S7361" s="267">
        <v>6884</v>
      </c>
      <c r="T7361" s="90"/>
      <c r="U7361" s="260">
        <v>3</v>
      </c>
      <c r="V7361" s="273">
        <v>127.72056171765099</v>
      </c>
      <c r="W7361" s="273">
        <v>114.866163448976</v>
      </c>
      <c r="X7361" s="274">
        <v>1.4452516870000001</v>
      </c>
      <c r="Z7361" s="257">
        <v>14287.890000000001</v>
      </c>
      <c r="AA7361" s="258">
        <v>5532.2034616370356</v>
      </c>
      <c r="AB7361" s="276">
        <v>0.80363211238190524</v>
      </c>
      <c r="AC7361" s="92"/>
      <c r="AD7361" s="257">
        <v>748082.47329932253</v>
      </c>
      <c r="AE7361" s="258">
        <v>7585.5494521955043</v>
      </c>
      <c r="AF7361" s="276">
        <v>1.1019101470359536</v>
      </c>
      <c r="AG7361" s="93"/>
      <c r="AH7361" s="257">
        <v>9949.1126133079997</v>
      </c>
      <c r="AI7361" s="258">
        <v>8439.1981335089949</v>
      </c>
      <c r="AJ7361" s="258">
        <v>7630.4951040843171</v>
      </c>
      <c r="AK7361" s="276">
        <v>1.1084391493440322</v>
      </c>
      <c r="AL7361" s="93"/>
      <c r="AM7361" s="257">
        <v>6885.29</v>
      </c>
      <c r="AN7361" s="258">
        <v>6870.0420245800342</v>
      </c>
      <c r="AO7361" s="276">
        <v>0.99797240333818049</v>
      </c>
      <c r="AQ7361" s="280">
        <v>6743.334680313782</v>
      </c>
      <c r="AR7361" s="281">
        <v>6797.2429263767663</v>
      </c>
    </row>
    <row r="7362" spans="1:44" x14ac:dyDescent="0.2">
      <c r="A7362" s="260" t="s">
        <v>8410</v>
      </c>
      <c r="B7362" s="261" t="s">
        <v>3771</v>
      </c>
      <c r="C7362" s="261" t="s">
        <v>3806</v>
      </c>
      <c r="D7362" s="262" t="s">
        <v>11983</v>
      </c>
      <c r="E7362" s="257">
        <v>257</v>
      </c>
      <c r="F7362" s="258">
        <v>421</v>
      </c>
      <c r="G7362" s="258">
        <v>1250</v>
      </c>
      <c r="H7362" s="258">
        <v>443</v>
      </c>
      <c r="I7362" s="258">
        <v>93</v>
      </c>
      <c r="J7362" s="258">
        <v>41</v>
      </c>
      <c r="K7362" s="259">
        <v>6</v>
      </c>
      <c r="L7362" s="257">
        <v>225</v>
      </c>
      <c r="M7362" s="258">
        <v>449</v>
      </c>
      <c r="N7362" s="258">
        <v>1233</v>
      </c>
      <c r="O7362" s="258">
        <v>429</v>
      </c>
      <c r="P7362" s="258">
        <v>103</v>
      </c>
      <c r="Q7362" s="258">
        <v>42</v>
      </c>
      <c r="R7362" s="259">
        <v>15</v>
      </c>
      <c r="S7362" s="267">
        <v>5007</v>
      </c>
      <c r="T7362" s="90"/>
      <c r="U7362" s="260">
        <v>0</v>
      </c>
      <c r="V7362" s="273">
        <v>126.480531066227</v>
      </c>
      <c r="W7362" s="273">
        <v>135.68823646894299</v>
      </c>
      <c r="X7362" s="274">
        <v>1.3234302019999999</v>
      </c>
      <c r="Z7362" s="257">
        <v>10642.93</v>
      </c>
      <c r="AA7362" s="258">
        <v>4120.8921812780372</v>
      </c>
      <c r="AB7362" s="276">
        <v>0.82302619957620071</v>
      </c>
      <c r="AC7362" s="92"/>
      <c r="AD7362" s="257">
        <v>567171.61793454096</v>
      </c>
      <c r="AE7362" s="258">
        <v>5751.1150298033472</v>
      </c>
      <c r="AF7362" s="276">
        <v>1.1486149450376169</v>
      </c>
      <c r="AG7362" s="93"/>
      <c r="AH7362" s="257">
        <v>6626.415021414</v>
      </c>
      <c r="AI7362" s="258">
        <v>5620.7655349856877</v>
      </c>
      <c r="AJ7362" s="258">
        <v>5301.60745679313</v>
      </c>
      <c r="AK7362" s="276">
        <v>1.0588391165953925</v>
      </c>
      <c r="AL7362" s="93"/>
      <c r="AM7362" s="257">
        <v>5007</v>
      </c>
      <c r="AN7362" s="258">
        <v>4995.9116343788328</v>
      </c>
      <c r="AO7362" s="276">
        <v>0.99778542727757791</v>
      </c>
      <c r="AQ7362" s="280">
        <v>5000.7235707101236</v>
      </c>
      <c r="AR7362" s="281">
        <v>5040.7008593251776</v>
      </c>
    </row>
    <row r="7363" spans="1:44" x14ac:dyDescent="0.2">
      <c r="A7363" s="260" t="s">
        <v>8410</v>
      </c>
      <c r="B7363" s="261" t="s">
        <v>3771</v>
      </c>
      <c r="C7363" s="261" t="s">
        <v>3807</v>
      </c>
      <c r="D7363" s="262" t="s">
        <v>11984</v>
      </c>
      <c r="E7363" s="257">
        <v>176</v>
      </c>
      <c r="F7363" s="258">
        <v>393</v>
      </c>
      <c r="G7363" s="258">
        <v>1748</v>
      </c>
      <c r="H7363" s="258">
        <v>384</v>
      </c>
      <c r="I7363" s="258">
        <v>46</v>
      </c>
      <c r="J7363" s="258">
        <v>55</v>
      </c>
      <c r="K7363" s="259">
        <v>5</v>
      </c>
      <c r="L7363" s="257">
        <v>160</v>
      </c>
      <c r="M7363" s="258">
        <v>367</v>
      </c>
      <c r="N7363" s="258">
        <v>1070</v>
      </c>
      <c r="O7363" s="258">
        <v>251</v>
      </c>
      <c r="P7363" s="258">
        <v>58</v>
      </c>
      <c r="Q7363" s="258">
        <v>42</v>
      </c>
      <c r="R7363" s="259">
        <v>5</v>
      </c>
      <c r="S7363" s="267">
        <v>4760</v>
      </c>
      <c r="T7363" s="90"/>
      <c r="U7363" s="260">
        <v>5</v>
      </c>
      <c r="V7363" s="273">
        <v>128.618316733585</v>
      </c>
      <c r="W7363" s="273">
        <v>127.854232304137</v>
      </c>
      <c r="X7363" s="274">
        <v>1.3234302019999999</v>
      </c>
      <c r="Z7363" s="257">
        <v>8987.9800000000032</v>
      </c>
      <c r="AA7363" s="258">
        <v>3480.1033650962077</v>
      </c>
      <c r="AB7363" s="276">
        <v>0.73111415233113608</v>
      </c>
      <c r="AC7363" s="92"/>
      <c r="AD7363" s="257">
        <v>533021.18932724325</v>
      </c>
      <c r="AE7363" s="258">
        <v>5404.8299953848518</v>
      </c>
      <c r="AF7363" s="276">
        <v>1.135468486425389</v>
      </c>
      <c r="AG7363" s="93"/>
      <c r="AH7363" s="257">
        <v>6299.5277615199993</v>
      </c>
      <c r="AI7363" s="258">
        <v>5343.4879062376413</v>
      </c>
      <c r="AJ7363" s="258">
        <v>5040.0741949940675</v>
      </c>
      <c r="AK7363" s="276">
        <v>1.0588391165953923</v>
      </c>
      <c r="AL7363" s="93"/>
      <c r="AM7363" s="257">
        <v>4762.1499999999996</v>
      </c>
      <c r="AN7363" s="258">
        <v>4751.603872509917</v>
      </c>
      <c r="AO7363" s="276">
        <v>0.99823610767015059</v>
      </c>
      <c r="AQ7363" s="280">
        <v>4176.6730569737465</v>
      </c>
      <c r="AR7363" s="281">
        <v>4210.0626378790648</v>
      </c>
    </row>
    <row r="7364" spans="1:44" x14ac:dyDescent="0.2">
      <c r="A7364" s="260" t="s">
        <v>8410</v>
      </c>
      <c r="B7364" s="261" t="s">
        <v>3771</v>
      </c>
      <c r="C7364" s="261" t="s">
        <v>3808</v>
      </c>
      <c r="D7364" s="262" t="s">
        <v>11985</v>
      </c>
      <c r="E7364" s="257">
        <v>52</v>
      </c>
      <c r="F7364" s="258">
        <v>91</v>
      </c>
      <c r="G7364" s="258">
        <v>597</v>
      </c>
      <c r="H7364" s="258">
        <v>237</v>
      </c>
      <c r="I7364" s="258">
        <v>31</v>
      </c>
      <c r="J7364" s="258">
        <v>9</v>
      </c>
      <c r="K7364" s="259">
        <v>2</v>
      </c>
      <c r="L7364" s="257">
        <v>53</v>
      </c>
      <c r="M7364" s="258">
        <v>96</v>
      </c>
      <c r="N7364" s="258">
        <v>355</v>
      </c>
      <c r="O7364" s="258">
        <v>126</v>
      </c>
      <c r="P7364" s="258">
        <v>18</v>
      </c>
      <c r="Q7364" s="258">
        <v>11</v>
      </c>
      <c r="R7364" s="259">
        <v>11</v>
      </c>
      <c r="S7364" s="267">
        <v>1689</v>
      </c>
      <c r="T7364" s="90"/>
      <c r="U7364" s="260">
        <v>0</v>
      </c>
      <c r="V7364" s="273">
        <v>125.903753450834</v>
      </c>
      <c r="W7364" s="273">
        <v>121.593250444049</v>
      </c>
      <c r="X7364" s="274">
        <v>1.3234302019999999</v>
      </c>
      <c r="Z7364" s="257">
        <v>3338.5</v>
      </c>
      <c r="AA7364" s="258">
        <v>1292.651417156434</v>
      </c>
      <c r="AB7364" s="276">
        <v>0.76533535651653883</v>
      </c>
      <c r="AC7364" s="92"/>
      <c r="AD7364" s="257">
        <v>185431.90360591415</v>
      </c>
      <c r="AE7364" s="258">
        <v>1880.2778102977986</v>
      </c>
      <c r="AF7364" s="276">
        <v>1.1132491476008282</v>
      </c>
      <c r="AG7364" s="93"/>
      <c r="AH7364" s="257">
        <v>2235.273611178</v>
      </c>
      <c r="AI7364" s="258">
        <v>1896.0401415200374</v>
      </c>
      <c r="AJ7364" s="258">
        <v>1788.379267929618</v>
      </c>
      <c r="AK7364" s="276">
        <v>1.0588391165953925</v>
      </c>
      <c r="AL7364" s="93"/>
      <c r="AM7364" s="257">
        <v>1689</v>
      </c>
      <c r="AN7364" s="258">
        <v>1685.2595866718289</v>
      </c>
      <c r="AO7364" s="276">
        <v>0.9977854272775778</v>
      </c>
      <c r="AQ7364" s="280">
        <v>1520.3407344277928</v>
      </c>
      <c r="AR7364" s="281">
        <v>1532.4947956299425</v>
      </c>
    </row>
    <row r="7365" spans="1:44" x14ac:dyDescent="0.2">
      <c r="A7365" s="260" t="s">
        <v>8410</v>
      </c>
      <c r="B7365" s="261" t="s">
        <v>3771</v>
      </c>
      <c r="C7365" s="261" t="s">
        <v>3809</v>
      </c>
      <c r="D7365" s="262" t="s">
        <v>11986</v>
      </c>
      <c r="E7365" s="257">
        <v>62</v>
      </c>
      <c r="F7365" s="258">
        <v>145</v>
      </c>
      <c r="G7365" s="258">
        <v>666</v>
      </c>
      <c r="H7365" s="258">
        <v>245</v>
      </c>
      <c r="I7365" s="258">
        <v>29</v>
      </c>
      <c r="J7365" s="258">
        <v>12</v>
      </c>
      <c r="K7365" s="259">
        <v>2</v>
      </c>
      <c r="L7365" s="257">
        <v>54</v>
      </c>
      <c r="M7365" s="258">
        <v>160</v>
      </c>
      <c r="N7365" s="258">
        <v>625</v>
      </c>
      <c r="O7365" s="258">
        <v>209</v>
      </c>
      <c r="P7365" s="258">
        <v>31</v>
      </c>
      <c r="Q7365" s="258">
        <v>17</v>
      </c>
      <c r="R7365" s="259">
        <v>3</v>
      </c>
      <c r="S7365" s="267">
        <v>2260</v>
      </c>
      <c r="T7365" s="90"/>
      <c r="U7365" s="260">
        <v>0</v>
      </c>
      <c r="V7365" s="273">
        <v>126.834812972566</v>
      </c>
      <c r="W7365" s="273">
        <v>141.210619469026</v>
      </c>
      <c r="X7365" s="274">
        <v>1.3229853410000001</v>
      </c>
      <c r="Z7365" s="257">
        <v>4518.51</v>
      </c>
      <c r="AA7365" s="258">
        <v>1749.5457106291806</v>
      </c>
      <c r="AB7365" s="276">
        <v>0.77413527018990291</v>
      </c>
      <c r="AC7365" s="92"/>
      <c r="AD7365" s="257">
        <v>259167.16714159519</v>
      </c>
      <c r="AE7365" s="258">
        <v>2627.952709635776</v>
      </c>
      <c r="AF7365" s="276">
        <v>1.1628109334671575</v>
      </c>
      <c r="AG7365" s="93"/>
      <c r="AH7365" s="257">
        <v>2989.9468706600001</v>
      </c>
      <c r="AI7365" s="258">
        <v>2536.181369222159</v>
      </c>
      <c r="AJ7365" s="258">
        <v>2392.5670572266363</v>
      </c>
      <c r="AK7365" s="276">
        <v>1.0586579899232904</v>
      </c>
      <c r="AL7365" s="93"/>
      <c r="AM7365" s="257">
        <v>2260</v>
      </c>
      <c r="AN7365" s="258">
        <v>2254.9950656473261</v>
      </c>
      <c r="AO7365" s="276">
        <v>0.99778542727757791</v>
      </c>
      <c r="AQ7365" s="280">
        <v>2148.9545819352916</v>
      </c>
      <c r="AR7365" s="281">
        <v>2166.1339713432267</v>
      </c>
    </row>
    <row r="7366" spans="1:44" x14ac:dyDescent="0.2">
      <c r="A7366" s="260" t="s">
        <v>8410</v>
      </c>
      <c r="B7366" s="261" t="s">
        <v>3771</v>
      </c>
      <c r="C7366" s="261" t="s">
        <v>3810</v>
      </c>
      <c r="D7366" s="262" t="s">
        <v>11987</v>
      </c>
      <c r="E7366" s="257">
        <v>64</v>
      </c>
      <c r="F7366" s="258">
        <v>114</v>
      </c>
      <c r="G7366" s="258">
        <v>1344</v>
      </c>
      <c r="H7366" s="258">
        <v>354</v>
      </c>
      <c r="I7366" s="258">
        <v>28</v>
      </c>
      <c r="J7366" s="258">
        <v>7</v>
      </c>
      <c r="K7366" s="259">
        <v>4</v>
      </c>
      <c r="L7366" s="257">
        <v>68</v>
      </c>
      <c r="M7366" s="258">
        <v>135</v>
      </c>
      <c r="N7366" s="258">
        <v>505</v>
      </c>
      <c r="O7366" s="258">
        <v>141</v>
      </c>
      <c r="P7366" s="258">
        <v>20</v>
      </c>
      <c r="Q7366" s="258">
        <v>8</v>
      </c>
      <c r="R7366" s="259">
        <v>2</v>
      </c>
      <c r="S7366" s="267">
        <v>2794</v>
      </c>
      <c r="T7366" s="90"/>
      <c r="U7366" s="260">
        <v>0</v>
      </c>
      <c r="V7366" s="273">
        <v>127.385563505207</v>
      </c>
      <c r="W7366" s="273">
        <v>136.15042979942601</v>
      </c>
      <c r="X7366" s="274">
        <v>1.3234302019999999</v>
      </c>
      <c r="Z7366" s="257">
        <v>4814.6799999999994</v>
      </c>
      <c r="AA7366" s="258">
        <v>1864.2213344779809</v>
      </c>
      <c r="AB7366" s="276">
        <v>0.6672230975225415</v>
      </c>
      <c r="AC7366" s="92"/>
      <c r="AD7366" s="257">
        <v>317458.51477833913</v>
      </c>
      <c r="AE7366" s="258">
        <v>3219.0264427009261</v>
      </c>
      <c r="AF7366" s="276">
        <v>1.1521211319616771</v>
      </c>
      <c r="AG7366" s="93"/>
      <c r="AH7366" s="257">
        <v>3697.6639843879998</v>
      </c>
      <c r="AI7366" s="258">
        <v>3136.4926911823468</v>
      </c>
      <c r="AJ7366" s="258">
        <v>2958.3964917675266</v>
      </c>
      <c r="AK7366" s="276">
        <v>1.0588391165953925</v>
      </c>
      <c r="AL7366" s="93"/>
      <c r="AM7366" s="257">
        <v>2794</v>
      </c>
      <c r="AN7366" s="258">
        <v>2787.8124838135527</v>
      </c>
      <c r="AO7366" s="276">
        <v>0.99778542727757791</v>
      </c>
      <c r="AQ7366" s="280">
        <v>2269.1476203896423</v>
      </c>
      <c r="AR7366" s="281">
        <v>2287.2878691052092</v>
      </c>
    </row>
    <row r="7367" spans="1:44" x14ac:dyDescent="0.2">
      <c r="A7367" s="260" t="s">
        <v>8410</v>
      </c>
      <c r="B7367" s="261" t="s">
        <v>3734</v>
      </c>
      <c r="C7367" s="261" t="s">
        <v>3758</v>
      </c>
      <c r="D7367" s="262" t="s">
        <v>11937</v>
      </c>
      <c r="E7367" s="257">
        <v>134</v>
      </c>
      <c r="F7367" s="258">
        <v>300</v>
      </c>
      <c r="G7367" s="258">
        <v>1558</v>
      </c>
      <c r="H7367" s="258">
        <v>420</v>
      </c>
      <c r="I7367" s="258">
        <v>48</v>
      </c>
      <c r="J7367" s="258">
        <v>26</v>
      </c>
      <c r="K7367" s="259">
        <v>8</v>
      </c>
      <c r="L7367" s="257">
        <v>134</v>
      </c>
      <c r="M7367" s="258">
        <v>296</v>
      </c>
      <c r="N7367" s="258">
        <v>1195</v>
      </c>
      <c r="O7367" s="258">
        <v>272</v>
      </c>
      <c r="P7367" s="258">
        <v>61</v>
      </c>
      <c r="Q7367" s="258">
        <v>28</v>
      </c>
      <c r="R7367" s="259">
        <v>7</v>
      </c>
      <c r="S7367" s="267">
        <v>4487</v>
      </c>
      <c r="T7367" s="90"/>
      <c r="U7367" s="260">
        <v>1</v>
      </c>
      <c r="V7367" s="273">
        <v>140.46406942157</v>
      </c>
      <c r="W7367" s="273">
        <v>153.014945349096</v>
      </c>
      <c r="X7367" s="274">
        <v>1.4734042549999999</v>
      </c>
      <c r="Z7367" s="257">
        <v>8582.67</v>
      </c>
      <c r="AA7367" s="258">
        <v>3323.169249209529</v>
      </c>
      <c r="AB7367" s="276">
        <v>0.74062162897471118</v>
      </c>
      <c r="AC7367" s="92"/>
      <c r="AD7367" s="257">
        <v>543060.75832385349</v>
      </c>
      <c r="AE7367" s="258">
        <v>5506.6311333885824</v>
      </c>
      <c r="AF7367" s="276">
        <v>1.2272411708020019</v>
      </c>
      <c r="AG7367" s="93"/>
      <c r="AH7367" s="257">
        <v>6611.1648921850001</v>
      </c>
      <c r="AI7367" s="258">
        <v>5607.8298223118763</v>
      </c>
      <c r="AJ7367" s="258">
        <v>5024.9983147097009</v>
      </c>
      <c r="AK7367" s="276">
        <v>1.1199015633406955</v>
      </c>
      <c r="AL7367" s="93"/>
      <c r="AM7367" s="257">
        <v>4487.43</v>
      </c>
      <c r="AN7367" s="258">
        <v>4477.4922599282218</v>
      </c>
      <c r="AO7367" s="276">
        <v>0.99788104745447326</v>
      </c>
      <c r="AQ7367" s="280">
        <v>4557.6503255216585</v>
      </c>
      <c r="AR7367" s="281">
        <v>4594.0855533229023</v>
      </c>
    </row>
    <row r="7368" spans="1:44" x14ac:dyDescent="0.2">
      <c r="A7368" s="260" t="s">
        <v>8410</v>
      </c>
      <c r="B7368" s="261" t="s">
        <v>3771</v>
      </c>
      <c r="C7368" s="261" t="s">
        <v>3811</v>
      </c>
      <c r="D7368" s="262" t="s">
        <v>11988</v>
      </c>
      <c r="E7368" s="257">
        <v>221</v>
      </c>
      <c r="F7368" s="258">
        <v>402</v>
      </c>
      <c r="G7368" s="258">
        <v>1457</v>
      </c>
      <c r="H7368" s="258">
        <v>487</v>
      </c>
      <c r="I7368" s="258">
        <v>93</v>
      </c>
      <c r="J7368" s="258">
        <v>66</v>
      </c>
      <c r="K7368" s="259">
        <v>17</v>
      </c>
      <c r="L7368" s="257">
        <v>205</v>
      </c>
      <c r="M7368" s="258">
        <v>354</v>
      </c>
      <c r="N7368" s="258">
        <v>1162</v>
      </c>
      <c r="O7368" s="258">
        <v>472</v>
      </c>
      <c r="P7368" s="258">
        <v>92</v>
      </c>
      <c r="Q7368" s="258">
        <v>74</v>
      </c>
      <c r="R7368" s="259">
        <v>18</v>
      </c>
      <c r="S7368" s="267">
        <v>5120</v>
      </c>
      <c r="T7368" s="90"/>
      <c r="U7368" s="260">
        <v>15</v>
      </c>
      <c r="V7368" s="273">
        <v>130.639106017736</v>
      </c>
      <c r="W7368" s="273">
        <v>134.58924731182699</v>
      </c>
      <c r="X7368" s="274">
        <v>1.3234302019999999</v>
      </c>
      <c r="Z7368" s="257">
        <v>10994.539999999999</v>
      </c>
      <c r="AA7368" s="258">
        <v>4257.0339110328287</v>
      </c>
      <c r="AB7368" s="276">
        <v>0.83145193574859932</v>
      </c>
      <c r="AC7368" s="92"/>
      <c r="AD7368" s="257">
        <v>584199.9499780091</v>
      </c>
      <c r="AE7368" s="258">
        <v>5923.7821613222141</v>
      </c>
      <c r="AF7368" s="276">
        <v>1.1569887033832449</v>
      </c>
      <c r="AG7368" s="93"/>
      <c r="AH7368" s="257">
        <v>6775.9626342399997</v>
      </c>
      <c r="AI7368" s="258">
        <v>5747.6172436841862</v>
      </c>
      <c r="AJ7368" s="258">
        <v>5421.25627696841</v>
      </c>
      <c r="AK7368" s="276">
        <v>1.0588391165953925</v>
      </c>
      <c r="AL7368" s="93"/>
      <c r="AM7368" s="257">
        <v>5126.45</v>
      </c>
      <c r="AN7368" s="258">
        <v>5115.097103667139</v>
      </c>
      <c r="AO7368" s="276">
        <v>0.99904240305998804</v>
      </c>
      <c r="AQ7368" s="280">
        <v>5210.1488032523685</v>
      </c>
      <c r="AR7368" s="281">
        <v>5251.8003001787265</v>
      </c>
    </row>
    <row r="7369" spans="1:44" x14ac:dyDescent="0.2">
      <c r="A7369" s="260" t="s">
        <v>8410</v>
      </c>
      <c r="B7369" s="261" t="s">
        <v>3771</v>
      </c>
      <c r="C7369" s="261" t="s">
        <v>3812</v>
      </c>
      <c r="D7369" s="262" t="s">
        <v>11989</v>
      </c>
      <c r="E7369" s="257">
        <v>161</v>
      </c>
      <c r="F7369" s="258">
        <v>267</v>
      </c>
      <c r="G7369" s="258">
        <v>1218</v>
      </c>
      <c r="H7369" s="258">
        <v>393</v>
      </c>
      <c r="I7369" s="258">
        <v>41</v>
      </c>
      <c r="J7369" s="258">
        <v>47</v>
      </c>
      <c r="K7369" s="259">
        <v>5</v>
      </c>
      <c r="L7369" s="257">
        <v>133</v>
      </c>
      <c r="M7369" s="258">
        <v>260</v>
      </c>
      <c r="N7369" s="258">
        <v>890</v>
      </c>
      <c r="O7369" s="258">
        <v>254</v>
      </c>
      <c r="P7369" s="258">
        <v>49</v>
      </c>
      <c r="Q7369" s="258">
        <v>18</v>
      </c>
      <c r="R7369" s="259">
        <v>5</v>
      </c>
      <c r="S7369" s="267">
        <v>3741</v>
      </c>
      <c r="T7369" s="90"/>
      <c r="U7369" s="260">
        <v>2</v>
      </c>
      <c r="V7369" s="273">
        <v>132.37739003708401</v>
      </c>
      <c r="W7369" s="273">
        <v>142.890345012035</v>
      </c>
      <c r="X7369" s="274">
        <v>1.3234302019999999</v>
      </c>
      <c r="Z7369" s="257">
        <v>7418.53</v>
      </c>
      <c r="AA7369" s="258">
        <v>2872.4197447109541</v>
      </c>
      <c r="AB7369" s="276">
        <v>0.76782136987729321</v>
      </c>
      <c r="AC7369" s="92"/>
      <c r="AD7369" s="257">
        <v>435904.58773818798</v>
      </c>
      <c r="AE7369" s="258">
        <v>4420.0685415655935</v>
      </c>
      <c r="AF7369" s="276">
        <v>1.181520593842714</v>
      </c>
      <c r="AG7369" s="93"/>
      <c r="AH7369" s="257">
        <v>4950.9523856819997</v>
      </c>
      <c r="AI7369" s="258">
        <v>4199.5773649653402</v>
      </c>
      <c r="AJ7369" s="258">
        <v>3961.1171351833636</v>
      </c>
      <c r="AK7369" s="276">
        <v>1.0588391165953925</v>
      </c>
      <c r="AL7369" s="93"/>
      <c r="AM7369" s="257">
        <v>3741.86</v>
      </c>
      <c r="AN7369" s="258">
        <v>3733.5733789128776</v>
      </c>
      <c r="AO7369" s="276">
        <v>0.99801480323787162</v>
      </c>
      <c r="AQ7369" s="280">
        <v>3586.3788049470554</v>
      </c>
      <c r="AR7369" s="281">
        <v>3615.0493960207227</v>
      </c>
    </row>
    <row r="7370" spans="1:44" x14ac:dyDescent="0.2">
      <c r="A7370" s="260" t="s">
        <v>8410</v>
      </c>
      <c r="B7370" s="261" t="s">
        <v>3771</v>
      </c>
      <c r="C7370" s="261" t="s">
        <v>3813</v>
      </c>
      <c r="D7370" s="262" t="s">
        <v>11990</v>
      </c>
      <c r="E7370" s="257">
        <v>280</v>
      </c>
      <c r="F7370" s="258">
        <v>511</v>
      </c>
      <c r="G7370" s="258">
        <v>1550</v>
      </c>
      <c r="H7370" s="258">
        <v>622</v>
      </c>
      <c r="I7370" s="258">
        <v>88</v>
      </c>
      <c r="J7370" s="258">
        <v>69</v>
      </c>
      <c r="K7370" s="259">
        <v>19</v>
      </c>
      <c r="L7370" s="257">
        <v>269</v>
      </c>
      <c r="M7370" s="258">
        <v>505</v>
      </c>
      <c r="N7370" s="258">
        <v>1468</v>
      </c>
      <c r="O7370" s="258">
        <v>566</v>
      </c>
      <c r="P7370" s="258">
        <v>137</v>
      </c>
      <c r="Q7370" s="258">
        <v>71</v>
      </c>
      <c r="R7370" s="259">
        <v>28</v>
      </c>
      <c r="S7370" s="267">
        <v>6183</v>
      </c>
      <c r="T7370" s="90"/>
      <c r="U7370" s="260">
        <v>4</v>
      </c>
      <c r="V7370" s="273">
        <v>135.07546648969401</v>
      </c>
      <c r="W7370" s="273">
        <v>146.810224882705</v>
      </c>
      <c r="X7370" s="274">
        <v>1.3234302019999999</v>
      </c>
      <c r="Z7370" s="257">
        <v>13375.900000000001</v>
      </c>
      <c r="AA7370" s="258">
        <v>5179.0852450929306</v>
      </c>
      <c r="AB7370" s="276">
        <v>0.83763306567894724</v>
      </c>
      <c r="AC7370" s="92"/>
      <c r="AD7370" s="257">
        <v>730543.38058789028</v>
      </c>
      <c r="AE7370" s="258">
        <v>7407.7032121647235</v>
      </c>
      <c r="AF7370" s="276">
        <v>1.1980758874599262</v>
      </c>
      <c r="AG7370" s="93"/>
      <c r="AH7370" s="257">
        <v>8182.768938966</v>
      </c>
      <c r="AI7370" s="258">
        <v>6940.9213706443998</v>
      </c>
      <c r="AJ7370" s="258">
        <v>6546.8022579093122</v>
      </c>
      <c r="AK7370" s="276">
        <v>1.0588391165953925</v>
      </c>
      <c r="AL7370" s="93"/>
      <c r="AM7370" s="257">
        <v>6184.72</v>
      </c>
      <c r="AN7370" s="258">
        <v>6171.0234877921812</v>
      </c>
      <c r="AO7370" s="276">
        <v>0.99806299333530346</v>
      </c>
      <c r="AQ7370" s="280">
        <v>6557.3039795245832</v>
      </c>
      <c r="AR7370" s="281">
        <v>6609.7250402009822</v>
      </c>
    </row>
    <row r="7371" spans="1:44" x14ac:dyDescent="0.2">
      <c r="A7371" s="260" t="s">
        <v>8410</v>
      </c>
      <c r="B7371" s="261" t="s">
        <v>3734</v>
      </c>
      <c r="C7371" s="261" t="s">
        <v>3759</v>
      </c>
      <c r="D7371" s="262" t="s">
        <v>11938</v>
      </c>
      <c r="E7371" s="257">
        <v>374</v>
      </c>
      <c r="F7371" s="258">
        <v>541</v>
      </c>
      <c r="G7371" s="258">
        <v>3067</v>
      </c>
      <c r="H7371" s="258">
        <v>657</v>
      </c>
      <c r="I7371" s="258">
        <v>115</v>
      </c>
      <c r="J7371" s="258">
        <v>83</v>
      </c>
      <c r="K7371" s="259">
        <v>26</v>
      </c>
      <c r="L7371" s="257">
        <v>390</v>
      </c>
      <c r="M7371" s="258">
        <v>502</v>
      </c>
      <c r="N7371" s="258">
        <v>2720</v>
      </c>
      <c r="O7371" s="258">
        <v>433</v>
      </c>
      <c r="P7371" s="258">
        <v>120</v>
      </c>
      <c r="Q7371" s="258">
        <v>97</v>
      </c>
      <c r="R7371" s="259">
        <v>35</v>
      </c>
      <c r="S7371" s="267">
        <v>9160</v>
      </c>
      <c r="T7371" s="90"/>
      <c r="U7371" s="260">
        <v>11</v>
      </c>
      <c r="V7371" s="273">
        <v>133.30199901193299</v>
      </c>
      <c r="W7371" s="273">
        <v>119.21530734796301</v>
      </c>
      <c r="X7371" s="274">
        <v>1.4734042549999999</v>
      </c>
      <c r="Z7371" s="257">
        <v>18506.650000000001</v>
      </c>
      <c r="AA7371" s="258">
        <v>7165.687389341957</v>
      </c>
      <c r="AB7371" s="276">
        <v>0.78228028267925298</v>
      </c>
      <c r="AC7371" s="92"/>
      <c r="AD7371" s="257">
        <v>1018198.4242005772</v>
      </c>
      <c r="AE7371" s="258">
        <v>10324.522729234763</v>
      </c>
      <c r="AF7371" s="276">
        <v>1.1271313023182055</v>
      </c>
      <c r="AG7371" s="93"/>
      <c r="AH7371" s="257">
        <v>13496.382975799999</v>
      </c>
      <c r="AI7371" s="258">
        <v>11448.121500418272</v>
      </c>
      <c r="AJ7371" s="258">
        <v>10258.298320200771</v>
      </c>
      <c r="AK7371" s="276">
        <v>1.1199015633406955</v>
      </c>
      <c r="AL7371" s="93"/>
      <c r="AM7371" s="257">
        <v>9164.73</v>
      </c>
      <c r="AN7371" s="258">
        <v>9144.4340389336357</v>
      </c>
      <c r="AO7371" s="276">
        <v>0.99830065927223099</v>
      </c>
      <c r="AQ7371" s="280">
        <v>9029.7053197760852</v>
      </c>
      <c r="AR7371" s="281">
        <v>9101.8915005503823</v>
      </c>
    </row>
    <row r="7372" spans="1:44" x14ac:dyDescent="0.2">
      <c r="A7372" s="260" t="s">
        <v>8410</v>
      </c>
      <c r="B7372" s="261" t="s">
        <v>3687</v>
      </c>
      <c r="C7372" s="261" t="s">
        <v>3723</v>
      </c>
      <c r="D7372" s="262" t="s">
        <v>11903</v>
      </c>
      <c r="E7372" s="257">
        <v>108</v>
      </c>
      <c r="F7372" s="258">
        <v>216</v>
      </c>
      <c r="G7372" s="258">
        <v>678</v>
      </c>
      <c r="H7372" s="258">
        <v>348</v>
      </c>
      <c r="I7372" s="258">
        <v>39</v>
      </c>
      <c r="J7372" s="258">
        <v>30</v>
      </c>
      <c r="K7372" s="259">
        <v>7</v>
      </c>
      <c r="L7372" s="257">
        <v>116</v>
      </c>
      <c r="M7372" s="258">
        <v>197</v>
      </c>
      <c r="N7372" s="258">
        <v>733</v>
      </c>
      <c r="O7372" s="258">
        <v>391</v>
      </c>
      <c r="P7372" s="258">
        <v>62</v>
      </c>
      <c r="Q7372" s="258">
        <v>33</v>
      </c>
      <c r="R7372" s="259">
        <v>11</v>
      </c>
      <c r="S7372" s="267">
        <v>2969</v>
      </c>
      <c r="T7372" s="90"/>
      <c r="U7372" s="260">
        <v>0</v>
      </c>
      <c r="V7372" s="273">
        <v>125.691845844962</v>
      </c>
      <c r="W7372" s="273">
        <v>115.43265993265901</v>
      </c>
      <c r="X7372" s="274">
        <v>1.4452516870000001</v>
      </c>
      <c r="Z7372" s="257">
        <v>6606.47</v>
      </c>
      <c r="AA7372" s="258">
        <v>2557.9939517452353</v>
      </c>
      <c r="AB7372" s="276">
        <v>0.86156751490240324</v>
      </c>
      <c r="AC7372" s="92"/>
      <c r="AD7372" s="257">
        <v>321465.69039885444</v>
      </c>
      <c r="AE7372" s="258">
        <v>3259.6591669231507</v>
      </c>
      <c r="AF7372" s="276">
        <v>1.0978980016581847</v>
      </c>
      <c r="AG7372" s="93"/>
      <c r="AH7372" s="257">
        <v>4290.9522587030006</v>
      </c>
      <c r="AI7372" s="258">
        <v>3639.7413216717327</v>
      </c>
      <c r="AJ7372" s="258">
        <v>3290.9558344024317</v>
      </c>
      <c r="AK7372" s="276">
        <v>1.1084391493440322</v>
      </c>
      <c r="AL7372" s="93"/>
      <c r="AM7372" s="257">
        <v>2969</v>
      </c>
      <c r="AN7372" s="258">
        <v>2962.4249335871286</v>
      </c>
      <c r="AO7372" s="276">
        <v>0.9977854272775778</v>
      </c>
      <c r="AQ7372" s="280">
        <v>3106.0648649778732</v>
      </c>
      <c r="AR7372" s="281">
        <v>3130.8956819203631</v>
      </c>
    </row>
    <row r="7373" spans="1:44" x14ac:dyDescent="0.2">
      <c r="A7373" s="260" t="s">
        <v>8410</v>
      </c>
      <c r="B7373" s="261" t="s">
        <v>3687</v>
      </c>
      <c r="C7373" s="261" t="s">
        <v>3724</v>
      </c>
      <c r="D7373" s="262" t="s">
        <v>11904</v>
      </c>
      <c r="E7373" s="257">
        <v>484</v>
      </c>
      <c r="F7373" s="258">
        <v>809</v>
      </c>
      <c r="G7373" s="258">
        <v>1355</v>
      </c>
      <c r="H7373" s="258">
        <v>415</v>
      </c>
      <c r="I7373" s="258">
        <v>70</v>
      </c>
      <c r="J7373" s="258">
        <v>31</v>
      </c>
      <c r="K7373" s="259">
        <v>13</v>
      </c>
      <c r="L7373" s="257">
        <v>466</v>
      </c>
      <c r="M7373" s="258">
        <v>726</v>
      </c>
      <c r="N7373" s="258">
        <v>1206</v>
      </c>
      <c r="O7373" s="258">
        <v>336</v>
      </c>
      <c r="P7373" s="258">
        <v>61</v>
      </c>
      <c r="Q7373" s="258">
        <v>35</v>
      </c>
      <c r="R7373" s="259">
        <v>24</v>
      </c>
      <c r="S7373" s="267">
        <v>6031</v>
      </c>
      <c r="T7373" s="90"/>
      <c r="U7373" s="260">
        <v>18</v>
      </c>
      <c r="V7373" s="273">
        <v>122.169535180461</v>
      </c>
      <c r="W7373" s="273">
        <v>120.248631613866</v>
      </c>
      <c r="X7373" s="274">
        <v>1.4452516870000001</v>
      </c>
      <c r="Z7373" s="257">
        <v>12470.910000000002</v>
      </c>
      <c r="AA7373" s="258">
        <v>4828.6773954561468</v>
      </c>
      <c r="AB7373" s="276">
        <v>0.8006429108698635</v>
      </c>
      <c r="AC7373" s="92"/>
      <c r="AD7373" s="257">
        <v>654329.9684437894</v>
      </c>
      <c r="AE7373" s="258">
        <v>6634.8999085531477</v>
      </c>
      <c r="AF7373" s="276">
        <v>1.1001326328226078</v>
      </c>
      <c r="AG7373" s="93"/>
      <c r="AH7373" s="257">
        <v>8716.3129242970008</v>
      </c>
      <c r="AI7373" s="258">
        <v>7393.4927285288713</v>
      </c>
      <c r="AJ7373" s="258">
        <v>6684.9965096938577</v>
      </c>
      <c r="AK7373" s="276">
        <v>1.1084391493440322</v>
      </c>
      <c r="AL7373" s="93"/>
      <c r="AM7373" s="257">
        <v>6038.74</v>
      </c>
      <c r="AN7373" s="258">
        <v>6025.3667711181997</v>
      </c>
      <c r="AO7373" s="276">
        <v>0.99906595442185375</v>
      </c>
      <c r="AQ7373" s="280">
        <v>5882.7345817841215</v>
      </c>
      <c r="AR7373" s="281">
        <v>5929.7629317611518</v>
      </c>
    </row>
    <row r="7374" spans="1:44" x14ac:dyDescent="0.2">
      <c r="A7374" s="260" t="s">
        <v>8410</v>
      </c>
      <c r="B7374" s="261" t="s">
        <v>3687</v>
      </c>
      <c r="C7374" s="261" t="s">
        <v>3725</v>
      </c>
      <c r="D7374" s="262" t="s">
        <v>11905</v>
      </c>
      <c r="E7374" s="257">
        <v>172</v>
      </c>
      <c r="F7374" s="258">
        <v>261</v>
      </c>
      <c r="G7374" s="258">
        <v>1912</v>
      </c>
      <c r="H7374" s="258">
        <v>557</v>
      </c>
      <c r="I7374" s="258">
        <v>86</v>
      </c>
      <c r="J7374" s="258">
        <v>36</v>
      </c>
      <c r="K7374" s="259">
        <v>9</v>
      </c>
      <c r="L7374" s="257">
        <v>156</v>
      </c>
      <c r="M7374" s="258">
        <v>250</v>
      </c>
      <c r="N7374" s="258">
        <v>1954</v>
      </c>
      <c r="O7374" s="258">
        <v>448</v>
      </c>
      <c r="P7374" s="258">
        <v>89</v>
      </c>
      <c r="Q7374" s="258">
        <v>47</v>
      </c>
      <c r="R7374" s="259">
        <v>24</v>
      </c>
      <c r="S7374" s="267">
        <v>6001</v>
      </c>
      <c r="T7374" s="90"/>
      <c r="U7374" s="260">
        <v>0</v>
      </c>
      <c r="V7374" s="273">
        <v>130.166365734518</v>
      </c>
      <c r="W7374" s="273">
        <v>147.05851950650199</v>
      </c>
      <c r="X7374" s="274">
        <v>1.4452745870000001</v>
      </c>
      <c r="Z7374" s="257">
        <v>12235.640000000001</v>
      </c>
      <c r="AA7374" s="258">
        <v>4737.5819637010491</v>
      </c>
      <c r="AB7374" s="276">
        <v>0.78946541638077805</v>
      </c>
      <c r="AC7374" s="92"/>
      <c r="AD7374" s="257">
        <v>701698.85926106258</v>
      </c>
      <c r="AE7374" s="258">
        <v>7115.2200291480658</v>
      </c>
      <c r="AF7374" s="276">
        <v>1.1856723927925454</v>
      </c>
      <c r="AG7374" s="93"/>
      <c r="AH7374" s="257">
        <v>8673.0927965870014</v>
      </c>
      <c r="AI7374" s="258">
        <v>7356.8318487824354</v>
      </c>
      <c r="AJ7374" s="258">
        <v>6651.7992874155689</v>
      </c>
      <c r="AK7374" s="276">
        <v>1.1084484731570687</v>
      </c>
      <c r="AL7374" s="93"/>
      <c r="AM7374" s="257">
        <v>6001</v>
      </c>
      <c r="AN7374" s="258">
        <v>5987.7103490927448</v>
      </c>
      <c r="AO7374" s="276">
        <v>0.99778542727757791</v>
      </c>
      <c r="AQ7374" s="280">
        <v>6212.6102772570366</v>
      </c>
      <c r="AR7374" s="281">
        <v>6262.2757527817084</v>
      </c>
    </row>
    <row r="7375" spans="1:44" x14ac:dyDescent="0.2">
      <c r="A7375" s="260" t="s">
        <v>8410</v>
      </c>
      <c r="B7375" s="261" t="s">
        <v>3687</v>
      </c>
      <c r="C7375" s="261" t="s">
        <v>3726</v>
      </c>
      <c r="D7375" s="262" t="s">
        <v>11906</v>
      </c>
      <c r="E7375" s="257">
        <v>71</v>
      </c>
      <c r="F7375" s="258">
        <v>151</v>
      </c>
      <c r="G7375" s="258">
        <v>915</v>
      </c>
      <c r="H7375" s="258">
        <v>513</v>
      </c>
      <c r="I7375" s="258">
        <v>58</v>
      </c>
      <c r="J7375" s="258">
        <v>32</v>
      </c>
      <c r="K7375" s="259">
        <v>6</v>
      </c>
      <c r="L7375" s="257">
        <v>53</v>
      </c>
      <c r="M7375" s="258">
        <v>135</v>
      </c>
      <c r="N7375" s="258">
        <v>796</v>
      </c>
      <c r="O7375" s="258">
        <v>236</v>
      </c>
      <c r="P7375" s="258">
        <v>52</v>
      </c>
      <c r="Q7375" s="258">
        <v>26</v>
      </c>
      <c r="R7375" s="259">
        <v>3</v>
      </c>
      <c r="S7375" s="267">
        <v>3047</v>
      </c>
      <c r="T7375" s="90"/>
      <c r="U7375" s="260">
        <v>1</v>
      </c>
      <c r="V7375" s="273">
        <v>127.56189932469699</v>
      </c>
      <c r="W7375" s="273">
        <v>121.671156373193</v>
      </c>
      <c r="X7375" s="274">
        <v>1.4452516870000001</v>
      </c>
      <c r="Z7375" s="257">
        <v>6250.72</v>
      </c>
      <c r="AA7375" s="258">
        <v>2420.2492335623979</v>
      </c>
      <c r="AB7375" s="276">
        <v>0.79430562309235242</v>
      </c>
      <c r="AC7375" s="92"/>
      <c r="AD7375" s="257">
        <v>335899.61326528876</v>
      </c>
      <c r="AE7375" s="258">
        <v>3406.0190130636765</v>
      </c>
      <c r="AF7375" s="276">
        <v>1.1178270472804976</v>
      </c>
      <c r="AG7375" s="93"/>
      <c r="AH7375" s="257">
        <v>4403.681890289</v>
      </c>
      <c r="AI7375" s="258">
        <v>3735.362683440138</v>
      </c>
      <c r="AJ7375" s="258">
        <v>3377.4140880512659</v>
      </c>
      <c r="AK7375" s="276">
        <v>1.1084391493440322</v>
      </c>
      <c r="AL7375" s="93"/>
      <c r="AM7375" s="257">
        <v>3047.43</v>
      </c>
      <c r="AN7375" s="258">
        <v>3040.6812446485092</v>
      </c>
      <c r="AO7375" s="276">
        <v>0.99792623716721662</v>
      </c>
      <c r="AQ7375" s="280">
        <v>2992.5747172459774</v>
      </c>
      <c r="AR7375" s="281">
        <v>3016.4982598057327</v>
      </c>
    </row>
    <row r="7376" spans="1:44" x14ac:dyDescent="0.2">
      <c r="A7376" s="260" t="s">
        <v>8410</v>
      </c>
      <c r="B7376" s="261" t="s">
        <v>3734</v>
      </c>
      <c r="C7376" s="261" t="s">
        <v>3760</v>
      </c>
      <c r="D7376" s="262" t="s">
        <v>11939</v>
      </c>
      <c r="E7376" s="257">
        <v>139</v>
      </c>
      <c r="F7376" s="258">
        <v>151</v>
      </c>
      <c r="G7376" s="258">
        <v>909</v>
      </c>
      <c r="H7376" s="258">
        <v>331</v>
      </c>
      <c r="I7376" s="258">
        <v>79</v>
      </c>
      <c r="J7376" s="258">
        <v>48</v>
      </c>
      <c r="K7376" s="259">
        <v>10</v>
      </c>
      <c r="L7376" s="257">
        <v>115</v>
      </c>
      <c r="M7376" s="258">
        <v>152</v>
      </c>
      <c r="N7376" s="258">
        <v>1022</v>
      </c>
      <c r="O7376" s="258">
        <v>336</v>
      </c>
      <c r="P7376" s="258">
        <v>99</v>
      </c>
      <c r="Q7376" s="258">
        <v>58</v>
      </c>
      <c r="R7376" s="259">
        <v>29</v>
      </c>
      <c r="S7376" s="267">
        <v>3478</v>
      </c>
      <c r="T7376" s="90"/>
      <c r="U7376" s="260">
        <v>1</v>
      </c>
      <c r="V7376" s="273">
        <v>128.15226085572101</v>
      </c>
      <c r="W7376" s="273">
        <v>145.96118458884399</v>
      </c>
      <c r="X7376" s="274">
        <v>1.4734042549999999</v>
      </c>
      <c r="Z7376" s="257">
        <v>8018.5300000000007</v>
      </c>
      <c r="AA7376" s="258">
        <v>3104.7369081957113</v>
      </c>
      <c r="AB7376" s="276">
        <v>0.89267881201716826</v>
      </c>
      <c r="AC7376" s="92"/>
      <c r="AD7376" s="257">
        <v>403950.68572435586</v>
      </c>
      <c r="AE7376" s="258">
        <v>4096.0562667591657</v>
      </c>
      <c r="AF7376" s="276">
        <v>1.1777045045310999</v>
      </c>
      <c r="AG7376" s="93"/>
      <c r="AH7376" s="257">
        <v>5124.4999988899999</v>
      </c>
      <c r="AI7376" s="258">
        <v>4346.7867443727891</v>
      </c>
      <c r="AJ7376" s="258">
        <v>3895.017637298939</v>
      </c>
      <c r="AK7376" s="276">
        <v>1.1199015633406955</v>
      </c>
      <c r="AL7376" s="93"/>
      <c r="AM7376" s="257">
        <v>3478.43</v>
      </c>
      <c r="AN7376" s="258">
        <v>3470.7267638051453</v>
      </c>
      <c r="AO7376" s="276">
        <v>0.9979087877530608</v>
      </c>
      <c r="AQ7376" s="280">
        <v>4086.3149697558579</v>
      </c>
      <c r="AR7376" s="281">
        <v>4118.9822009291156</v>
      </c>
    </row>
    <row r="7377" spans="1:44" x14ac:dyDescent="0.2">
      <c r="A7377" s="260" t="s">
        <v>8410</v>
      </c>
      <c r="B7377" s="261" t="s">
        <v>3734</v>
      </c>
      <c r="C7377" s="261" t="s">
        <v>3761</v>
      </c>
      <c r="D7377" s="262" t="s">
        <v>11940</v>
      </c>
      <c r="E7377" s="257">
        <v>296</v>
      </c>
      <c r="F7377" s="258">
        <v>489</v>
      </c>
      <c r="G7377" s="258">
        <v>1841</v>
      </c>
      <c r="H7377" s="258">
        <v>370</v>
      </c>
      <c r="I7377" s="258">
        <v>39</v>
      </c>
      <c r="J7377" s="258">
        <v>35</v>
      </c>
      <c r="K7377" s="259">
        <v>3</v>
      </c>
      <c r="L7377" s="257">
        <v>269</v>
      </c>
      <c r="M7377" s="258">
        <v>455</v>
      </c>
      <c r="N7377" s="258">
        <v>1631</v>
      </c>
      <c r="O7377" s="258">
        <v>354</v>
      </c>
      <c r="P7377" s="258">
        <v>66</v>
      </c>
      <c r="Q7377" s="258">
        <v>38</v>
      </c>
      <c r="R7377" s="259">
        <v>13</v>
      </c>
      <c r="S7377" s="267">
        <v>5899</v>
      </c>
      <c r="T7377" s="90"/>
      <c r="U7377" s="260">
        <v>0</v>
      </c>
      <c r="V7377" s="273">
        <v>129.27162272311699</v>
      </c>
      <c r="W7377" s="273">
        <v>161.88822930800501</v>
      </c>
      <c r="X7377" s="274">
        <v>1.4734042549999999</v>
      </c>
      <c r="Z7377" s="257">
        <v>11596.740000000002</v>
      </c>
      <c r="AA7377" s="258">
        <v>4490.2029041170308</v>
      </c>
      <c r="AB7377" s="276">
        <v>0.76118035330005607</v>
      </c>
      <c r="AC7377" s="92"/>
      <c r="AD7377" s="257">
        <v>709105.46678467595</v>
      </c>
      <c r="AE7377" s="258">
        <v>7190.3229618442219</v>
      </c>
      <c r="AF7377" s="276">
        <v>1.2189054012280425</v>
      </c>
      <c r="AG7377" s="93"/>
      <c r="AH7377" s="257">
        <v>8691.6117002449992</v>
      </c>
      <c r="AI7377" s="258">
        <v>7372.5402544724211</v>
      </c>
      <c r="AJ7377" s="258">
        <v>6606.2993221467623</v>
      </c>
      <c r="AK7377" s="276">
        <v>1.1199015633406955</v>
      </c>
      <c r="AL7377" s="93"/>
      <c r="AM7377" s="257">
        <v>5899</v>
      </c>
      <c r="AN7377" s="258">
        <v>5885.9362355104322</v>
      </c>
      <c r="AO7377" s="276">
        <v>0.99778542727757791</v>
      </c>
      <c r="AQ7377" s="280">
        <v>6115.7957892473496</v>
      </c>
      <c r="AR7377" s="281">
        <v>6164.6873006297228</v>
      </c>
    </row>
    <row r="7378" spans="1:44" x14ac:dyDescent="0.2">
      <c r="A7378" s="260" t="s">
        <v>8410</v>
      </c>
      <c r="B7378" s="261" t="s">
        <v>3771</v>
      </c>
      <c r="C7378" s="261" t="s">
        <v>3814</v>
      </c>
      <c r="D7378" s="262" t="s">
        <v>11991</v>
      </c>
      <c r="E7378" s="257">
        <v>58</v>
      </c>
      <c r="F7378" s="258">
        <v>84</v>
      </c>
      <c r="G7378" s="258">
        <v>642</v>
      </c>
      <c r="H7378" s="258">
        <v>321</v>
      </c>
      <c r="I7378" s="258">
        <v>92</v>
      </c>
      <c r="J7378" s="258">
        <v>59</v>
      </c>
      <c r="K7378" s="259">
        <v>16</v>
      </c>
      <c r="L7378" s="257">
        <v>52</v>
      </c>
      <c r="M7378" s="258">
        <v>90</v>
      </c>
      <c r="N7378" s="258">
        <v>442</v>
      </c>
      <c r="O7378" s="258">
        <v>225</v>
      </c>
      <c r="P7378" s="258">
        <v>69</v>
      </c>
      <c r="Q7378" s="258">
        <v>53</v>
      </c>
      <c r="R7378" s="259">
        <v>30</v>
      </c>
      <c r="S7378" s="267">
        <v>2233</v>
      </c>
      <c r="T7378" s="90"/>
      <c r="U7378" s="260">
        <v>1</v>
      </c>
      <c r="V7378" s="273">
        <v>124.923198737124</v>
      </c>
      <c r="W7378" s="273">
        <v>139.183363148479</v>
      </c>
      <c r="X7378" s="274">
        <v>1.3234302019999999</v>
      </c>
      <c r="Z7378" s="257">
        <v>5382.0800000000017</v>
      </c>
      <c r="AA7378" s="258">
        <v>2083.9159320800668</v>
      </c>
      <c r="AB7378" s="276">
        <v>0.93323597495748623</v>
      </c>
      <c r="AC7378" s="92"/>
      <c r="AD7378" s="257">
        <v>253884.38813181911</v>
      </c>
      <c r="AE7378" s="258">
        <v>2574.3853786877048</v>
      </c>
      <c r="AF7378" s="276">
        <v>1.1528819429859851</v>
      </c>
      <c r="AG7378" s="93"/>
      <c r="AH7378" s="257">
        <v>2955.2196410659999</v>
      </c>
      <c r="AI7378" s="258">
        <v>2506.7244736614821</v>
      </c>
      <c r="AJ7378" s="258">
        <v>2364.3877473575112</v>
      </c>
      <c r="AK7378" s="276">
        <v>1.0588391165953923</v>
      </c>
      <c r="AL7378" s="93"/>
      <c r="AM7378" s="257">
        <v>2233.4299999999998</v>
      </c>
      <c r="AN7378" s="258">
        <v>2228.4839068445608</v>
      </c>
      <c r="AO7378" s="276">
        <v>0.99797756688068107</v>
      </c>
      <c r="AQ7378" s="280">
        <v>2538.7257507700488</v>
      </c>
      <c r="AR7378" s="281">
        <v>2559.0210881583121</v>
      </c>
    </row>
    <row r="7379" spans="1:44" x14ac:dyDescent="0.2">
      <c r="A7379" s="260" t="s">
        <v>8410</v>
      </c>
      <c r="B7379" s="261" t="s">
        <v>3771</v>
      </c>
      <c r="C7379" s="261" t="s">
        <v>3815</v>
      </c>
      <c r="D7379" s="262" t="s">
        <v>11992</v>
      </c>
      <c r="E7379" s="257">
        <v>46</v>
      </c>
      <c r="F7379" s="258">
        <v>84</v>
      </c>
      <c r="G7379" s="258">
        <v>634</v>
      </c>
      <c r="H7379" s="258">
        <v>245</v>
      </c>
      <c r="I7379" s="258">
        <v>20</v>
      </c>
      <c r="J7379" s="258">
        <v>14</v>
      </c>
      <c r="K7379" s="259">
        <v>0</v>
      </c>
      <c r="L7379" s="257">
        <v>51</v>
      </c>
      <c r="M7379" s="258">
        <v>82</v>
      </c>
      <c r="N7379" s="258">
        <v>328</v>
      </c>
      <c r="O7379" s="258">
        <v>124</v>
      </c>
      <c r="P7379" s="258">
        <v>17</v>
      </c>
      <c r="Q7379" s="258">
        <v>7</v>
      </c>
      <c r="R7379" s="259">
        <v>0</v>
      </c>
      <c r="S7379" s="267">
        <v>1652</v>
      </c>
      <c r="T7379" s="90"/>
      <c r="U7379" s="260">
        <v>2</v>
      </c>
      <c r="V7379" s="273">
        <v>127.18747761284899</v>
      </c>
      <c r="W7379" s="273">
        <v>137.99758015728901</v>
      </c>
      <c r="X7379" s="274">
        <v>1.3229853410000001</v>
      </c>
      <c r="Z7379" s="257">
        <v>3140.2900000000004</v>
      </c>
      <c r="AA7379" s="258">
        <v>1215.9054421992448</v>
      </c>
      <c r="AB7379" s="276">
        <v>0.73602024346201256</v>
      </c>
      <c r="AC7379" s="92"/>
      <c r="AD7379" s="257">
        <v>188339.75704716146</v>
      </c>
      <c r="AE7379" s="258">
        <v>1909.7634176547467</v>
      </c>
      <c r="AF7379" s="276">
        <v>1.1560311244883454</v>
      </c>
      <c r="AG7379" s="93"/>
      <c r="AH7379" s="257">
        <v>2185.571783332</v>
      </c>
      <c r="AI7379" s="258">
        <v>1853.8812486526576</v>
      </c>
      <c r="AJ7379" s="258">
        <v>1748.9029993532758</v>
      </c>
      <c r="AK7379" s="276">
        <v>1.0586579899232904</v>
      </c>
      <c r="AL7379" s="93"/>
      <c r="AM7379" s="257">
        <v>1652.86</v>
      </c>
      <c r="AN7379" s="258">
        <v>1649.1996213300174</v>
      </c>
      <c r="AO7379" s="276">
        <v>0.99830485552664494</v>
      </c>
      <c r="AQ7379" s="280">
        <v>1485.5531422569077</v>
      </c>
      <c r="AR7379" s="281">
        <v>1497.429100981931</v>
      </c>
    </row>
    <row r="7380" spans="1:44" x14ac:dyDescent="0.2">
      <c r="A7380" s="260" t="s">
        <v>8410</v>
      </c>
      <c r="B7380" s="261" t="s">
        <v>3734</v>
      </c>
      <c r="C7380" s="261" t="s">
        <v>3762</v>
      </c>
      <c r="D7380" s="262" t="s">
        <v>11941</v>
      </c>
      <c r="E7380" s="257">
        <v>278</v>
      </c>
      <c r="F7380" s="258">
        <v>451</v>
      </c>
      <c r="G7380" s="258">
        <v>2150</v>
      </c>
      <c r="H7380" s="258">
        <v>475</v>
      </c>
      <c r="I7380" s="258">
        <v>94</v>
      </c>
      <c r="J7380" s="258">
        <v>67</v>
      </c>
      <c r="K7380" s="259">
        <v>32</v>
      </c>
      <c r="L7380" s="257">
        <v>275</v>
      </c>
      <c r="M7380" s="258">
        <v>482</v>
      </c>
      <c r="N7380" s="258">
        <v>1868</v>
      </c>
      <c r="O7380" s="258">
        <v>385</v>
      </c>
      <c r="P7380" s="258">
        <v>103</v>
      </c>
      <c r="Q7380" s="258">
        <v>63</v>
      </c>
      <c r="R7380" s="259">
        <v>46</v>
      </c>
      <c r="S7380" s="267">
        <v>6769</v>
      </c>
      <c r="T7380" s="90"/>
      <c r="U7380" s="260">
        <v>43</v>
      </c>
      <c r="V7380" s="273">
        <v>121.190731066479</v>
      </c>
      <c r="W7380" s="273">
        <v>132.19559757719</v>
      </c>
      <c r="X7380" s="274">
        <v>1.4734042549999999</v>
      </c>
      <c r="Z7380" s="257">
        <v>13866.580000000002</v>
      </c>
      <c r="AA7380" s="258">
        <v>5369.0742213907643</v>
      </c>
      <c r="AB7380" s="276">
        <v>0.7931857322190522</v>
      </c>
      <c r="AC7380" s="92"/>
      <c r="AD7380" s="257">
        <v>751815.15682051622</v>
      </c>
      <c r="AE7380" s="258">
        <v>7623.3988290356438</v>
      </c>
      <c r="AF7380" s="276">
        <v>1.1262223118681702</v>
      </c>
      <c r="AG7380" s="93"/>
      <c r="AH7380" s="257">
        <v>9973.473402095</v>
      </c>
      <c r="AI7380" s="258">
        <v>8459.8618380274329</v>
      </c>
      <c r="AJ7380" s="258">
        <v>7580.613682253168</v>
      </c>
      <c r="AK7380" s="276">
        <v>1.1199015633406955</v>
      </c>
      <c r="AL7380" s="93"/>
      <c r="AM7380" s="257">
        <v>6787.49</v>
      </c>
      <c r="AN7380" s="258">
        <v>6772.4586097922875</v>
      </c>
      <c r="AO7380" s="276">
        <v>1.0005109484107382</v>
      </c>
      <c r="AQ7380" s="280">
        <v>6775.2485346885178</v>
      </c>
      <c r="AR7380" s="281">
        <v>6829.4119097041657</v>
      </c>
    </row>
    <row r="7381" spans="1:44" x14ac:dyDescent="0.2">
      <c r="A7381" s="260" t="s">
        <v>8410</v>
      </c>
      <c r="B7381" s="261" t="s">
        <v>3771</v>
      </c>
      <c r="C7381" s="261" t="s">
        <v>3816</v>
      </c>
      <c r="D7381" s="262" t="s">
        <v>11993</v>
      </c>
      <c r="E7381" s="257">
        <v>121</v>
      </c>
      <c r="F7381" s="258">
        <v>239</v>
      </c>
      <c r="G7381" s="258">
        <v>810</v>
      </c>
      <c r="H7381" s="258">
        <v>373</v>
      </c>
      <c r="I7381" s="258">
        <v>41</v>
      </c>
      <c r="J7381" s="258">
        <v>19</v>
      </c>
      <c r="K7381" s="259">
        <v>2</v>
      </c>
      <c r="L7381" s="257">
        <v>121</v>
      </c>
      <c r="M7381" s="258">
        <v>217</v>
      </c>
      <c r="N7381" s="258">
        <v>803</v>
      </c>
      <c r="O7381" s="258">
        <v>314</v>
      </c>
      <c r="P7381" s="258">
        <v>54</v>
      </c>
      <c r="Q7381" s="258">
        <v>21</v>
      </c>
      <c r="R7381" s="259">
        <v>6</v>
      </c>
      <c r="S7381" s="267">
        <v>3141</v>
      </c>
      <c r="T7381" s="90"/>
      <c r="U7381" s="260">
        <v>7</v>
      </c>
      <c r="V7381" s="273">
        <v>123.532894760267</v>
      </c>
      <c r="W7381" s="273">
        <v>132.95160776822601</v>
      </c>
      <c r="X7381" s="274">
        <v>1.3234302019999999</v>
      </c>
      <c r="Z7381" s="257">
        <v>6564.65</v>
      </c>
      <c r="AA7381" s="258">
        <v>2541.8014454503473</v>
      </c>
      <c r="AB7381" s="276">
        <v>0.809233188618385</v>
      </c>
      <c r="AC7381" s="92"/>
      <c r="AD7381" s="257">
        <v>351346.09774072748</v>
      </c>
      <c r="AE7381" s="258">
        <v>3562.6462246787905</v>
      </c>
      <c r="AF7381" s="276">
        <v>1.134239485730274</v>
      </c>
      <c r="AG7381" s="93"/>
      <c r="AH7381" s="257">
        <v>4156.8942644819999</v>
      </c>
      <c r="AI7381" s="258">
        <v>3526.0284692210994</v>
      </c>
      <c r="AJ7381" s="258">
        <v>3325.8136652261278</v>
      </c>
      <c r="AK7381" s="276">
        <v>1.0588391165953925</v>
      </c>
      <c r="AL7381" s="93"/>
      <c r="AM7381" s="257">
        <v>3144.01</v>
      </c>
      <c r="AN7381" s="258">
        <v>3137.0473612149781</v>
      </c>
      <c r="AO7381" s="276">
        <v>0.99874159860394085</v>
      </c>
      <c r="AQ7381" s="280">
        <v>3048.8039646391749</v>
      </c>
      <c r="AR7381" s="281">
        <v>3073.1770207182958</v>
      </c>
    </row>
    <row r="7382" spans="1:44" x14ac:dyDescent="0.2">
      <c r="A7382" s="260" t="s">
        <v>8410</v>
      </c>
      <c r="B7382" s="261" t="s">
        <v>3771</v>
      </c>
      <c r="C7382" s="261" t="s">
        <v>3817</v>
      </c>
      <c r="D7382" s="262" t="s">
        <v>11994</v>
      </c>
      <c r="E7382" s="257"/>
      <c r="F7382" s="258"/>
      <c r="G7382" s="258"/>
      <c r="H7382" s="258"/>
      <c r="I7382" s="258"/>
      <c r="J7382" s="258"/>
      <c r="K7382" s="259"/>
      <c r="L7382" s="257"/>
      <c r="M7382" s="258"/>
      <c r="N7382" s="258"/>
      <c r="O7382" s="258"/>
      <c r="P7382" s="258"/>
      <c r="Q7382" s="258"/>
      <c r="R7382" s="259"/>
      <c r="S7382" s="267"/>
      <c r="T7382" s="90"/>
      <c r="U7382" s="260"/>
      <c r="V7382" s="273"/>
      <c r="W7382" s="273"/>
      <c r="X7382" s="274"/>
      <c r="Z7382" s="257"/>
      <c r="AA7382" s="258"/>
      <c r="AB7382" s="276"/>
      <c r="AC7382" s="92"/>
      <c r="AD7382" s="257"/>
      <c r="AE7382" s="258"/>
      <c r="AF7382" s="276"/>
      <c r="AG7382" s="93"/>
      <c r="AH7382" s="257"/>
      <c r="AI7382" s="258"/>
      <c r="AJ7382" s="258"/>
      <c r="AK7382" s="276"/>
      <c r="AL7382" s="93"/>
      <c r="AM7382" s="257"/>
      <c r="AN7382" s="258"/>
      <c r="AO7382" s="276"/>
      <c r="AQ7382" s="280"/>
      <c r="AR7382" s="281">
        <v>15.262479318521857</v>
      </c>
    </row>
    <row r="7383" spans="1:44" x14ac:dyDescent="0.2">
      <c r="A7383" s="260" t="s">
        <v>8410</v>
      </c>
      <c r="B7383" s="261" t="s">
        <v>3771</v>
      </c>
      <c r="C7383" s="261" t="s">
        <v>3818</v>
      </c>
      <c r="D7383" s="262" t="s">
        <v>11995</v>
      </c>
      <c r="E7383" s="257">
        <v>175</v>
      </c>
      <c r="F7383" s="258">
        <v>310</v>
      </c>
      <c r="G7383" s="258">
        <v>1314</v>
      </c>
      <c r="H7383" s="258">
        <v>450</v>
      </c>
      <c r="I7383" s="258">
        <v>45</v>
      </c>
      <c r="J7383" s="258">
        <v>14</v>
      </c>
      <c r="K7383" s="259">
        <v>4</v>
      </c>
      <c r="L7383" s="257">
        <v>192</v>
      </c>
      <c r="M7383" s="258">
        <v>299</v>
      </c>
      <c r="N7383" s="258">
        <v>1178</v>
      </c>
      <c r="O7383" s="258">
        <v>354</v>
      </c>
      <c r="P7383" s="258">
        <v>53</v>
      </c>
      <c r="Q7383" s="258">
        <v>19</v>
      </c>
      <c r="R7383" s="259">
        <v>8</v>
      </c>
      <c r="S7383" s="267">
        <v>4415</v>
      </c>
      <c r="T7383" s="90"/>
      <c r="U7383" s="260">
        <v>2</v>
      </c>
      <c r="V7383" s="273">
        <v>126.56670612939701</v>
      </c>
      <c r="W7383" s="273">
        <v>134.787494336202</v>
      </c>
      <c r="X7383" s="274">
        <v>1.3234302019999999</v>
      </c>
      <c r="Z7383" s="257">
        <v>8824.7000000000007</v>
      </c>
      <c r="AA7383" s="258">
        <v>3416.8821210065553</v>
      </c>
      <c r="AB7383" s="276">
        <v>0.77392573522232277</v>
      </c>
      <c r="AC7383" s="92"/>
      <c r="AD7383" s="257">
        <v>499270.19758178829</v>
      </c>
      <c r="AE7383" s="258">
        <v>5062.5952471001501</v>
      </c>
      <c r="AF7383" s="276">
        <v>1.1466806901699094</v>
      </c>
      <c r="AG7383" s="93"/>
      <c r="AH7383" s="257">
        <v>5842.9443418299998</v>
      </c>
      <c r="AI7383" s="258">
        <v>4956.1972911847042</v>
      </c>
      <c r="AJ7383" s="258">
        <v>4674.7746997686581</v>
      </c>
      <c r="AK7383" s="276">
        <v>1.0588391165953925</v>
      </c>
      <c r="AL7383" s="93"/>
      <c r="AM7383" s="257">
        <v>4415.8599999999997</v>
      </c>
      <c r="AN7383" s="258">
        <v>4406.0807568979644</v>
      </c>
      <c r="AO7383" s="276">
        <v>0.99797978638685492</v>
      </c>
      <c r="AQ7383" s="280">
        <v>4140.2276122904723</v>
      </c>
      <c r="AR7383" s="281">
        <v>4173.3258373469407</v>
      </c>
    </row>
    <row r="7384" spans="1:44" x14ac:dyDescent="0.2">
      <c r="A7384" s="260" t="s">
        <v>8410</v>
      </c>
      <c r="B7384" s="261" t="s">
        <v>3734</v>
      </c>
      <c r="C7384" s="261" t="s">
        <v>3763</v>
      </c>
      <c r="D7384" s="262" t="s">
        <v>11942</v>
      </c>
      <c r="E7384" s="257">
        <v>374</v>
      </c>
      <c r="F7384" s="258">
        <v>600</v>
      </c>
      <c r="G7384" s="258">
        <v>3872</v>
      </c>
      <c r="H7384" s="258">
        <v>1260</v>
      </c>
      <c r="I7384" s="258">
        <v>191</v>
      </c>
      <c r="J7384" s="258">
        <v>108</v>
      </c>
      <c r="K7384" s="259">
        <v>20</v>
      </c>
      <c r="L7384" s="257">
        <v>422</v>
      </c>
      <c r="M7384" s="258">
        <v>580</v>
      </c>
      <c r="N7384" s="258">
        <v>3573</v>
      </c>
      <c r="O7384" s="258">
        <v>959</v>
      </c>
      <c r="P7384" s="258">
        <v>227</v>
      </c>
      <c r="Q7384" s="258">
        <v>135</v>
      </c>
      <c r="R7384" s="259">
        <v>32</v>
      </c>
      <c r="S7384" s="267">
        <v>12353</v>
      </c>
      <c r="T7384" s="90"/>
      <c r="U7384" s="260">
        <v>5</v>
      </c>
      <c r="V7384" s="273">
        <v>105.55002593021899</v>
      </c>
      <c r="W7384" s="273">
        <v>115.925767020157</v>
      </c>
      <c r="X7384" s="274">
        <v>1.4734042549999999</v>
      </c>
      <c r="Z7384" s="257">
        <v>25695.719999999998</v>
      </c>
      <c r="AA7384" s="258">
        <v>9949.2613068308892</v>
      </c>
      <c r="AB7384" s="276">
        <v>0.80541255620747099</v>
      </c>
      <c r="AC7384" s="92"/>
      <c r="AD7384" s="257">
        <v>1273974.4496330221</v>
      </c>
      <c r="AE7384" s="258">
        <v>12918.089292887582</v>
      </c>
      <c r="AF7384" s="276">
        <v>1.0457451058761096</v>
      </c>
      <c r="AG7384" s="93"/>
      <c r="AH7384" s="257">
        <v>18200.962762014999</v>
      </c>
      <c r="AI7384" s="258">
        <v>15438.716691557522</v>
      </c>
      <c r="AJ7384" s="258">
        <v>13834.14401194761</v>
      </c>
      <c r="AK7384" s="276">
        <v>1.1199015633406955</v>
      </c>
      <c r="AL7384" s="93"/>
      <c r="AM7384" s="257">
        <v>12355.15</v>
      </c>
      <c r="AN7384" s="258">
        <v>12327.788621828566</v>
      </c>
      <c r="AO7384" s="276">
        <v>0.99795908862855709</v>
      </c>
      <c r="AQ7384" s="280">
        <v>11628.113620247032</v>
      </c>
      <c r="AR7384" s="281">
        <v>11721.07225866648</v>
      </c>
    </row>
    <row r="7385" spans="1:44" x14ac:dyDescent="0.2">
      <c r="A7385" s="260" t="s">
        <v>8410</v>
      </c>
      <c r="B7385" s="261" t="s">
        <v>3687</v>
      </c>
      <c r="C7385" s="261" t="s">
        <v>3727</v>
      </c>
      <c r="D7385" s="262" t="s">
        <v>11907</v>
      </c>
      <c r="E7385" s="257">
        <v>56</v>
      </c>
      <c r="F7385" s="258">
        <v>115</v>
      </c>
      <c r="G7385" s="258">
        <v>503</v>
      </c>
      <c r="H7385" s="258">
        <v>276</v>
      </c>
      <c r="I7385" s="258">
        <v>54</v>
      </c>
      <c r="J7385" s="258">
        <v>30</v>
      </c>
      <c r="K7385" s="259">
        <v>3</v>
      </c>
      <c r="L7385" s="257">
        <v>49</v>
      </c>
      <c r="M7385" s="258">
        <v>149</v>
      </c>
      <c r="N7385" s="258">
        <v>505</v>
      </c>
      <c r="O7385" s="258">
        <v>243</v>
      </c>
      <c r="P7385" s="258">
        <v>62</v>
      </c>
      <c r="Q7385" s="258">
        <v>17</v>
      </c>
      <c r="R7385" s="259">
        <v>4</v>
      </c>
      <c r="S7385" s="267">
        <v>2066</v>
      </c>
      <c r="T7385" s="90"/>
      <c r="U7385" s="260">
        <v>5</v>
      </c>
      <c r="V7385" s="273">
        <v>126.903941395636</v>
      </c>
      <c r="W7385" s="273">
        <v>125.190314769975</v>
      </c>
      <c r="X7385" s="274">
        <v>1.4452516870000001</v>
      </c>
      <c r="Z7385" s="257">
        <v>4561.1000000000004</v>
      </c>
      <c r="AA7385" s="258">
        <v>1766.0363572838735</v>
      </c>
      <c r="AB7385" s="276">
        <v>0.85480946625550502</v>
      </c>
      <c r="AC7385" s="92"/>
      <c r="AD7385" s="257">
        <v>229121.10077336628</v>
      </c>
      <c r="AE7385" s="258">
        <v>2323.2858708647059</v>
      </c>
      <c r="AF7385" s="276">
        <v>1.1245333353652982</v>
      </c>
      <c r="AG7385" s="93"/>
      <c r="AH7385" s="257">
        <v>2985.8899853420003</v>
      </c>
      <c r="AI7385" s="258">
        <v>2532.7401719682721</v>
      </c>
      <c r="AJ7385" s="258">
        <v>2290.0352825447708</v>
      </c>
      <c r="AK7385" s="276">
        <v>1.1084391493440324</v>
      </c>
      <c r="AL7385" s="93"/>
      <c r="AM7385" s="257">
        <v>2068.15</v>
      </c>
      <c r="AN7385" s="258">
        <v>2063.5699314241228</v>
      </c>
      <c r="AO7385" s="276">
        <v>0.9988237809410081</v>
      </c>
      <c r="AQ7385" s="280">
        <v>2198.7340623743917</v>
      </c>
      <c r="AR7385" s="281">
        <v>2216.3114039243483</v>
      </c>
    </row>
    <row r="7386" spans="1:44" x14ac:dyDescent="0.2">
      <c r="A7386" s="260" t="s">
        <v>8410</v>
      </c>
      <c r="B7386" s="261" t="s">
        <v>3771</v>
      </c>
      <c r="C7386" s="261" t="s">
        <v>3819</v>
      </c>
      <c r="D7386" s="262" t="s">
        <v>11996</v>
      </c>
      <c r="E7386" s="257">
        <v>119</v>
      </c>
      <c r="F7386" s="258">
        <v>188</v>
      </c>
      <c r="G7386" s="258">
        <v>1150</v>
      </c>
      <c r="H7386" s="258">
        <v>313</v>
      </c>
      <c r="I7386" s="258">
        <v>45</v>
      </c>
      <c r="J7386" s="258">
        <v>34</v>
      </c>
      <c r="K7386" s="259">
        <v>4</v>
      </c>
      <c r="L7386" s="257">
        <v>124</v>
      </c>
      <c r="M7386" s="258">
        <v>203</v>
      </c>
      <c r="N7386" s="258">
        <v>756</v>
      </c>
      <c r="O7386" s="258">
        <v>267</v>
      </c>
      <c r="P7386" s="258">
        <v>54</v>
      </c>
      <c r="Q7386" s="258">
        <v>23</v>
      </c>
      <c r="R7386" s="259">
        <v>9</v>
      </c>
      <c r="S7386" s="267">
        <v>3289</v>
      </c>
      <c r="T7386" s="90"/>
      <c r="U7386" s="260">
        <v>0</v>
      </c>
      <c r="V7386" s="273">
        <v>117.759939586863</v>
      </c>
      <c r="W7386" s="273">
        <v>110.960790273556</v>
      </c>
      <c r="X7386" s="274">
        <v>1.3234302019999999</v>
      </c>
      <c r="Z7386" s="257">
        <v>6608.75</v>
      </c>
      <c r="AA7386" s="258">
        <v>2558.8767569664769</v>
      </c>
      <c r="AB7386" s="276">
        <v>0.77801056763954912</v>
      </c>
      <c r="AC7386" s="92"/>
      <c r="AD7386" s="257">
        <v>345818.23752910108</v>
      </c>
      <c r="AE7386" s="258">
        <v>3506.593772580587</v>
      </c>
      <c r="AF7386" s="276">
        <v>1.0661580336213399</v>
      </c>
      <c r="AG7386" s="93"/>
      <c r="AH7386" s="257">
        <v>4352.7619343779998</v>
      </c>
      <c r="AI7386" s="258">
        <v>3692.1705301713455</v>
      </c>
      <c r="AJ7386" s="258">
        <v>3482.5218544822455</v>
      </c>
      <c r="AK7386" s="276">
        <v>1.0588391165953923</v>
      </c>
      <c r="AL7386" s="93"/>
      <c r="AM7386" s="257">
        <v>3289</v>
      </c>
      <c r="AN7386" s="258">
        <v>3281.7162703159538</v>
      </c>
      <c r="AO7386" s="276">
        <v>0.99778542727757791</v>
      </c>
      <c r="AQ7386" s="280">
        <v>2882.2927344041118</v>
      </c>
      <c r="AR7386" s="281">
        <v>2905.3346496163904</v>
      </c>
    </row>
    <row r="7387" spans="1:44" x14ac:dyDescent="0.2">
      <c r="A7387" s="260" t="s">
        <v>8410</v>
      </c>
      <c r="B7387" s="261" t="s">
        <v>3734</v>
      </c>
      <c r="C7387" s="261" t="s">
        <v>3764</v>
      </c>
      <c r="D7387" s="262" t="s">
        <v>11943</v>
      </c>
      <c r="E7387" s="257">
        <v>530</v>
      </c>
      <c r="F7387" s="258">
        <v>874</v>
      </c>
      <c r="G7387" s="258">
        <v>3560</v>
      </c>
      <c r="H7387" s="258">
        <v>708</v>
      </c>
      <c r="I7387" s="258">
        <v>122</v>
      </c>
      <c r="J7387" s="258">
        <v>100</v>
      </c>
      <c r="K7387" s="259">
        <v>21</v>
      </c>
      <c r="L7387" s="257">
        <v>509</v>
      </c>
      <c r="M7387" s="258">
        <v>896</v>
      </c>
      <c r="N7387" s="258">
        <v>2925</v>
      </c>
      <c r="O7387" s="258">
        <v>600</v>
      </c>
      <c r="P7387" s="258">
        <v>180</v>
      </c>
      <c r="Q7387" s="258">
        <v>93</v>
      </c>
      <c r="R7387" s="259">
        <v>37</v>
      </c>
      <c r="S7387" s="267">
        <v>11155</v>
      </c>
      <c r="T7387" s="90"/>
      <c r="U7387" s="260">
        <v>0</v>
      </c>
      <c r="V7387" s="273">
        <v>135.99160549856501</v>
      </c>
      <c r="W7387" s="273">
        <v>157.933727916778</v>
      </c>
      <c r="X7387" s="274">
        <v>1.4734042549999999</v>
      </c>
      <c r="Z7387" s="257">
        <v>22302.42</v>
      </c>
      <c r="AA7387" s="258">
        <v>8635.3915887428466</v>
      </c>
      <c r="AB7387" s="276">
        <v>0.77412743960043451</v>
      </c>
      <c r="AC7387" s="92"/>
      <c r="AD7387" s="257">
        <v>1350049.4607384095</v>
      </c>
      <c r="AE7387" s="258">
        <v>13689.489211229664</v>
      </c>
      <c r="AF7387" s="276">
        <v>1.2272065630864781</v>
      </c>
      <c r="AG7387" s="93"/>
      <c r="AH7387" s="257">
        <v>16435.824464524998</v>
      </c>
      <c r="AI7387" s="258">
        <v>13941.462373053037</v>
      </c>
      <c r="AJ7387" s="258">
        <v>12492.501939065458</v>
      </c>
      <c r="AK7387" s="276">
        <v>1.1199015633406955</v>
      </c>
      <c r="AL7387" s="93"/>
      <c r="AM7387" s="257">
        <v>11155</v>
      </c>
      <c r="AN7387" s="258">
        <v>11130.29644128138</v>
      </c>
      <c r="AO7387" s="276">
        <v>0.9977854272775778</v>
      </c>
      <c r="AQ7387" s="280">
        <v>11841.772495627349</v>
      </c>
      <c r="AR7387" s="281">
        <v>11936.439187372574</v>
      </c>
    </row>
    <row r="7388" spans="1:44" x14ac:dyDescent="0.2">
      <c r="A7388" s="260" t="s">
        <v>8410</v>
      </c>
      <c r="B7388" s="261" t="s">
        <v>3687</v>
      </c>
      <c r="C7388" s="261" t="s">
        <v>3728</v>
      </c>
      <c r="D7388" s="262" t="s">
        <v>11908</v>
      </c>
      <c r="E7388" s="257">
        <v>277</v>
      </c>
      <c r="F7388" s="258">
        <v>408</v>
      </c>
      <c r="G7388" s="258">
        <v>1139</v>
      </c>
      <c r="H7388" s="258">
        <v>337</v>
      </c>
      <c r="I7388" s="258">
        <v>69</v>
      </c>
      <c r="J7388" s="258">
        <v>52</v>
      </c>
      <c r="K7388" s="259">
        <v>21</v>
      </c>
      <c r="L7388" s="257">
        <v>246</v>
      </c>
      <c r="M7388" s="258">
        <v>391</v>
      </c>
      <c r="N7388" s="258">
        <v>1136</v>
      </c>
      <c r="O7388" s="258">
        <v>282</v>
      </c>
      <c r="P7388" s="258">
        <v>103</v>
      </c>
      <c r="Q7388" s="258">
        <v>53</v>
      </c>
      <c r="R7388" s="259">
        <v>47</v>
      </c>
      <c r="S7388" s="267">
        <v>4561</v>
      </c>
      <c r="T7388" s="90"/>
      <c r="U7388" s="260">
        <v>30</v>
      </c>
      <c r="V7388" s="273">
        <v>121.137519177931</v>
      </c>
      <c r="W7388" s="273">
        <v>126.31448608371601</v>
      </c>
      <c r="X7388" s="274">
        <v>1.4452516870000001</v>
      </c>
      <c r="Z7388" s="257">
        <v>10022.580000000002</v>
      </c>
      <c r="AA7388" s="258">
        <v>3880.6955939984232</v>
      </c>
      <c r="AB7388" s="276">
        <v>0.85084314711651465</v>
      </c>
      <c r="AC7388" s="92"/>
      <c r="AD7388" s="257">
        <v>500164.18979560607</v>
      </c>
      <c r="AE7388" s="258">
        <v>5071.660319989619</v>
      </c>
      <c r="AF7388" s="276">
        <v>1.1119623591294934</v>
      </c>
      <c r="AG7388" s="93"/>
      <c r="AH7388" s="257">
        <v>6591.7929444070005</v>
      </c>
      <c r="AI7388" s="258">
        <v>5591.3978336627733</v>
      </c>
      <c r="AJ7388" s="258">
        <v>5055.5909601581316</v>
      </c>
      <c r="AK7388" s="276">
        <v>1.1084391493440324</v>
      </c>
      <c r="AL7388" s="93"/>
      <c r="AM7388" s="257">
        <v>4573.8999999999996</v>
      </c>
      <c r="AN7388" s="258">
        <v>4563.7707658249137</v>
      </c>
      <c r="AO7388" s="276">
        <v>1.0006074908627305</v>
      </c>
      <c r="AQ7388" s="280">
        <v>4786.0283850173637</v>
      </c>
      <c r="AR7388" s="281">
        <v>4824.2893357302446</v>
      </c>
    </row>
    <row r="7389" spans="1:44" x14ac:dyDescent="0.2">
      <c r="A7389" s="260" t="s">
        <v>8410</v>
      </c>
      <c r="B7389" s="261" t="s">
        <v>3771</v>
      </c>
      <c r="C7389" s="261" t="s">
        <v>3820</v>
      </c>
      <c r="D7389" s="262" t="s">
        <v>11997</v>
      </c>
      <c r="E7389" s="257">
        <v>355</v>
      </c>
      <c r="F7389" s="258">
        <v>442</v>
      </c>
      <c r="G7389" s="258">
        <v>3280</v>
      </c>
      <c r="H7389" s="258">
        <v>637</v>
      </c>
      <c r="I7389" s="258">
        <v>94</v>
      </c>
      <c r="J7389" s="258">
        <v>43</v>
      </c>
      <c r="K7389" s="259">
        <v>9</v>
      </c>
      <c r="L7389" s="257">
        <v>348</v>
      </c>
      <c r="M7389" s="258">
        <v>453</v>
      </c>
      <c r="N7389" s="258">
        <v>3232</v>
      </c>
      <c r="O7389" s="258">
        <v>635</v>
      </c>
      <c r="P7389" s="258">
        <v>98</v>
      </c>
      <c r="Q7389" s="258">
        <v>56</v>
      </c>
      <c r="R7389" s="259">
        <v>14</v>
      </c>
      <c r="S7389" s="267">
        <v>9696</v>
      </c>
      <c r="T7389" s="90"/>
      <c r="U7389" s="260">
        <v>19</v>
      </c>
      <c r="V7389" s="273">
        <v>126.82995767855201</v>
      </c>
      <c r="W7389" s="273">
        <v>118.56651873258301</v>
      </c>
      <c r="X7389" s="274">
        <v>1.3234302019999999</v>
      </c>
      <c r="Z7389" s="257">
        <v>19157.780000000002</v>
      </c>
      <c r="AA7389" s="258">
        <v>7417.8018471083406</v>
      </c>
      <c r="AB7389" s="276">
        <v>0.76503731921496909</v>
      </c>
      <c r="AC7389" s="92"/>
      <c r="AD7389" s="257">
        <v>1059901.2954922463</v>
      </c>
      <c r="AE7389" s="258">
        <v>10747.389463548598</v>
      </c>
      <c r="AF7389" s="276">
        <v>1.1084353819666457</v>
      </c>
      <c r="AG7389" s="93"/>
      <c r="AH7389" s="257">
        <v>12831.979238591999</v>
      </c>
      <c r="AI7389" s="258">
        <v>10884.550155226927</v>
      </c>
      <c r="AJ7389" s="258">
        <v>10266.504074508925</v>
      </c>
      <c r="AK7389" s="276">
        <v>1.0588391165953923</v>
      </c>
      <c r="AL7389" s="93"/>
      <c r="AM7389" s="257">
        <v>9704.17</v>
      </c>
      <c r="AN7389" s="258">
        <v>9682.6794098242535</v>
      </c>
      <c r="AO7389" s="276">
        <v>0.99862617675580168</v>
      </c>
      <c r="AQ7389" s="280">
        <v>8693.9778826180191</v>
      </c>
      <c r="AR7389" s="281">
        <v>8763.4801572612396</v>
      </c>
    </row>
    <row r="7390" spans="1:44" x14ac:dyDescent="0.2">
      <c r="A7390" s="260" t="s">
        <v>8410</v>
      </c>
      <c r="B7390" s="261" t="s">
        <v>3734</v>
      </c>
      <c r="C7390" s="261" t="s">
        <v>3765</v>
      </c>
      <c r="D7390" s="262" t="s">
        <v>11944</v>
      </c>
      <c r="E7390" s="257">
        <v>266</v>
      </c>
      <c r="F7390" s="258">
        <v>491</v>
      </c>
      <c r="G7390" s="258">
        <v>2718</v>
      </c>
      <c r="H7390" s="258">
        <v>532</v>
      </c>
      <c r="I7390" s="258">
        <v>117</v>
      </c>
      <c r="J7390" s="258">
        <v>82</v>
      </c>
      <c r="K7390" s="259">
        <v>15</v>
      </c>
      <c r="L7390" s="257">
        <v>250</v>
      </c>
      <c r="M7390" s="258">
        <v>427</v>
      </c>
      <c r="N7390" s="258">
        <v>2668</v>
      </c>
      <c r="O7390" s="258">
        <v>468</v>
      </c>
      <c r="P7390" s="258">
        <v>108</v>
      </c>
      <c r="Q7390" s="258">
        <v>70</v>
      </c>
      <c r="R7390" s="259">
        <v>24</v>
      </c>
      <c r="S7390" s="267">
        <v>8236</v>
      </c>
      <c r="T7390" s="90"/>
      <c r="U7390" s="260">
        <v>0</v>
      </c>
      <c r="V7390" s="273">
        <v>135.21094610393999</v>
      </c>
      <c r="W7390" s="273">
        <v>147.06608357628701</v>
      </c>
      <c r="X7390" s="274">
        <v>1.4734042549999999</v>
      </c>
      <c r="Z7390" s="257">
        <v>16443.04</v>
      </c>
      <c r="AA7390" s="258">
        <v>6366.667353110659</v>
      </c>
      <c r="AB7390" s="276">
        <v>0.77302906181528153</v>
      </c>
      <c r="AC7390" s="92"/>
      <c r="AD7390" s="257">
        <v>973902.91924785066</v>
      </c>
      <c r="AE7390" s="258">
        <v>9875.3667132583869</v>
      </c>
      <c r="AF7390" s="276">
        <v>1.1990488967045152</v>
      </c>
      <c r="AG7390" s="93"/>
      <c r="AH7390" s="257">
        <v>12134.95744418</v>
      </c>
      <c r="AI7390" s="258">
        <v>10293.310990987433</v>
      </c>
      <c r="AJ7390" s="258">
        <v>9223.5092756739687</v>
      </c>
      <c r="AK7390" s="276">
        <v>1.1199015633406955</v>
      </c>
      <c r="AL7390" s="93"/>
      <c r="AM7390" s="257">
        <v>8236</v>
      </c>
      <c r="AN7390" s="258">
        <v>8217.7607790581314</v>
      </c>
      <c r="AO7390" s="276">
        <v>0.99778542727757791</v>
      </c>
      <c r="AQ7390" s="280">
        <v>8530.3344866786483</v>
      </c>
      <c r="AR7390" s="281">
        <v>8598.5285467851281</v>
      </c>
    </row>
    <row r="7391" spans="1:44" x14ac:dyDescent="0.2">
      <c r="A7391" s="260" t="s">
        <v>8410</v>
      </c>
      <c r="B7391" s="261" t="s">
        <v>3687</v>
      </c>
      <c r="C7391" s="261" t="s">
        <v>3729</v>
      </c>
      <c r="D7391" s="262" t="s">
        <v>11909</v>
      </c>
      <c r="E7391" s="257">
        <v>112</v>
      </c>
      <c r="F7391" s="258">
        <v>217</v>
      </c>
      <c r="G7391" s="258">
        <v>1163</v>
      </c>
      <c r="H7391" s="258">
        <v>669</v>
      </c>
      <c r="I7391" s="258">
        <v>129</v>
      </c>
      <c r="J7391" s="258">
        <v>87</v>
      </c>
      <c r="K7391" s="259">
        <v>23</v>
      </c>
      <c r="L7391" s="257">
        <v>107</v>
      </c>
      <c r="M7391" s="258">
        <v>205</v>
      </c>
      <c r="N7391" s="258">
        <v>1055</v>
      </c>
      <c r="O7391" s="258">
        <v>408</v>
      </c>
      <c r="P7391" s="258">
        <v>105</v>
      </c>
      <c r="Q7391" s="258">
        <v>100</v>
      </c>
      <c r="R7391" s="259">
        <v>62</v>
      </c>
      <c r="S7391" s="267">
        <v>4442</v>
      </c>
      <c r="T7391" s="90"/>
      <c r="U7391" s="260">
        <v>6</v>
      </c>
      <c r="V7391" s="273">
        <v>135.10686316061401</v>
      </c>
      <c r="W7391" s="273">
        <v>155.106708689779</v>
      </c>
      <c r="X7391" s="274">
        <v>1.4452516870000001</v>
      </c>
      <c r="Z7391" s="257">
        <v>10347.589999999998</v>
      </c>
      <c r="AA7391" s="258">
        <v>4006.5379295053899</v>
      </c>
      <c r="AB7391" s="276">
        <v>0.90196711605254165</v>
      </c>
      <c r="AC7391" s="92"/>
      <c r="AD7391" s="257">
        <v>533599.7882305393</v>
      </c>
      <c r="AE7391" s="258">
        <v>5410.6969829839354</v>
      </c>
      <c r="AF7391" s="276">
        <v>1.2180767633912506</v>
      </c>
      <c r="AG7391" s="93"/>
      <c r="AH7391" s="257">
        <v>6419.8079936540007</v>
      </c>
      <c r="AI7391" s="258">
        <v>5445.5139612212324</v>
      </c>
      <c r="AJ7391" s="258">
        <v>4923.686701386192</v>
      </c>
      <c r="AK7391" s="276">
        <v>1.1084391493440324</v>
      </c>
      <c r="AL7391" s="93"/>
      <c r="AM7391" s="257">
        <v>4444.58</v>
      </c>
      <c r="AN7391" s="258">
        <v>4434.7371543693771</v>
      </c>
      <c r="AO7391" s="276">
        <v>0.99836496046136358</v>
      </c>
      <c r="AQ7391" s="280">
        <v>5400.6384438080304</v>
      </c>
      <c r="AR7391" s="281">
        <v>5443.81277222687</v>
      </c>
    </row>
    <row r="7392" spans="1:44" x14ac:dyDescent="0.2">
      <c r="A7392" s="260" t="s">
        <v>8410</v>
      </c>
      <c r="B7392" s="261" t="s">
        <v>3687</v>
      </c>
      <c r="C7392" s="261" t="s">
        <v>3730</v>
      </c>
      <c r="D7392" s="262" t="s">
        <v>11910</v>
      </c>
      <c r="E7392" s="257">
        <v>227</v>
      </c>
      <c r="F7392" s="258">
        <v>405</v>
      </c>
      <c r="G7392" s="258">
        <v>1468</v>
      </c>
      <c r="H7392" s="258">
        <v>780</v>
      </c>
      <c r="I7392" s="258">
        <v>149</v>
      </c>
      <c r="J7392" s="258">
        <v>82</v>
      </c>
      <c r="K7392" s="259">
        <v>19</v>
      </c>
      <c r="L7392" s="257">
        <v>245</v>
      </c>
      <c r="M7392" s="258">
        <v>430</v>
      </c>
      <c r="N7392" s="258">
        <v>1316</v>
      </c>
      <c r="O7392" s="258">
        <v>628</v>
      </c>
      <c r="P7392" s="258">
        <v>156</v>
      </c>
      <c r="Q7392" s="258">
        <v>80</v>
      </c>
      <c r="R7392" s="259">
        <v>26</v>
      </c>
      <c r="S7392" s="267">
        <v>6011</v>
      </c>
      <c r="T7392" s="90"/>
      <c r="U7392" s="260">
        <v>7</v>
      </c>
      <c r="V7392" s="273">
        <v>128.77431289416401</v>
      </c>
      <c r="W7392" s="273">
        <v>114.615921555592</v>
      </c>
      <c r="X7392" s="274">
        <v>1.4452516870000001</v>
      </c>
      <c r="Z7392" s="257">
        <v>13495.449999999999</v>
      </c>
      <c r="AA7392" s="258">
        <v>5225.3744399172674</v>
      </c>
      <c r="AB7392" s="276">
        <v>0.86930201961691356</v>
      </c>
      <c r="AC7392" s="92"/>
      <c r="AD7392" s="257">
        <v>654511.80685027526</v>
      </c>
      <c r="AE7392" s="258">
        <v>6636.7437483354433</v>
      </c>
      <c r="AF7392" s="276">
        <v>1.1040997751348267</v>
      </c>
      <c r="AG7392" s="93"/>
      <c r="AH7392" s="257">
        <v>8687.4078905570004</v>
      </c>
      <c r="AI7392" s="258">
        <v>7368.9744306395369</v>
      </c>
      <c r="AJ7392" s="258">
        <v>6662.827726706978</v>
      </c>
      <c r="AK7392" s="276">
        <v>1.1084391493440322</v>
      </c>
      <c r="AL7392" s="93"/>
      <c r="AM7392" s="257">
        <v>6014.01</v>
      </c>
      <c r="AN7392" s="258">
        <v>6000.691537501627</v>
      </c>
      <c r="AO7392" s="276">
        <v>0.99828506696084296</v>
      </c>
      <c r="AQ7392" s="280">
        <v>6383.9895738609284</v>
      </c>
      <c r="AR7392" s="281">
        <v>6435.0251070394779</v>
      </c>
    </row>
    <row r="7393" spans="1:44" x14ac:dyDescent="0.2">
      <c r="A7393" s="260" t="s">
        <v>8410</v>
      </c>
      <c r="B7393" s="261" t="s">
        <v>3771</v>
      </c>
      <c r="C7393" s="261" t="s">
        <v>3821</v>
      </c>
      <c r="D7393" s="262" t="s">
        <v>11998</v>
      </c>
      <c r="E7393" s="257">
        <v>548</v>
      </c>
      <c r="F7393" s="258">
        <v>732</v>
      </c>
      <c r="G7393" s="258">
        <v>4068</v>
      </c>
      <c r="H7393" s="258">
        <v>928</v>
      </c>
      <c r="I7393" s="258">
        <v>113</v>
      </c>
      <c r="J7393" s="258">
        <v>56</v>
      </c>
      <c r="K7393" s="259">
        <v>8</v>
      </c>
      <c r="L7393" s="257">
        <v>509</v>
      </c>
      <c r="M7393" s="258">
        <v>698</v>
      </c>
      <c r="N7393" s="258">
        <v>3080</v>
      </c>
      <c r="O7393" s="258">
        <v>772</v>
      </c>
      <c r="P7393" s="258">
        <v>122</v>
      </c>
      <c r="Q7393" s="258">
        <v>57</v>
      </c>
      <c r="R7393" s="259">
        <v>14</v>
      </c>
      <c r="S7393" s="267">
        <v>11705</v>
      </c>
      <c r="T7393" s="90"/>
      <c r="U7393" s="260">
        <v>21</v>
      </c>
      <c r="V7393" s="273">
        <v>126.624855811171</v>
      </c>
      <c r="W7393" s="273">
        <v>131.278043775649</v>
      </c>
      <c r="X7393" s="274">
        <v>1.271090649</v>
      </c>
      <c r="Z7393" s="257">
        <v>22884.709999999995</v>
      </c>
      <c r="AA7393" s="258">
        <v>8860.8515239520784</v>
      </c>
      <c r="AB7393" s="276">
        <v>0.757014226736615</v>
      </c>
      <c r="AC7393" s="92"/>
      <c r="AD7393" s="257">
        <v>1314111.8140047935</v>
      </c>
      <c r="AE7393" s="258">
        <v>13325.081801320594</v>
      </c>
      <c r="AF7393" s="276">
        <v>1.1384093807194013</v>
      </c>
      <c r="AG7393" s="93"/>
      <c r="AH7393" s="257">
        <v>14878.116046544999</v>
      </c>
      <c r="AI7393" s="258">
        <v>12620.157601008932</v>
      </c>
      <c r="AJ7393" s="258">
        <v>12144.275648484287</v>
      </c>
      <c r="AK7393" s="276">
        <v>1.0375288892340271</v>
      </c>
      <c r="AL7393" s="93"/>
      <c r="AM7393" s="257">
        <v>11714.03</v>
      </c>
      <c r="AN7393" s="258">
        <v>11688.088428692367</v>
      </c>
      <c r="AO7393" s="276">
        <v>0.99855518399763921</v>
      </c>
      <c r="AQ7393" s="280">
        <v>10450.719564086641</v>
      </c>
      <c r="AR7393" s="281">
        <v>10534.265760220243</v>
      </c>
    </row>
    <row r="7394" spans="1:44" x14ac:dyDescent="0.2">
      <c r="A7394" s="260" t="s">
        <v>8410</v>
      </c>
      <c r="B7394" s="261" t="s">
        <v>3771</v>
      </c>
      <c r="C7394" s="261" t="s">
        <v>3822</v>
      </c>
      <c r="D7394" s="262" t="s">
        <v>11999</v>
      </c>
      <c r="E7394" s="257">
        <v>81</v>
      </c>
      <c r="F7394" s="258">
        <v>193</v>
      </c>
      <c r="G7394" s="258">
        <v>527</v>
      </c>
      <c r="H7394" s="258">
        <v>194</v>
      </c>
      <c r="I7394" s="258">
        <v>61</v>
      </c>
      <c r="J7394" s="258">
        <v>44</v>
      </c>
      <c r="K7394" s="259">
        <v>10</v>
      </c>
      <c r="L7394" s="257">
        <v>61</v>
      </c>
      <c r="M7394" s="258">
        <v>183</v>
      </c>
      <c r="N7394" s="258">
        <v>486</v>
      </c>
      <c r="O7394" s="258">
        <v>233</v>
      </c>
      <c r="P7394" s="258">
        <v>72</v>
      </c>
      <c r="Q7394" s="258">
        <v>53</v>
      </c>
      <c r="R7394" s="259">
        <v>13</v>
      </c>
      <c r="S7394" s="267">
        <v>2211</v>
      </c>
      <c r="T7394" s="90"/>
      <c r="U7394" s="260">
        <v>11</v>
      </c>
      <c r="V7394" s="273">
        <v>131.461199213393</v>
      </c>
      <c r="W7394" s="273">
        <v>142.99049773755601</v>
      </c>
      <c r="X7394" s="274">
        <v>1.3234302019999999</v>
      </c>
      <c r="Z7394" s="257">
        <v>5090.5600000000004</v>
      </c>
      <c r="AA7394" s="258">
        <v>1971.0407662482726</v>
      </c>
      <c r="AB7394" s="276">
        <v>0.89147026967357423</v>
      </c>
      <c r="AC7394" s="92"/>
      <c r="AD7394" s="257">
        <v>257151.06786823508</v>
      </c>
      <c r="AE7394" s="258">
        <v>2607.5094814029862</v>
      </c>
      <c r="AF7394" s="276">
        <v>1.1793349079163213</v>
      </c>
      <c r="AG7394" s="93"/>
      <c r="AH7394" s="257">
        <v>2926.1041766220001</v>
      </c>
      <c r="AI7394" s="258">
        <v>2482.0276808175267</v>
      </c>
      <c r="AJ7394" s="258">
        <v>2341.093286792413</v>
      </c>
      <c r="AK7394" s="276">
        <v>1.0588391165953925</v>
      </c>
      <c r="AL7394" s="93"/>
      <c r="AM7394" s="257">
        <v>2215.73</v>
      </c>
      <c r="AN7394" s="258">
        <v>2210.8231047817476</v>
      </c>
      <c r="AO7394" s="276">
        <v>0.99991999311702739</v>
      </c>
      <c r="AQ7394" s="280">
        <v>2461.0927978594173</v>
      </c>
      <c r="AR7394" s="281">
        <v>2480.7675140674332</v>
      </c>
    </row>
    <row r="7395" spans="1:44" x14ac:dyDescent="0.2">
      <c r="A7395" s="260" t="s">
        <v>8410</v>
      </c>
      <c r="B7395" s="261" t="s">
        <v>3771</v>
      </c>
      <c r="C7395" s="261" t="s">
        <v>3823</v>
      </c>
      <c r="D7395" s="262" t="s">
        <v>12000</v>
      </c>
      <c r="E7395" s="257">
        <v>160</v>
      </c>
      <c r="F7395" s="258">
        <v>313</v>
      </c>
      <c r="G7395" s="258">
        <v>1545</v>
      </c>
      <c r="H7395" s="258">
        <v>397</v>
      </c>
      <c r="I7395" s="258">
        <v>43</v>
      </c>
      <c r="J7395" s="258">
        <v>25</v>
      </c>
      <c r="K7395" s="259">
        <v>2</v>
      </c>
      <c r="L7395" s="257">
        <v>165</v>
      </c>
      <c r="M7395" s="258">
        <v>321</v>
      </c>
      <c r="N7395" s="258">
        <v>909</v>
      </c>
      <c r="O7395" s="258">
        <v>247</v>
      </c>
      <c r="P7395" s="258">
        <v>51</v>
      </c>
      <c r="Q7395" s="258">
        <v>15</v>
      </c>
      <c r="R7395" s="259">
        <v>6</v>
      </c>
      <c r="S7395" s="267">
        <v>4199</v>
      </c>
      <c r="T7395" s="90"/>
      <c r="U7395" s="260">
        <v>8</v>
      </c>
      <c r="V7395" s="273">
        <v>126.969324509695</v>
      </c>
      <c r="W7395" s="273">
        <v>140.20647773279299</v>
      </c>
      <c r="X7395" s="274">
        <v>1.3234302019999999</v>
      </c>
      <c r="Z7395" s="257">
        <v>7859.3</v>
      </c>
      <c r="AA7395" s="258">
        <v>3043.0838049595814</v>
      </c>
      <c r="AB7395" s="276">
        <v>0.72471631458908825</v>
      </c>
      <c r="AC7395" s="92"/>
      <c r="AD7395" s="257">
        <v>480672.65088287246</v>
      </c>
      <c r="AE7395" s="258">
        <v>4874.016293295821</v>
      </c>
      <c r="AF7395" s="276">
        <v>1.1607564404133892</v>
      </c>
      <c r="AG7395" s="93"/>
      <c r="AH7395" s="257">
        <v>5557.0834181979999</v>
      </c>
      <c r="AI7395" s="258">
        <v>4713.7196887167775</v>
      </c>
      <c r="AJ7395" s="258">
        <v>4446.065450584053</v>
      </c>
      <c r="AK7395" s="276">
        <v>1.0588391165953925</v>
      </c>
      <c r="AL7395" s="93"/>
      <c r="AM7395" s="257">
        <v>4202.4399999999996</v>
      </c>
      <c r="AN7395" s="258">
        <v>4193.133391008384</v>
      </c>
      <c r="AO7395" s="276">
        <v>0.99860285568192042</v>
      </c>
      <c r="AQ7395" s="280">
        <v>3734.8898277745457</v>
      </c>
      <c r="AR7395" s="281">
        <v>3764.7476606419541</v>
      </c>
    </row>
    <row r="7396" spans="1:44" x14ac:dyDescent="0.2">
      <c r="A7396" s="260" t="s">
        <v>8410</v>
      </c>
      <c r="B7396" s="261" t="s">
        <v>3771</v>
      </c>
      <c r="C7396" s="261" t="s">
        <v>3824</v>
      </c>
      <c r="D7396" s="262" t="s">
        <v>12001</v>
      </c>
      <c r="E7396" s="257">
        <v>185</v>
      </c>
      <c r="F7396" s="258">
        <v>250</v>
      </c>
      <c r="G7396" s="258">
        <v>1413</v>
      </c>
      <c r="H7396" s="258">
        <v>372</v>
      </c>
      <c r="I7396" s="258">
        <v>40</v>
      </c>
      <c r="J7396" s="258">
        <v>33</v>
      </c>
      <c r="K7396" s="259">
        <v>9</v>
      </c>
      <c r="L7396" s="257">
        <v>190</v>
      </c>
      <c r="M7396" s="258">
        <v>276</v>
      </c>
      <c r="N7396" s="258">
        <v>1508</v>
      </c>
      <c r="O7396" s="258">
        <v>364</v>
      </c>
      <c r="P7396" s="258">
        <v>52</v>
      </c>
      <c r="Q7396" s="258">
        <v>52</v>
      </c>
      <c r="R7396" s="259">
        <v>20</v>
      </c>
      <c r="S7396" s="267">
        <v>4764</v>
      </c>
      <c r="T7396" s="90"/>
      <c r="U7396" s="260">
        <v>57</v>
      </c>
      <c r="V7396" s="273">
        <v>128.92103117589301</v>
      </c>
      <c r="W7396" s="273">
        <v>139.27797606550399</v>
      </c>
      <c r="X7396" s="274">
        <v>1.3229853410000001</v>
      </c>
      <c r="Z7396" s="257">
        <v>9875.7900000000009</v>
      </c>
      <c r="AA7396" s="258">
        <v>3823.8591999518771</v>
      </c>
      <c r="AB7396" s="276">
        <v>0.80265726279426475</v>
      </c>
      <c r="AC7396" s="92"/>
      <c r="AD7396" s="257">
        <v>546730.8410307205</v>
      </c>
      <c r="AE7396" s="258">
        <v>5543.8457385427491</v>
      </c>
      <c r="AF7396" s="276">
        <v>1.1636955790392001</v>
      </c>
      <c r="AG7396" s="93"/>
      <c r="AH7396" s="257">
        <v>6302.7021645240002</v>
      </c>
      <c r="AI7396" s="258">
        <v>5346.1805499886568</v>
      </c>
      <c r="AJ7396" s="258">
        <v>5043.4466639945549</v>
      </c>
      <c r="AK7396" s="276">
        <v>1.0586579899232902</v>
      </c>
      <c r="AL7396" s="93"/>
      <c r="AM7396" s="257">
        <v>4788.51</v>
      </c>
      <c r="AN7396" s="258">
        <v>4777.9054963729541</v>
      </c>
      <c r="AO7396" s="276">
        <v>1.0029188699355487</v>
      </c>
      <c r="AQ7396" s="280">
        <v>4724.5751263676566</v>
      </c>
      <c r="AR7396" s="281">
        <v>4762.3448012436229</v>
      </c>
    </row>
    <row r="7397" spans="1:44" x14ac:dyDescent="0.2">
      <c r="A7397" s="260" t="s">
        <v>8410</v>
      </c>
      <c r="B7397" s="261" t="s">
        <v>3734</v>
      </c>
      <c r="C7397" s="261" t="s">
        <v>3766</v>
      </c>
      <c r="D7397" s="262" t="s">
        <v>11945</v>
      </c>
      <c r="E7397" s="257">
        <v>38</v>
      </c>
      <c r="F7397" s="258">
        <v>38</v>
      </c>
      <c r="G7397" s="258">
        <v>608</v>
      </c>
      <c r="H7397" s="258">
        <v>361</v>
      </c>
      <c r="I7397" s="258">
        <v>68</v>
      </c>
      <c r="J7397" s="258">
        <v>18</v>
      </c>
      <c r="K7397" s="259">
        <v>7</v>
      </c>
      <c r="L7397" s="257">
        <v>41</v>
      </c>
      <c r="M7397" s="258">
        <v>33</v>
      </c>
      <c r="N7397" s="258">
        <v>369</v>
      </c>
      <c r="O7397" s="258">
        <v>208</v>
      </c>
      <c r="P7397" s="258">
        <v>57</v>
      </c>
      <c r="Q7397" s="258">
        <v>35</v>
      </c>
      <c r="R7397" s="259">
        <v>9</v>
      </c>
      <c r="S7397" s="267">
        <v>1890</v>
      </c>
      <c r="T7397" s="90"/>
      <c r="U7397" s="260">
        <v>0</v>
      </c>
      <c r="V7397" s="273">
        <v>102.30971765407899</v>
      </c>
      <c r="W7397" s="273">
        <v>127.179365079365</v>
      </c>
      <c r="X7397" s="274">
        <v>1.4734042549999999</v>
      </c>
      <c r="Z7397" s="257">
        <v>4278.4900000000007</v>
      </c>
      <c r="AA7397" s="258">
        <v>1656.6111013298284</v>
      </c>
      <c r="AB7397" s="276">
        <v>0.87651381022742247</v>
      </c>
      <c r="AC7397" s="92"/>
      <c r="AD7397" s="257">
        <v>198353.55186653553</v>
      </c>
      <c r="AE7397" s="258">
        <v>2011.3032057365187</v>
      </c>
      <c r="AF7397" s="276">
        <v>1.0641815903367824</v>
      </c>
      <c r="AG7397" s="93"/>
      <c r="AH7397" s="257">
        <v>2784.7340419499997</v>
      </c>
      <c r="AI7397" s="258">
        <v>2362.1124056539884</v>
      </c>
      <c r="AJ7397" s="258">
        <v>2116.6139547139146</v>
      </c>
      <c r="AK7397" s="276">
        <v>1.1199015633406955</v>
      </c>
      <c r="AL7397" s="93"/>
      <c r="AM7397" s="257">
        <v>1890</v>
      </c>
      <c r="AN7397" s="258">
        <v>1885.8144575546223</v>
      </c>
      <c r="AO7397" s="276">
        <v>0.99778542727757791</v>
      </c>
      <c r="AQ7397" s="280">
        <v>1969.9414420402611</v>
      </c>
      <c r="AR7397" s="281">
        <v>1985.6897465545248</v>
      </c>
    </row>
    <row r="7398" spans="1:44" x14ac:dyDescent="0.2">
      <c r="A7398" s="260" t="s">
        <v>8410</v>
      </c>
      <c r="B7398" s="261" t="s">
        <v>3734</v>
      </c>
      <c r="C7398" s="261" t="s">
        <v>3767</v>
      </c>
      <c r="D7398" s="262" t="s">
        <v>11946</v>
      </c>
      <c r="E7398" s="257">
        <v>0</v>
      </c>
      <c r="F7398" s="258">
        <v>1</v>
      </c>
      <c r="G7398" s="258">
        <v>886</v>
      </c>
      <c r="H7398" s="258">
        <v>443</v>
      </c>
      <c r="I7398" s="258">
        <v>20</v>
      </c>
      <c r="J7398" s="258">
        <v>3</v>
      </c>
      <c r="K7398" s="259">
        <v>0</v>
      </c>
      <c r="L7398" s="257">
        <v>0</v>
      </c>
      <c r="M7398" s="258">
        <v>0</v>
      </c>
      <c r="N7398" s="258">
        <v>221</v>
      </c>
      <c r="O7398" s="258">
        <v>89</v>
      </c>
      <c r="P7398" s="258">
        <v>3</v>
      </c>
      <c r="Q7398" s="258">
        <v>1</v>
      </c>
      <c r="R7398" s="259">
        <v>0</v>
      </c>
      <c r="S7398" s="267">
        <v>1667</v>
      </c>
      <c r="T7398" s="90"/>
      <c r="U7398" s="260">
        <v>0</v>
      </c>
      <c r="V7398" s="273">
        <v>131.10798487209999</v>
      </c>
      <c r="W7398" s="273">
        <v>142.44537815126</v>
      </c>
      <c r="X7398" s="274">
        <v>1.4734042549999999</v>
      </c>
      <c r="Z7398" s="257">
        <v>2762.69</v>
      </c>
      <c r="AA7398" s="258">
        <v>1069.7005073128378</v>
      </c>
      <c r="AB7398" s="276">
        <v>0.64169196599450373</v>
      </c>
      <c r="AC7398" s="92"/>
      <c r="AD7398" s="257">
        <v>193512.05797339554</v>
      </c>
      <c r="AE7398" s="258">
        <v>1962.2105018439343</v>
      </c>
      <c r="AF7398" s="276">
        <v>1.1770908829297746</v>
      </c>
      <c r="AG7398" s="93"/>
      <c r="AH7398" s="257">
        <v>2456.1648930849997</v>
      </c>
      <c r="AI7398" s="258">
        <v>2083.4081376852901</v>
      </c>
      <c r="AJ7398" s="258">
        <v>1866.8759060889392</v>
      </c>
      <c r="AK7398" s="276">
        <v>1.1199015633406955</v>
      </c>
      <c r="AL7398" s="93"/>
      <c r="AM7398" s="257">
        <v>1667</v>
      </c>
      <c r="AN7398" s="258">
        <v>1663.3083072717222</v>
      </c>
      <c r="AO7398" s="276">
        <v>0.9977854272775778</v>
      </c>
      <c r="AQ7398" s="280">
        <v>1406.9841510084161</v>
      </c>
      <c r="AR7398" s="281">
        <v>1418.232005581126</v>
      </c>
    </row>
    <row r="7399" spans="1:44" x14ac:dyDescent="0.2">
      <c r="A7399" s="260" t="s">
        <v>8410</v>
      </c>
      <c r="B7399" s="261" t="s">
        <v>3771</v>
      </c>
      <c r="C7399" s="261" t="s">
        <v>3825</v>
      </c>
      <c r="D7399" s="262" t="s">
        <v>12002</v>
      </c>
      <c r="E7399" s="257">
        <v>414</v>
      </c>
      <c r="F7399" s="258">
        <v>481</v>
      </c>
      <c r="G7399" s="258">
        <v>4605</v>
      </c>
      <c r="H7399" s="258">
        <v>840</v>
      </c>
      <c r="I7399" s="258">
        <v>65</v>
      </c>
      <c r="J7399" s="258">
        <v>28</v>
      </c>
      <c r="K7399" s="259">
        <v>5</v>
      </c>
      <c r="L7399" s="257">
        <v>386</v>
      </c>
      <c r="M7399" s="258">
        <v>388</v>
      </c>
      <c r="N7399" s="258">
        <v>2408</v>
      </c>
      <c r="O7399" s="258">
        <v>474</v>
      </c>
      <c r="P7399" s="258">
        <v>81</v>
      </c>
      <c r="Q7399" s="258">
        <v>41</v>
      </c>
      <c r="R7399" s="259">
        <v>18</v>
      </c>
      <c r="S7399" s="267">
        <v>10234</v>
      </c>
      <c r="T7399" s="90"/>
      <c r="U7399" s="260">
        <v>5</v>
      </c>
      <c r="V7399" s="273">
        <v>129.207427802236</v>
      </c>
      <c r="W7399" s="273">
        <v>124.855774868086</v>
      </c>
      <c r="X7399" s="274">
        <v>1.3234302019999999</v>
      </c>
      <c r="Z7399" s="257">
        <v>18555.600000000002</v>
      </c>
      <c r="AA7399" s="258">
        <v>7184.6405979295878</v>
      </c>
      <c r="AB7399" s="276">
        <v>0.70203640784928545</v>
      </c>
      <c r="AC7399" s="92"/>
      <c r="AD7399" s="257">
        <v>1140304.7527718472</v>
      </c>
      <c r="AE7399" s="258">
        <v>11562.67978659546</v>
      </c>
      <c r="AF7399" s="276">
        <v>1.1298299576505237</v>
      </c>
      <c r="AG7399" s="93"/>
      <c r="AH7399" s="257">
        <v>13543.984687267999</v>
      </c>
      <c r="AI7399" s="258">
        <v>11488.498998410931</v>
      </c>
      <c r="AJ7399" s="258">
        <v>10836.159519237248</v>
      </c>
      <c r="AK7399" s="276">
        <v>1.0588391165953925</v>
      </c>
      <c r="AL7399" s="93"/>
      <c r="AM7399" s="257">
        <v>10236.15</v>
      </c>
      <c r="AN7399" s="258">
        <v>10213.481301427379</v>
      </c>
      <c r="AO7399" s="276">
        <v>0.99799504606482103</v>
      </c>
      <c r="AQ7399" s="280">
        <v>8577.8114651857722</v>
      </c>
      <c r="AR7399" s="281">
        <v>8646.3850705411569</v>
      </c>
    </row>
    <row r="7400" spans="1:44" x14ac:dyDescent="0.2">
      <c r="A7400" s="260" t="s">
        <v>8410</v>
      </c>
      <c r="B7400" s="261" t="s">
        <v>3771</v>
      </c>
      <c r="C7400" s="261" t="s">
        <v>3826</v>
      </c>
      <c r="D7400" s="262" t="s">
        <v>12003</v>
      </c>
      <c r="E7400" s="257">
        <v>447</v>
      </c>
      <c r="F7400" s="258">
        <v>760</v>
      </c>
      <c r="G7400" s="258">
        <v>2384</v>
      </c>
      <c r="H7400" s="258">
        <v>775</v>
      </c>
      <c r="I7400" s="258">
        <v>115</v>
      </c>
      <c r="J7400" s="258">
        <v>67</v>
      </c>
      <c r="K7400" s="259">
        <v>17</v>
      </c>
      <c r="L7400" s="257">
        <v>450</v>
      </c>
      <c r="M7400" s="258">
        <v>688</v>
      </c>
      <c r="N7400" s="258">
        <v>2163</v>
      </c>
      <c r="O7400" s="258">
        <v>649</v>
      </c>
      <c r="P7400" s="258">
        <v>167</v>
      </c>
      <c r="Q7400" s="258">
        <v>68</v>
      </c>
      <c r="R7400" s="259">
        <v>19</v>
      </c>
      <c r="S7400" s="267">
        <v>8769</v>
      </c>
      <c r="T7400" s="90"/>
      <c r="U7400" s="260">
        <v>1</v>
      </c>
      <c r="V7400" s="273">
        <v>123.35513552559701</v>
      </c>
      <c r="W7400" s="273">
        <v>128.175664878438</v>
      </c>
      <c r="X7400" s="274">
        <v>1.3234302019999999</v>
      </c>
      <c r="Z7400" s="257">
        <v>18273.420000000002</v>
      </c>
      <c r="AA7400" s="258">
        <v>7075.3818359427069</v>
      </c>
      <c r="AB7400" s="276">
        <v>0.80686302154666512</v>
      </c>
      <c r="AC7400" s="92"/>
      <c r="AD7400" s="257">
        <v>970560.49693449901</v>
      </c>
      <c r="AE7400" s="258">
        <v>9841.4745815042115</v>
      </c>
      <c r="AF7400" s="276">
        <v>1.1223029514772735</v>
      </c>
      <c r="AG7400" s="93"/>
      <c r="AH7400" s="257">
        <v>11605.159441337999</v>
      </c>
      <c r="AI7400" s="258">
        <v>9843.9171113020748</v>
      </c>
      <c r="AJ7400" s="258">
        <v>9284.9602134249963</v>
      </c>
      <c r="AK7400" s="276">
        <v>1.0588391165953925</v>
      </c>
      <c r="AL7400" s="93"/>
      <c r="AM7400" s="257">
        <v>8769.43</v>
      </c>
      <c r="AN7400" s="258">
        <v>8750.0094595308092</v>
      </c>
      <c r="AO7400" s="276">
        <v>0.99783435506110263</v>
      </c>
      <c r="AQ7400" s="280">
        <v>8389.7383522273503</v>
      </c>
      <c r="AR7400" s="281">
        <v>8456.8084445388413</v>
      </c>
    </row>
    <row r="7401" spans="1:44" x14ac:dyDescent="0.2">
      <c r="A7401" s="260" t="s">
        <v>8410</v>
      </c>
      <c r="B7401" s="261" t="s">
        <v>3771</v>
      </c>
      <c r="C7401" s="261" t="s">
        <v>3827</v>
      </c>
      <c r="D7401" s="262" t="s">
        <v>12004</v>
      </c>
      <c r="E7401" s="257">
        <v>321</v>
      </c>
      <c r="F7401" s="258">
        <v>456</v>
      </c>
      <c r="G7401" s="258">
        <v>1719</v>
      </c>
      <c r="H7401" s="258">
        <v>466</v>
      </c>
      <c r="I7401" s="258">
        <v>48</v>
      </c>
      <c r="J7401" s="258">
        <v>27</v>
      </c>
      <c r="K7401" s="259">
        <v>4</v>
      </c>
      <c r="L7401" s="257">
        <v>325</v>
      </c>
      <c r="M7401" s="258">
        <v>495</v>
      </c>
      <c r="N7401" s="258">
        <v>1418</v>
      </c>
      <c r="O7401" s="258">
        <v>345</v>
      </c>
      <c r="P7401" s="258">
        <v>68</v>
      </c>
      <c r="Q7401" s="258">
        <v>33</v>
      </c>
      <c r="R7401" s="259">
        <v>19</v>
      </c>
      <c r="S7401" s="267">
        <v>5744</v>
      </c>
      <c r="T7401" s="90"/>
      <c r="U7401" s="260">
        <v>37</v>
      </c>
      <c r="V7401" s="273">
        <v>127.378588234094</v>
      </c>
      <c r="W7401" s="273">
        <v>141.80459370106101</v>
      </c>
      <c r="X7401" s="274">
        <v>1.3234302019999999</v>
      </c>
      <c r="Z7401" s="257">
        <v>11508.5</v>
      </c>
      <c r="AA7401" s="258">
        <v>4456.0367932738718</v>
      </c>
      <c r="AB7401" s="276">
        <v>0.77577242222734533</v>
      </c>
      <c r="AC7401" s="92"/>
      <c r="AD7401" s="257">
        <v>660320.89980794978</v>
      </c>
      <c r="AE7401" s="258">
        <v>6695.6478979120229</v>
      </c>
      <c r="AF7401" s="276">
        <v>1.1656768624498648</v>
      </c>
      <c r="AG7401" s="93"/>
      <c r="AH7401" s="257">
        <v>7601.7830802879998</v>
      </c>
      <c r="AI7401" s="258">
        <v>6448.108095258196</v>
      </c>
      <c r="AJ7401" s="258">
        <v>6081.9718857239341</v>
      </c>
      <c r="AK7401" s="276">
        <v>1.0588391165953923</v>
      </c>
      <c r="AL7401" s="93"/>
      <c r="AM7401" s="257">
        <v>5759.91</v>
      </c>
      <c r="AN7401" s="258">
        <v>5747.1542604303941</v>
      </c>
      <c r="AO7401" s="276">
        <v>1.0005491400470741</v>
      </c>
      <c r="AQ7401" s="280">
        <v>5502.9471820847066</v>
      </c>
      <c r="AR7401" s="281">
        <v>5546.9393973353399</v>
      </c>
    </row>
    <row r="7402" spans="1:44" x14ac:dyDescent="0.2">
      <c r="A7402" s="260" t="s">
        <v>8410</v>
      </c>
      <c r="B7402" s="261" t="s">
        <v>3771</v>
      </c>
      <c r="C7402" s="261" t="s">
        <v>3828</v>
      </c>
      <c r="D7402" s="262" t="s">
        <v>12005</v>
      </c>
      <c r="E7402" s="257">
        <v>231</v>
      </c>
      <c r="F7402" s="258">
        <v>372</v>
      </c>
      <c r="G7402" s="258">
        <v>1981</v>
      </c>
      <c r="H7402" s="258">
        <v>351</v>
      </c>
      <c r="I7402" s="258">
        <v>17</v>
      </c>
      <c r="J7402" s="258">
        <v>10</v>
      </c>
      <c r="K7402" s="259">
        <v>1</v>
      </c>
      <c r="L7402" s="257">
        <v>241</v>
      </c>
      <c r="M7402" s="258">
        <v>378</v>
      </c>
      <c r="N7402" s="258">
        <v>1136</v>
      </c>
      <c r="O7402" s="258">
        <v>224</v>
      </c>
      <c r="P7402" s="258">
        <v>32</v>
      </c>
      <c r="Q7402" s="258">
        <v>32</v>
      </c>
      <c r="R7402" s="259">
        <v>3</v>
      </c>
      <c r="S7402" s="267">
        <v>5009</v>
      </c>
      <c r="T7402" s="90"/>
      <c r="U7402" s="260">
        <v>1</v>
      </c>
      <c r="V7402" s="273">
        <v>118.694054360027</v>
      </c>
      <c r="W7402" s="273">
        <v>118.984621529858</v>
      </c>
      <c r="X7402" s="274">
        <v>1.3234302019999999</v>
      </c>
      <c r="Z7402" s="257">
        <v>9097.66</v>
      </c>
      <c r="AA7402" s="258">
        <v>3522.5709425812206</v>
      </c>
      <c r="AB7402" s="276">
        <v>0.70324834150154136</v>
      </c>
      <c r="AC7402" s="92"/>
      <c r="AD7402" s="257">
        <v>537403.34440925694</v>
      </c>
      <c r="AE7402" s="258">
        <v>5449.2650079245786</v>
      </c>
      <c r="AF7402" s="276">
        <v>1.0878947909611856</v>
      </c>
      <c r="AG7402" s="93"/>
      <c r="AH7402" s="257">
        <v>6629.0618818180001</v>
      </c>
      <c r="AI7402" s="258">
        <v>5623.0106979715019</v>
      </c>
      <c r="AJ7402" s="258">
        <v>5303.7251350263214</v>
      </c>
      <c r="AK7402" s="276">
        <v>1.0588391165953925</v>
      </c>
      <c r="AL7402" s="93"/>
      <c r="AM7402" s="257">
        <v>5009.43</v>
      </c>
      <c r="AN7402" s="258">
        <v>4998.3362529671176</v>
      </c>
      <c r="AO7402" s="276">
        <v>0.99787108264466318</v>
      </c>
      <c r="AQ7402" s="280">
        <v>4049.030610108292</v>
      </c>
      <c r="AR7402" s="281">
        <v>4081.3997788941001</v>
      </c>
    </row>
    <row r="7403" spans="1:44" x14ac:dyDescent="0.2">
      <c r="A7403" s="260" t="s">
        <v>8410</v>
      </c>
      <c r="B7403" s="261" t="s">
        <v>3771</v>
      </c>
      <c r="C7403" s="261" t="s">
        <v>3829</v>
      </c>
      <c r="D7403" s="262" t="s">
        <v>12006</v>
      </c>
      <c r="E7403" s="257">
        <v>141</v>
      </c>
      <c r="F7403" s="258">
        <v>192</v>
      </c>
      <c r="G7403" s="258">
        <v>1905</v>
      </c>
      <c r="H7403" s="258">
        <v>378</v>
      </c>
      <c r="I7403" s="258">
        <v>23</v>
      </c>
      <c r="J7403" s="258">
        <v>11</v>
      </c>
      <c r="K7403" s="259">
        <v>0</v>
      </c>
      <c r="L7403" s="257">
        <v>149</v>
      </c>
      <c r="M7403" s="258">
        <v>217</v>
      </c>
      <c r="N7403" s="258">
        <v>989</v>
      </c>
      <c r="O7403" s="258">
        <v>237</v>
      </c>
      <c r="P7403" s="258">
        <v>24</v>
      </c>
      <c r="Q7403" s="258">
        <v>7</v>
      </c>
      <c r="R7403" s="259">
        <v>0</v>
      </c>
      <c r="S7403" s="267">
        <v>4273</v>
      </c>
      <c r="T7403" s="90"/>
      <c r="U7403" s="260">
        <v>2</v>
      </c>
      <c r="V7403" s="273">
        <v>126.52517698074899</v>
      </c>
      <c r="W7403" s="273">
        <v>139.02716627634601</v>
      </c>
      <c r="X7403" s="274">
        <v>1.3234302019999999</v>
      </c>
      <c r="Z7403" s="257">
        <v>7561.6399999999994</v>
      </c>
      <c r="AA7403" s="258">
        <v>2927.8312601547932</v>
      </c>
      <c r="AB7403" s="276">
        <v>0.6851933676936095</v>
      </c>
      <c r="AC7403" s="92"/>
      <c r="AD7403" s="257">
        <v>487454.96009115927</v>
      </c>
      <c r="AE7403" s="258">
        <v>4942.7888467719604</v>
      </c>
      <c r="AF7403" s="276">
        <v>1.1567490865368502</v>
      </c>
      <c r="AG7403" s="93"/>
      <c r="AH7403" s="257">
        <v>5655.0172531459993</v>
      </c>
      <c r="AI7403" s="258">
        <v>4796.7907191918994</v>
      </c>
      <c r="AJ7403" s="258">
        <v>4524.4195452121112</v>
      </c>
      <c r="AK7403" s="276">
        <v>1.0588391165953923</v>
      </c>
      <c r="AL7403" s="93"/>
      <c r="AM7403" s="257">
        <v>4273.8599999999997</v>
      </c>
      <c r="AN7403" s="258">
        <v>4264.3952262245484</v>
      </c>
      <c r="AO7403" s="276">
        <v>0.99798624531349134</v>
      </c>
      <c r="AQ7403" s="280">
        <v>3578.8190574700375</v>
      </c>
      <c r="AR7403" s="281">
        <v>3607.4292136481399</v>
      </c>
    </row>
    <row r="7404" spans="1:44" x14ac:dyDescent="0.2">
      <c r="A7404" s="260" t="s">
        <v>8410</v>
      </c>
      <c r="B7404" s="261" t="s">
        <v>3771</v>
      </c>
      <c r="C7404" s="261" t="s">
        <v>3830</v>
      </c>
      <c r="D7404" s="262" t="s">
        <v>12007</v>
      </c>
      <c r="E7404" s="257">
        <v>94</v>
      </c>
      <c r="F7404" s="258">
        <v>148</v>
      </c>
      <c r="G7404" s="258">
        <v>811</v>
      </c>
      <c r="H7404" s="258">
        <v>242</v>
      </c>
      <c r="I7404" s="258">
        <v>72</v>
      </c>
      <c r="J7404" s="258">
        <v>34</v>
      </c>
      <c r="K7404" s="259">
        <v>10</v>
      </c>
      <c r="L7404" s="257">
        <v>81</v>
      </c>
      <c r="M7404" s="258">
        <v>129</v>
      </c>
      <c r="N7404" s="258">
        <v>515</v>
      </c>
      <c r="O7404" s="258">
        <v>234</v>
      </c>
      <c r="P7404" s="258">
        <v>77</v>
      </c>
      <c r="Q7404" s="258">
        <v>38</v>
      </c>
      <c r="R7404" s="259">
        <v>23</v>
      </c>
      <c r="S7404" s="267">
        <v>2508</v>
      </c>
      <c r="T7404" s="90"/>
      <c r="U7404" s="260">
        <v>4</v>
      </c>
      <c r="V7404" s="273">
        <v>126.60115962477801</v>
      </c>
      <c r="W7404" s="273">
        <v>128.41483845233299</v>
      </c>
      <c r="X7404" s="274">
        <v>1.3234302019999999</v>
      </c>
      <c r="Z7404" s="257">
        <v>5554.85</v>
      </c>
      <c r="AA7404" s="258">
        <v>2150.811659305502</v>
      </c>
      <c r="AB7404" s="276">
        <v>0.85758040642165145</v>
      </c>
      <c r="AC7404" s="92"/>
      <c r="AD7404" s="257">
        <v>279855.65648986673</v>
      </c>
      <c r="AE7404" s="258">
        <v>2837.7338028224649</v>
      </c>
      <c r="AF7404" s="276">
        <v>1.1314728081429286</v>
      </c>
      <c r="AG7404" s="93"/>
      <c r="AH7404" s="257">
        <v>3319.1629466159998</v>
      </c>
      <c r="AI7404" s="258">
        <v>2815.4343842109256</v>
      </c>
      <c r="AJ7404" s="258">
        <v>2655.5685044212441</v>
      </c>
      <c r="AK7404" s="276">
        <v>1.0588391165953923</v>
      </c>
      <c r="AL7404" s="93"/>
      <c r="AM7404" s="257">
        <v>2509.7199999999998</v>
      </c>
      <c r="AN7404" s="258">
        <v>2504.1620425470824</v>
      </c>
      <c r="AO7404" s="276">
        <v>0.99846971393424333</v>
      </c>
      <c r="AQ7404" s="280">
        <v>2572.8316913690642</v>
      </c>
      <c r="AR7404" s="281">
        <v>2593.3996819067243</v>
      </c>
    </row>
    <row r="7405" spans="1:44" x14ac:dyDescent="0.2">
      <c r="A7405" s="260" t="s">
        <v>8410</v>
      </c>
      <c r="B7405" s="261" t="s">
        <v>3771</v>
      </c>
      <c r="C7405" s="261" t="s">
        <v>3831</v>
      </c>
      <c r="D7405" s="262" t="s">
        <v>12008</v>
      </c>
      <c r="E7405" s="257">
        <v>84</v>
      </c>
      <c r="F7405" s="258">
        <v>147</v>
      </c>
      <c r="G7405" s="258">
        <v>985</v>
      </c>
      <c r="H7405" s="258">
        <v>251</v>
      </c>
      <c r="I7405" s="258">
        <v>43</v>
      </c>
      <c r="J7405" s="258">
        <v>27</v>
      </c>
      <c r="K7405" s="259">
        <v>9</v>
      </c>
      <c r="L7405" s="257">
        <v>65</v>
      </c>
      <c r="M7405" s="258">
        <v>126</v>
      </c>
      <c r="N7405" s="258">
        <v>523</v>
      </c>
      <c r="O7405" s="258">
        <v>173</v>
      </c>
      <c r="P7405" s="258">
        <v>49</v>
      </c>
      <c r="Q7405" s="258">
        <v>29</v>
      </c>
      <c r="R7405" s="259">
        <v>8</v>
      </c>
      <c r="S7405" s="267">
        <v>2519</v>
      </c>
      <c r="T7405" s="90"/>
      <c r="U7405" s="260">
        <v>11</v>
      </c>
      <c r="V7405" s="273">
        <v>126.72287569464</v>
      </c>
      <c r="W7405" s="273">
        <v>128.305676855895</v>
      </c>
      <c r="X7405" s="274">
        <v>1.3234302019999999</v>
      </c>
      <c r="Z7405" s="257">
        <v>4996.6899999999996</v>
      </c>
      <c r="AA7405" s="258">
        <v>1934.694746021082</v>
      </c>
      <c r="AB7405" s="276">
        <v>0.76804078841646761</v>
      </c>
      <c r="AC7405" s="92"/>
      <c r="AD7405" s="257">
        <v>281098.05908990343</v>
      </c>
      <c r="AE7405" s="258">
        <v>2850.331753848573</v>
      </c>
      <c r="AF7405" s="276">
        <v>1.1315330503567183</v>
      </c>
      <c r="AG7405" s="93"/>
      <c r="AH7405" s="257">
        <v>3333.7206788379999</v>
      </c>
      <c r="AI7405" s="258">
        <v>2827.7827806329033</v>
      </c>
      <c r="AJ7405" s="258">
        <v>2667.2157347037937</v>
      </c>
      <c r="AK7405" s="276">
        <v>1.0588391165953925</v>
      </c>
      <c r="AL7405" s="93"/>
      <c r="AM7405" s="257">
        <v>2523.73</v>
      </c>
      <c r="AN7405" s="258">
        <v>2518.1410163832415</v>
      </c>
      <c r="AO7405" s="276">
        <v>0.9996589981672257</v>
      </c>
      <c r="AQ7405" s="280">
        <v>2317.1895025767658</v>
      </c>
      <c r="AR7405" s="281">
        <v>2335.7138125511983</v>
      </c>
    </row>
    <row r="7406" spans="1:44" x14ac:dyDescent="0.2">
      <c r="A7406" s="260" t="s">
        <v>8410</v>
      </c>
      <c r="B7406" s="261" t="s">
        <v>3734</v>
      </c>
      <c r="C7406" s="261" t="s">
        <v>3768</v>
      </c>
      <c r="D7406" s="262" t="s">
        <v>11947</v>
      </c>
      <c r="E7406" s="257">
        <v>804</v>
      </c>
      <c r="F7406" s="258">
        <v>739</v>
      </c>
      <c r="G7406" s="258">
        <v>6499</v>
      </c>
      <c r="H7406" s="258">
        <v>948</v>
      </c>
      <c r="I7406" s="258">
        <v>135</v>
      </c>
      <c r="J7406" s="258">
        <v>62</v>
      </c>
      <c r="K7406" s="259">
        <v>13</v>
      </c>
      <c r="L7406" s="257">
        <v>745</v>
      </c>
      <c r="M7406" s="258">
        <v>691</v>
      </c>
      <c r="N7406" s="258">
        <v>6497</v>
      </c>
      <c r="O7406" s="258">
        <v>779</v>
      </c>
      <c r="P7406" s="258">
        <v>160</v>
      </c>
      <c r="Q7406" s="258">
        <v>54</v>
      </c>
      <c r="R7406" s="259">
        <v>13</v>
      </c>
      <c r="S7406" s="267">
        <v>18139</v>
      </c>
      <c r="T7406" s="90"/>
      <c r="U7406" s="260">
        <v>1</v>
      </c>
      <c r="V7406" s="273">
        <v>100.92721124769</v>
      </c>
      <c r="W7406" s="273">
        <v>112.88085528491099</v>
      </c>
      <c r="X7406" s="274">
        <v>1.4734042549999999</v>
      </c>
      <c r="Z7406" s="257">
        <v>35107.35</v>
      </c>
      <c r="AA7406" s="258">
        <v>13593.399949110957</v>
      </c>
      <c r="AB7406" s="276">
        <v>0.74940183853084275</v>
      </c>
      <c r="AC7406" s="92"/>
      <c r="AD7406" s="257">
        <v>1835714.188402144</v>
      </c>
      <c r="AE7406" s="258">
        <v>18614.125117525338</v>
      </c>
      <c r="AF7406" s="276">
        <v>1.0261935673149203</v>
      </c>
      <c r="AG7406" s="93"/>
      <c r="AH7406" s="257">
        <v>26726.079781444998</v>
      </c>
      <c r="AI7406" s="258">
        <v>22670.030119660154</v>
      </c>
      <c r="AJ7406" s="258">
        <v>20313.894457436872</v>
      </c>
      <c r="AK7406" s="276">
        <v>1.1199015633406952</v>
      </c>
      <c r="AL7406" s="93"/>
      <c r="AM7406" s="257">
        <v>18139.43</v>
      </c>
      <c r="AN7406" s="258">
        <v>18099.258913121714</v>
      </c>
      <c r="AO7406" s="276">
        <v>0.99780908060652262</v>
      </c>
      <c r="AQ7406" s="280">
        <v>15587.795007717954</v>
      </c>
      <c r="AR7406" s="281">
        <v>15712.408530358107</v>
      </c>
    </row>
    <row r="7407" spans="1:44" x14ac:dyDescent="0.2">
      <c r="A7407" s="260" t="s">
        <v>8410</v>
      </c>
      <c r="B7407" s="261" t="s">
        <v>3771</v>
      </c>
      <c r="C7407" s="261" t="s">
        <v>3832</v>
      </c>
      <c r="D7407" s="262" t="s">
        <v>12009</v>
      </c>
      <c r="E7407" s="257">
        <v>143</v>
      </c>
      <c r="F7407" s="258">
        <v>231</v>
      </c>
      <c r="G7407" s="258">
        <v>1539</v>
      </c>
      <c r="H7407" s="258">
        <v>437</v>
      </c>
      <c r="I7407" s="258">
        <v>82</v>
      </c>
      <c r="J7407" s="258">
        <v>28</v>
      </c>
      <c r="K7407" s="259">
        <v>8</v>
      </c>
      <c r="L7407" s="257">
        <v>159</v>
      </c>
      <c r="M7407" s="258">
        <v>240</v>
      </c>
      <c r="N7407" s="258">
        <v>1255</v>
      </c>
      <c r="O7407" s="258">
        <v>271</v>
      </c>
      <c r="P7407" s="258">
        <v>70</v>
      </c>
      <c r="Q7407" s="258">
        <v>28</v>
      </c>
      <c r="R7407" s="259">
        <v>7</v>
      </c>
      <c r="S7407" s="267">
        <v>4498</v>
      </c>
      <c r="T7407" s="90"/>
      <c r="U7407" s="260">
        <v>0</v>
      </c>
      <c r="V7407" s="273">
        <v>132.28105069512401</v>
      </c>
      <c r="W7407" s="273">
        <v>149.63374944271001</v>
      </c>
      <c r="X7407" s="274">
        <v>1.3229853410000001</v>
      </c>
      <c r="Z7407" s="257">
        <v>8925.5500000000011</v>
      </c>
      <c r="AA7407" s="258">
        <v>3455.9307642356184</v>
      </c>
      <c r="AB7407" s="276">
        <v>0.76832609253793205</v>
      </c>
      <c r="AC7407" s="92"/>
      <c r="AD7407" s="257">
        <v>531179.08851608029</v>
      </c>
      <c r="AE7407" s="258">
        <v>5386.1511099708168</v>
      </c>
      <c r="AF7407" s="276">
        <v>1.1974546709583853</v>
      </c>
      <c r="AG7407" s="93"/>
      <c r="AH7407" s="257">
        <v>5950.7880638180004</v>
      </c>
      <c r="AI7407" s="258">
        <v>5047.6742472394999</v>
      </c>
      <c r="AJ7407" s="258">
        <v>4761.8436386749599</v>
      </c>
      <c r="AK7407" s="276">
        <v>1.0586579899232904</v>
      </c>
      <c r="AL7407" s="93"/>
      <c r="AM7407" s="257">
        <v>4498</v>
      </c>
      <c r="AN7407" s="258">
        <v>4488.0388518945447</v>
      </c>
      <c r="AO7407" s="276">
        <v>0.99778542727757769</v>
      </c>
      <c r="AQ7407" s="280">
        <v>4371.3638053385894</v>
      </c>
      <c r="AR7407" s="281">
        <v>4406.3098026560547</v>
      </c>
    </row>
    <row r="7408" spans="1:44" x14ac:dyDescent="0.2">
      <c r="A7408" s="260" t="s">
        <v>8410</v>
      </c>
      <c r="B7408" s="261" t="s">
        <v>4102</v>
      </c>
      <c r="C7408" s="261" t="s">
        <v>4103</v>
      </c>
      <c r="D7408" s="262" t="s">
        <v>12259</v>
      </c>
      <c r="E7408" s="257">
        <v>528</v>
      </c>
      <c r="F7408" s="258">
        <v>834</v>
      </c>
      <c r="G7408" s="258">
        <v>2310</v>
      </c>
      <c r="H7408" s="258">
        <v>1071</v>
      </c>
      <c r="I7408" s="258">
        <v>258</v>
      </c>
      <c r="J7408" s="258">
        <v>161</v>
      </c>
      <c r="K7408" s="259">
        <v>55</v>
      </c>
      <c r="L7408" s="257">
        <v>482</v>
      </c>
      <c r="M7408" s="258">
        <v>822</v>
      </c>
      <c r="N7408" s="258">
        <v>2614</v>
      </c>
      <c r="O7408" s="258">
        <v>1122</v>
      </c>
      <c r="P7408" s="258">
        <v>327</v>
      </c>
      <c r="Q7408" s="258">
        <v>224</v>
      </c>
      <c r="R7408" s="259">
        <v>104</v>
      </c>
      <c r="S7408" s="267">
        <v>10912</v>
      </c>
      <c r="T7408" s="90"/>
      <c r="U7408" s="260">
        <v>56</v>
      </c>
      <c r="V7408" s="273">
        <v>108.231105516212</v>
      </c>
      <c r="W7408" s="273">
        <v>108.42465376501799</v>
      </c>
      <c r="X7408" s="274">
        <v>1.260768033</v>
      </c>
      <c r="Z7408" s="257">
        <v>25824.849999999995</v>
      </c>
      <c r="AA7408" s="258">
        <v>9999.2598323655329</v>
      </c>
      <c r="AB7408" s="276">
        <v>0.91635445677836624</v>
      </c>
      <c r="AC7408" s="92"/>
      <c r="AD7408" s="257">
        <v>1113623.8788082839</v>
      </c>
      <c r="AE7408" s="258">
        <v>11292.135968096689</v>
      </c>
      <c r="AF7408" s="276">
        <v>1.034836507340239</v>
      </c>
      <c r="AG7408" s="93"/>
      <c r="AH7408" s="257">
        <v>13757.500776096</v>
      </c>
      <c r="AI7408" s="258">
        <v>11669.611088337539</v>
      </c>
      <c r="AJ7408" s="258">
        <v>11275.653322402017</v>
      </c>
      <c r="AK7408" s="276">
        <v>1.0333260009532641</v>
      </c>
      <c r="AL7408" s="93"/>
      <c r="AM7408" s="257">
        <v>10936.08</v>
      </c>
      <c r="AN7408" s="258">
        <v>10911.861255541773</v>
      </c>
      <c r="AO7408" s="276">
        <v>0.9999872851486229</v>
      </c>
      <c r="AQ7408" s="280">
        <v>10692.307266253832</v>
      </c>
      <c r="AR7408" s="281">
        <v>10777.784787156505</v>
      </c>
    </row>
    <row r="7409" spans="1:44" x14ac:dyDescent="0.2">
      <c r="A7409" s="260" t="s">
        <v>8410</v>
      </c>
      <c r="B7409" s="261" t="s">
        <v>4102</v>
      </c>
      <c r="C7409" s="261" t="s">
        <v>4104</v>
      </c>
      <c r="D7409" s="262" t="s">
        <v>12260</v>
      </c>
      <c r="E7409" s="257">
        <v>390</v>
      </c>
      <c r="F7409" s="258">
        <v>811</v>
      </c>
      <c r="G7409" s="258">
        <v>2113</v>
      </c>
      <c r="H7409" s="258">
        <v>1092</v>
      </c>
      <c r="I7409" s="258">
        <v>296</v>
      </c>
      <c r="J7409" s="258">
        <v>202</v>
      </c>
      <c r="K7409" s="259">
        <v>56</v>
      </c>
      <c r="L7409" s="257">
        <v>455</v>
      </c>
      <c r="M7409" s="258">
        <v>875</v>
      </c>
      <c r="N7409" s="258">
        <v>2413</v>
      </c>
      <c r="O7409" s="258">
        <v>1185</v>
      </c>
      <c r="P7409" s="258">
        <v>341</v>
      </c>
      <c r="Q7409" s="258">
        <v>250</v>
      </c>
      <c r="R7409" s="259">
        <v>108</v>
      </c>
      <c r="S7409" s="267">
        <v>10587</v>
      </c>
      <c r="T7409" s="90"/>
      <c r="U7409" s="260">
        <v>17</v>
      </c>
      <c r="V7409" s="273">
        <v>103.53751862360799</v>
      </c>
      <c r="W7409" s="273">
        <v>91.945772319319701</v>
      </c>
      <c r="X7409" s="274">
        <v>1.260768033</v>
      </c>
      <c r="Z7409" s="257">
        <v>25496.27</v>
      </c>
      <c r="AA7409" s="258">
        <v>9872.0352097358318</v>
      </c>
      <c r="AB7409" s="276">
        <v>0.93246766881419019</v>
      </c>
      <c r="AC7409" s="92"/>
      <c r="AD7409" s="257">
        <v>1026173.6027019426</v>
      </c>
      <c r="AE7409" s="258">
        <v>10405.390966456502</v>
      </c>
      <c r="AF7409" s="276">
        <v>0.98284603442490803</v>
      </c>
      <c r="AG7409" s="93"/>
      <c r="AH7409" s="257">
        <v>13347.751165370999</v>
      </c>
      <c r="AI7409" s="258">
        <v>11322.046608525434</v>
      </c>
      <c r="AJ7409" s="258">
        <v>10939.822372092207</v>
      </c>
      <c r="AK7409" s="276">
        <v>1.0333260009532641</v>
      </c>
      <c r="AL7409" s="93"/>
      <c r="AM7409" s="257">
        <v>10594.31</v>
      </c>
      <c r="AN7409" s="258">
        <v>10570.848130061117</v>
      </c>
      <c r="AO7409" s="276">
        <v>0.9984743676264396</v>
      </c>
      <c r="AQ7409" s="280">
        <v>10010.74648062491</v>
      </c>
      <c r="AR7409" s="281">
        <v>10090.775399570182</v>
      </c>
    </row>
    <row r="7410" spans="1:44" x14ac:dyDescent="0.2">
      <c r="A7410" s="260" t="s">
        <v>8410</v>
      </c>
      <c r="B7410" s="261" t="s">
        <v>4102</v>
      </c>
      <c r="C7410" s="261" t="s">
        <v>4105</v>
      </c>
      <c r="D7410" s="262" t="s">
        <v>9976</v>
      </c>
      <c r="E7410" s="257">
        <v>510</v>
      </c>
      <c r="F7410" s="258">
        <v>891</v>
      </c>
      <c r="G7410" s="258">
        <v>2679</v>
      </c>
      <c r="H7410" s="258">
        <v>1477</v>
      </c>
      <c r="I7410" s="258">
        <v>427</v>
      </c>
      <c r="J7410" s="258">
        <v>247</v>
      </c>
      <c r="K7410" s="259">
        <v>53</v>
      </c>
      <c r="L7410" s="257">
        <v>519</v>
      </c>
      <c r="M7410" s="258">
        <v>850</v>
      </c>
      <c r="N7410" s="258">
        <v>2972</v>
      </c>
      <c r="O7410" s="258">
        <v>1548</v>
      </c>
      <c r="P7410" s="258">
        <v>465</v>
      </c>
      <c r="Q7410" s="258">
        <v>301</v>
      </c>
      <c r="R7410" s="259">
        <v>106</v>
      </c>
      <c r="S7410" s="267">
        <v>13045</v>
      </c>
      <c r="T7410" s="90"/>
      <c r="U7410" s="260">
        <v>6</v>
      </c>
      <c r="V7410" s="273">
        <v>104.454013531123</v>
      </c>
      <c r="W7410" s="273">
        <v>106.067556169005</v>
      </c>
      <c r="X7410" s="274">
        <v>1.260768033</v>
      </c>
      <c r="Z7410" s="257">
        <v>31828.84</v>
      </c>
      <c r="AA7410" s="258">
        <v>12323.976376350276</v>
      </c>
      <c r="AB7410" s="276">
        <v>0.94472797059028568</v>
      </c>
      <c r="AC7410" s="92"/>
      <c r="AD7410" s="257">
        <v>1311159.7364293933</v>
      </c>
      <c r="AE7410" s="258">
        <v>13295.147761646927</v>
      </c>
      <c r="AF7410" s="276">
        <v>1.0191757578878442</v>
      </c>
      <c r="AG7410" s="93"/>
      <c r="AH7410" s="257">
        <v>16446.718990484998</v>
      </c>
      <c r="AI7410" s="258">
        <v>13950.703505073605</v>
      </c>
      <c r="AJ7410" s="258">
        <v>13479.73768243533</v>
      </c>
      <c r="AK7410" s="276">
        <v>1.0333260009532641</v>
      </c>
      <c r="AL7410" s="93"/>
      <c r="AM7410" s="257">
        <v>13047.58</v>
      </c>
      <c r="AN7410" s="258">
        <v>13018.685185238379</v>
      </c>
      <c r="AO7410" s="276">
        <v>0.9979827662122176</v>
      </c>
      <c r="AQ7410" s="280">
        <v>12952.701025228525</v>
      </c>
      <c r="AR7410" s="281">
        <v>13056.24881384515</v>
      </c>
    </row>
    <row r="7411" spans="1:44" x14ac:dyDescent="0.2">
      <c r="A7411" s="260" t="s">
        <v>8410</v>
      </c>
      <c r="B7411" s="261" t="s">
        <v>4159</v>
      </c>
      <c r="C7411" s="261" t="s">
        <v>4160</v>
      </c>
      <c r="D7411" s="262" t="s">
        <v>12309</v>
      </c>
      <c r="E7411" s="257">
        <v>368</v>
      </c>
      <c r="F7411" s="258">
        <v>613</v>
      </c>
      <c r="G7411" s="258">
        <v>2951</v>
      </c>
      <c r="H7411" s="258">
        <v>1141</v>
      </c>
      <c r="I7411" s="258">
        <v>233</v>
      </c>
      <c r="J7411" s="258">
        <v>97</v>
      </c>
      <c r="K7411" s="259">
        <v>20</v>
      </c>
      <c r="L7411" s="257">
        <v>357</v>
      </c>
      <c r="M7411" s="258">
        <v>609</v>
      </c>
      <c r="N7411" s="258">
        <v>2847</v>
      </c>
      <c r="O7411" s="258">
        <v>1003</v>
      </c>
      <c r="P7411" s="258">
        <v>270</v>
      </c>
      <c r="Q7411" s="258">
        <v>147</v>
      </c>
      <c r="R7411" s="259">
        <v>59</v>
      </c>
      <c r="S7411" s="267">
        <v>10715</v>
      </c>
      <c r="T7411" s="90"/>
      <c r="U7411" s="260">
        <v>3</v>
      </c>
      <c r="V7411" s="273">
        <v>119.560939477229</v>
      </c>
      <c r="W7411" s="273">
        <v>139.75121404557299</v>
      </c>
      <c r="X7411" s="274">
        <v>1.339776855</v>
      </c>
      <c r="Z7411" s="257">
        <v>23424.02</v>
      </c>
      <c r="AA7411" s="258">
        <v>9069.6698063503536</v>
      </c>
      <c r="AB7411" s="276">
        <v>0.84644608552033163</v>
      </c>
      <c r="AC7411" s="92"/>
      <c r="AD7411" s="257">
        <v>1204694.2731181465</v>
      </c>
      <c r="AE7411" s="258">
        <v>12215.588935283096</v>
      </c>
      <c r="AF7411" s="276">
        <v>1.1400456309176945</v>
      </c>
      <c r="AG7411" s="93"/>
      <c r="AH7411" s="257">
        <v>14355.709001325</v>
      </c>
      <c r="AI7411" s="258">
        <v>12177.032999619309</v>
      </c>
      <c r="AJ7411" s="258">
        <v>11416.775839817268</v>
      </c>
      <c r="AK7411" s="276">
        <v>1.0654947120688072</v>
      </c>
      <c r="AL7411" s="93"/>
      <c r="AM7411" s="257">
        <v>10716.29</v>
      </c>
      <c r="AN7411" s="258">
        <v>10692.557996480436</v>
      </c>
      <c r="AO7411" s="276">
        <v>0.99790555263466507</v>
      </c>
      <c r="AQ7411" s="280">
        <v>10993.96749751799</v>
      </c>
      <c r="AR7411" s="281">
        <v>11081.856581059232</v>
      </c>
    </row>
    <row r="7412" spans="1:44" x14ac:dyDescent="0.2">
      <c r="A7412" s="260" t="s">
        <v>8410</v>
      </c>
      <c r="B7412" s="261" t="s">
        <v>4159</v>
      </c>
      <c r="C7412" s="261" t="s">
        <v>4161</v>
      </c>
      <c r="D7412" s="262" t="s">
        <v>12310</v>
      </c>
      <c r="E7412" s="257">
        <v>598</v>
      </c>
      <c r="F7412" s="258">
        <v>890</v>
      </c>
      <c r="G7412" s="258">
        <v>4191</v>
      </c>
      <c r="H7412" s="258">
        <v>1598</v>
      </c>
      <c r="I7412" s="258">
        <v>352</v>
      </c>
      <c r="J7412" s="258">
        <v>177</v>
      </c>
      <c r="K7412" s="259">
        <v>60</v>
      </c>
      <c r="L7412" s="257">
        <v>553</v>
      </c>
      <c r="M7412" s="258">
        <v>902</v>
      </c>
      <c r="N7412" s="258">
        <v>4776</v>
      </c>
      <c r="O7412" s="258">
        <v>1839</v>
      </c>
      <c r="P7412" s="258">
        <v>421</v>
      </c>
      <c r="Q7412" s="258">
        <v>307</v>
      </c>
      <c r="R7412" s="259">
        <v>103</v>
      </c>
      <c r="S7412" s="267">
        <v>16767</v>
      </c>
      <c r="T7412" s="90"/>
      <c r="U7412" s="260">
        <v>0</v>
      </c>
      <c r="V7412" s="273">
        <v>114.938901715394</v>
      </c>
      <c r="W7412" s="273">
        <v>114.187877338753</v>
      </c>
      <c r="X7412" s="274">
        <v>1.339776855</v>
      </c>
      <c r="Z7412" s="257">
        <v>38212.490000000005</v>
      </c>
      <c r="AA7412" s="258">
        <v>14795.695477482725</v>
      </c>
      <c r="AB7412" s="276">
        <v>0.8824295030406587</v>
      </c>
      <c r="AC7412" s="92"/>
      <c r="AD7412" s="257">
        <v>1763405.7790358153</v>
      </c>
      <c r="AE7412" s="258">
        <v>17880.918506443009</v>
      </c>
      <c r="AF7412" s="276">
        <v>1.0664351706592121</v>
      </c>
      <c r="AG7412" s="93"/>
      <c r="AH7412" s="257">
        <v>22464.038527785</v>
      </c>
      <c r="AI7412" s="258">
        <v>19054.812160953519</v>
      </c>
      <c r="AJ7412" s="258">
        <v>17865.14983725769</v>
      </c>
      <c r="AK7412" s="276">
        <v>1.0654947120688072</v>
      </c>
      <c r="AL7412" s="93"/>
      <c r="AM7412" s="257">
        <v>16767</v>
      </c>
      <c r="AN7412" s="258">
        <v>16729.868259163148</v>
      </c>
      <c r="AO7412" s="276">
        <v>0.9977854272775778</v>
      </c>
      <c r="AQ7412" s="280">
        <v>16774.836624620271</v>
      </c>
      <c r="AR7412" s="281">
        <v>16908.93971504916</v>
      </c>
    </row>
    <row r="7413" spans="1:44" x14ac:dyDescent="0.2">
      <c r="A7413" s="260" t="s">
        <v>8410</v>
      </c>
      <c r="B7413" s="261" t="s">
        <v>4102</v>
      </c>
      <c r="C7413" s="261" t="s">
        <v>4106</v>
      </c>
      <c r="D7413" s="262" t="s">
        <v>9299</v>
      </c>
      <c r="E7413" s="257">
        <v>283</v>
      </c>
      <c r="F7413" s="258">
        <v>427</v>
      </c>
      <c r="G7413" s="258">
        <v>1391</v>
      </c>
      <c r="H7413" s="258">
        <v>886</v>
      </c>
      <c r="I7413" s="258">
        <v>277</v>
      </c>
      <c r="J7413" s="258">
        <v>201</v>
      </c>
      <c r="K7413" s="259">
        <v>61</v>
      </c>
      <c r="L7413" s="257">
        <v>223</v>
      </c>
      <c r="M7413" s="258">
        <v>406</v>
      </c>
      <c r="N7413" s="258">
        <v>1565</v>
      </c>
      <c r="O7413" s="258">
        <v>970</v>
      </c>
      <c r="P7413" s="258">
        <v>317</v>
      </c>
      <c r="Q7413" s="258">
        <v>243</v>
      </c>
      <c r="R7413" s="259">
        <v>114</v>
      </c>
      <c r="S7413" s="267">
        <v>7364</v>
      </c>
      <c r="T7413" s="90"/>
      <c r="U7413" s="260">
        <v>9</v>
      </c>
      <c r="V7413" s="273">
        <v>77.185068887639801</v>
      </c>
      <c r="W7413" s="273">
        <v>67.861895708853794</v>
      </c>
      <c r="X7413" s="274">
        <v>1.260768033</v>
      </c>
      <c r="Z7413" s="257">
        <v>19419.11</v>
      </c>
      <c r="AA7413" s="258">
        <v>7518.9875876641254</v>
      </c>
      <c r="AB7413" s="276">
        <v>1.0210466577490664</v>
      </c>
      <c r="AC7413" s="92"/>
      <c r="AD7413" s="257">
        <v>621106.73556941235</v>
      </c>
      <c r="AE7413" s="258">
        <v>6298.0166304048071</v>
      </c>
      <c r="AF7413" s="276">
        <v>0.85524397479695913</v>
      </c>
      <c r="AG7413" s="93"/>
      <c r="AH7413" s="257">
        <v>9284.2957950119999</v>
      </c>
      <c r="AI7413" s="258">
        <v>7875.2763979579959</v>
      </c>
      <c r="AJ7413" s="258">
        <v>7609.4126710198379</v>
      </c>
      <c r="AK7413" s="276">
        <v>1.0333260009532643</v>
      </c>
      <c r="AL7413" s="93"/>
      <c r="AM7413" s="257">
        <v>7367.87</v>
      </c>
      <c r="AN7413" s="258">
        <v>7351.5533160756477</v>
      </c>
      <c r="AO7413" s="276">
        <v>0.99830979305752954</v>
      </c>
      <c r="AQ7413" s="280">
        <v>6633.6427617896852</v>
      </c>
      <c r="AR7413" s="281">
        <v>6686.6740976568608</v>
      </c>
    </row>
    <row r="7414" spans="1:44" x14ac:dyDescent="0.2">
      <c r="A7414" s="260" t="s">
        <v>8410</v>
      </c>
      <c r="B7414" s="261" t="s">
        <v>4102</v>
      </c>
      <c r="C7414" s="261" t="s">
        <v>4107</v>
      </c>
      <c r="D7414" s="262" t="s">
        <v>12261</v>
      </c>
      <c r="E7414" s="257">
        <v>130</v>
      </c>
      <c r="F7414" s="258">
        <v>259</v>
      </c>
      <c r="G7414" s="258">
        <v>872</v>
      </c>
      <c r="H7414" s="258">
        <v>588</v>
      </c>
      <c r="I7414" s="258">
        <v>152</v>
      </c>
      <c r="J7414" s="258">
        <v>106</v>
      </c>
      <c r="K7414" s="259">
        <v>23</v>
      </c>
      <c r="L7414" s="257">
        <v>133</v>
      </c>
      <c r="M7414" s="258">
        <v>249</v>
      </c>
      <c r="N7414" s="258">
        <v>867</v>
      </c>
      <c r="O7414" s="258">
        <v>583</v>
      </c>
      <c r="P7414" s="258">
        <v>185</v>
      </c>
      <c r="Q7414" s="258">
        <v>122</v>
      </c>
      <c r="R7414" s="259">
        <v>42</v>
      </c>
      <c r="S7414" s="267">
        <v>4311</v>
      </c>
      <c r="T7414" s="90"/>
      <c r="U7414" s="260">
        <v>0</v>
      </c>
      <c r="V7414" s="273">
        <v>104.657560001923</v>
      </c>
      <c r="W7414" s="273">
        <v>98.721513112090904</v>
      </c>
      <c r="X7414" s="274">
        <v>1.260768033</v>
      </c>
      <c r="Z7414" s="257">
        <v>10915.439999999999</v>
      </c>
      <c r="AA7414" s="258">
        <v>4226.4067649800882</v>
      </c>
      <c r="AB7414" s="276">
        <v>0.98037735211785859</v>
      </c>
      <c r="AC7414" s="92"/>
      <c r="AD7414" s="257">
        <v>426032.10582698771</v>
      </c>
      <c r="AE7414" s="258">
        <v>4319.9616650830712</v>
      </c>
      <c r="AF7414" s="276">
        <v>1.0020787903231434</v>
      </c>
      <c r="AG7414" s="93"/>
      <c r="AH7414" s="257">
        <v>5435.170990263</v>
      </c>
      <c r="AI7414" s="258">
        <v>4610.3091460615042</v>
      </c>
      <c r="AJ7414" s="258">
        <v>4454.6683901095221</v>
      </c>
      <c r="AK7414" s="276">
        <v>1.0333260009532643</v>
      </c>
      <c r="AL7414" s="93"/>
      <c r="AM7414" s="257">
        <v>4311</v>
      </c>
      <c r="AN7414" s="258">
        <v>4301.452976993638</v>
      </c>
      <c r="AO7414" s="276">
        <v>0.9977854272775778</v>
      </c>
      <c r="AQ7414" s="280">
        <v>4366.6428991196499</v>
      </c>
      <c r="AR7414" s="281">
        <v>4401.5511560925888</v>
      </c>
    </row>
    <row r="7415" spans="1:44" x14ac:dyDescent="0.2">
      <c r="A7415" s="260" t="s">
        <v>8410</v>
      </c>
      <c r="B7415" s="261" t="s">
        <v>4102</v>
      </c>
      <c r="C7415" s="261" t="s">
        <v>4108</v>
      </c>
      <c r="D7415" s="262" t="s">
        <v>12262</v>
      </c>
      <c r="E7415" s="257">
        <v>73</v>
      </c>
      <c r="F7415" s="258">
        <v>119</v>
      </c>
      <c r="G7415" s="258">
        <v>799</v>
      </c>
      <c r="H7415" s="258">
        <v>279</v>
      </c>
      <c r="I7415" s="258">
        <v>96</v>
      </c>
      <c r="J7415" s="258">
        <v>67</v>
      </c>
      <c r="K7415" s="259">
        <v>14</v>
      </c>
      <c r="L7415" s="257">
        <v>89</v>
      </c>
      <c r="M7415" s="258">
        <v>107</v>
      </c>
      <c r="N7415" s="258">
        <v>685</v>
      </c>
      <c r="O7415" s="258">
        <v>248</v>
      </c>
      <c r="P7415" s="258">
        <v>115</v>
      </c>
      <c r="Q7415" s="258">
        <v>76</v>
      </c>
      <c r="R7415" s="259">
        <v>32</v>
      </c>
      <c r="S7415" s="267">
        <v>2799</v>
      </c>
      <c r="T7415" s="90"/>
      <c r="U7415" s="260">
        <v>2</v>
      </c>
      <c r="V7415" s="273">
        <v>96.817299716210201</v>
      </c>
      <c r="W7415" s="273">
        <v>97.521630318198007</v>
      </c>
      <c r="X7415" s="274">
        <v>1.260768033</v>
      </c>
      <c r="Z7415" s="257">
        <v>6748.7</v>
      </c>
      <c r="AA7415" s="258">
        <v>2613.0647353492964</v>
      </c>
      <c r="AB7415" s="276">
        <v>0.93357082363318911</v>
      </c>
      <c r="AC7415" s="92"/>
      <c r="AD7415" s="257">
        <v>270083.51238305453</v>
      </c>
      <c r="AE7415" s="258">
        <v>2738.6443507607469</v>
      </c>
      <c r="AF7415" s="276">
        <v>0.97843670981091346</v>
      </c>
      <c r="AG7415" s="93"/>
      <c r="AH7415" s="257">
        <v>3528.8897243669999</v>
      </c>
      <c r="AI7415" s="258">
        <v>2993.3322430587218</v>
      </c>
      <c r="AJ7415" s="258">
        <v>2892.2794766681864</v>
      </c>
      <c r="AK7415" s="276">
        <v>1.0333260009532641</v>
      </c>
      <c r="AL7415" s="93"/>
      <c r="AM7415" s="257">
        <v>2799.86</v>
      </c>
      <c r="AN7415" s="258">
        <v>2793.6595064173994</v>
      </c>
      <c r="AO7415" s="276">
        <v>0.9980919994345836</v>
      </c>
      <c r="AQ7415" s="280">
        <v>2636.882872241003</v>
      </c>
      <c r="AR7415" s="281">
        <v>2657.962907187366</v>
      </c>
    </row>
    <row r="7416" spans="1:44" x14ac:dyDescent="0.2">
      <c r="A7416" s="260" t="s">
        <v>8410</v>
      </c>
      <c r="B7416" s="261" t="s">
        <v>4159</v>
      </c>
      <c r="C7416" s="261" t="s">
        <v>4162</v>
      </c>
      <c r="D7416" s="262" t="s">
        <v>12311</v>
      </c>
      <c r="E7416" s="257">
        <v>456</v>
      </c>
      <c r="F7416" s="258">
        <v>577</v>
      </c>
      <c r="G7416" s="258">
        <v>1917</v>
      </c>
      <c r="H7416" s="258">
        <v>786</v>
      </c>
      <c r="I7416" s="258">
        <v>168</v>
      </c>
      <c r="J7416" s="258">
        <v>110</v>
      </c>
      <c r="K7416" s="259">
        <v>23</v>
      </c>
      <c r="L7416" s="257">
        <v>399</v>
      </c>
      <c r="M7416" s="258">
        <v>537</v>
      </c>
      <c r="N7416" s="258">
        <v>2485</v>
      </c>
      <c r="O7416" s="258">
        <v>939</v>
      </c>
      <c r="P7416" s="258">
        <v>197</v>
      </c>
      <c r="Q7416" s="258">
        <v>148</v>
      </c>
      <c r="R7416" s="259">
        <v>42</v>
      </c>
      <c r="S7416" s="267">
        <v>8784</v>
      </c>
      <c r="T7416" s="90"/>
      <c r="U7416" s="260">
        <v>3</v>
      </c>
      <c r="V7416" s="273">
        <v>122.931929083493</v>
      </c>
      <c r="W7416" s="273">
        <v>144.74663472507399</v>
      </c>
      <c r="X7416" s="274">
        <v>1.339776855</v>
      </c>
      <c r="Z7416" s="257">
        <v>20346.240000000002</v>
      </c>
      <c r="AA7416" s="258">
        <v>7877.9679406334972</v>
      </c>
      <c r="AB7416" s="276">
        <v>0.89685427375153659</v>
      </c>
      <c r="AC7416" s="92"/>
      <c r="AD7416" s="257">
        <v>1005712.5423711493</v>
      </c>
      <c r="AE7416" s="258">
        <v>10197.916001431508</v>
      </c>
      <c r="AF7416" s="276">
        <v>1.1609649364106907</v>
      </c>
      <c r="AG7416" s="93"/>
      <c r="AH7416" s="257">
        <v>11768.599894319999</v>
      </c>
      <c r="AI7416" s="258">
        <v>9982.5532308591701</v>
      </c>
      <c r="AJ7416" s="258">
        <v>9359.3055508124016</v>
      </c>
      <c r="AK7416" s="276">
        <v>1.0654947120688072</v>
      </c>
      <c r="AL7416" s="93"/>
      <c r="AM7416" s="257">
        <v>8785.2900000000009</v>
      </c>
      <c r="AN7416" s="258">
        <v>8765.8343364074335</v>
      </c>
      <c r="AO7416" s="276">
        <v>0.9979319599735238</v>
      </c>
      <c r="AQ7416" s="280">
        <v>9724.908925073516</v>
      </c>
      <c r="AR7416" s="281">
        <v>9802.6527726098775</v>
      </c>
    </row>
    <row r="7417" spans="1:44" x14ac:dyDescent="0.2">
      <c r="A7417" s="260" t="s">
        <v>8410</v>
      </c>
      <c r="B7417" s="261" t="s">
        <v>4159</v>
      </c>
      <c r="C7417" s="261" t="s">
        <v>4163</v>
      </c>
      <c r="D7417" s="262" t="s">
        <v>12312</v>
      </c>
      <c r="E7417" s="257">
        <v>459</v>
      </c>
      <c r="F7417" s="258">
        <v>738</v>
      </c>
      <c r="G7417" s="258">
        <v>3911</v>
      </c>
      <c r="H7417" s="258">
        <v>1979</v>
      </c>
      <c r="I7417" s="258">
        <v>559</v>
      </c>
      <c r="J7417" s="258">
        <v>318</v>
      </c>
      <c r="K7417" s="259">
        <v>98</v>
      </c>
      <c r="L7417" s="257">
        <v>437</v>
      </c>
      <c r="M7417" s="258">
        <v>694</v>
      </c>
      <c r="N7417" s="258">
        <v>3917</v>
      </c>
      <c r="O7417" s="258">
        <v>1847</v>
      </c>
      <c r="P7417" s="258">
        <v>657</v>
      </c>
      <c r="Q7417" s="258">
        <v>377</v>
      </c>
      <c r="R7417" s="259">
        <v>195</v>
      </c>
      <c r="S7417" s="267">
        <v>16186</v>
      </c>
      <c r="T7417" s="90"/>
      <c r="U7417" s="260">
        <v>15</v>
      </c>
      <c r="V7417" s="273">
        <v>75.467149744560103</v>
      </c>
      <c r="W7417" s="273">
        <v>78.207949558014406</v>
      </c>
      <c r="X7417" s="274">
        <v>1.339776855</v>
      </c>
      <c r="Z7417" s="257">
        <v>39707.96</v>
      </c>
      <c r="AA7417" s="258">
        <v>15374.734391610302</v>
      </c>
      <c r="AB7417" s="276">
        <v>0.94987856120167435</v>
      </c>
      <c r="AC7417" s="92"/>
      <c r="AD7417" s="257">
        <v>1397573.0529048832</v>
      </c>
      <c r="AE7417" s="258">
        <v>14171.378002093657</v>
      </c>
      <c r="AF7417" s="276">
        <v>0.87553305338525</v>
      </c>
      <c r="AG7417" s="93"/>
      <c r="AH7417" s="257">
        <v>21685.62817503</v>
      </c>
      <c r="AI7417" s="258">
        <v>18394.536269886903</v>
      </c>
      <c r="AJ7417" s="258">
        <v>17246.097409545713</v>
      </c>
      <c r="AK7417" s="276">
        <v>1.0654947120688072</v>
      </c>
      <c r="AL7417" s="93"/>
      <c r="AM7417" s="257">
        <v>16192.45</v>
      </c>
      <c r="AN7417" s="258">
        <v>16156.590641920817</v>
      </c>
      <c r="AO7417" s="276">
        <v>0.99818303731130709</v>
      </c>
      <c r="AQ7417" s="280">
        <v>14316.658055291078</v>
      </c>
      <c r="AR7417" s="281">
        <v>14431.109726731525</v>
      </c>
    </row>
    <row r="7418" spans="1:44" x14ac:dyDescent="0.2">
      <c r="A7418" s="260" t="s">
        <v>8410</v>
      </c>
      <c r="B7418" s="261" t="s">
        <v>4102</v>
      </c>
      <c r="C7418" s="261" t="s">
        <v>4109</v>
      </c>
      <c r="D7418" s="262" t="s">
        <v>12263</v>
      </c>
      <c r="E7418" s="257">
        <v>165</v>
      </c>
      <c r="F7418" s="258">
        <v>338</v>
      </c>
      <c r="G7418" s="258">
        <v>984</v>
      </c>
      <c r="H7418" s="258">
        <v>554</v>
      </c>
      <c r="I7418" s="258">
        <v>159</v>
      </c>
      <c r="J7418" s="258">
        <v>87</v>
      </c>
      <c r="K7418" s="259">
        <v>17</v>
      </c>
      <c r="L7418" s="257">
        <v>162</v>
      </c>
      <c r="M7418" s="258">
        <v>344</v>
      </c>
      <c r="N7418" s="258">
        <v>1015</v>
      </c>
      <c r="O7418" s="258">
        <v>552</v>
      </c>
      <c r="P7418" s="258">
        <v>142</v>
      </c>
      <c r="Q7418" s="258">
        <v>116</v>
      </c>
      <c r="R7418" s="259">
        <v>47</v>
      </c>
      <c r="S7418" s="267">
        <v>4682</v>
      </c>
      <c r="T7418" s="90"/>
      <c r="U7418" s="260">
        <v>13</v>
      </c>
      <c r="V7418" s="273">
        <v>112.713277820523</v>
      </c>
      <c r="W7418" s="273">
        <v>117.841307133703</v>
      </c>
      <c r="X7418" s="274">
        <v>1.260768033</v>
      </c>
      <c r="Z7418" s="257">
        <v>11263.71</v>
      </c>
      <c r="AA7418" s="258">
        <v>4361.2552625248154</v>
      </c>
      <c r="AB7418" s="276">
        <v>0.93149407572080634</v>
      </c>
      <c r="AC7418" s="92"/>
      <c r="AD7418" s="257">
        <v>493740.2181382475</v>
      </c>
      <c r="AE7418" s="258">
        <v>5006.5213060096748</v>
      </c>
      <c r="AF7418" s="276">
        <v>1.0693125386607591</v>
      </c>
      <c r="AG7418" s="93"/>
      <c r="AH7418" s="257">
        <v>5902.9159305060002</v>
      </c>
      <c r="AI7418" s="258">
        <v>5007.067367631631</v>
      </c>
      <c r="AJ7418" s="258">
        <v>4838.0323364631822</v>
      </c>
      <c r="AK7418" s="276">
        <v>1.0333260009532641</v>
      </c>
      <c r="AL7418" s="93"/>
      <c r="AM7418" s="257">
        <v>4687.59</v>
      </c>
      <c r="AN7418" s="258">
        <v>4677.2089910521008</v>
      </c>
      <c r="AO7418" s="276">
        <v>0.99897671743957728</v>
      </c>
      <c r="AQ7418" s="280">
        <v>4814.0310794989609</v>
      </c>
      <c r="AR7418" s="281">
        <v>4852.5158921757074</v>
      </c>
    </row>
    <row r="7419" spans="1:44" x14ac:dyDescent="0.2">
      <c r="A7419" s="260" t="s">
        <v>8410</v>
      </c>
      <c r="B7419" s="261" t="s">
        <v>4102</v>
      </c>
      <c r="C7419" s="261" t="s">
        <v>4110</v>
      </c>
      <c r="D7419" s="262" t="s">
        <v>12264</v>
      </c>
      <c r="E7419" s="257">
        <v>158</v>
      </c>
      <c r="F7419" s="258">
        <v>346</v>
      </c>
      <c r="G7419" s="258">
        <v>1154</v>
      </c>
      <c r="H7419" s="258">
        <v>761</v>
      </c>
      <c r="I7419" s="258">
        <v>288</v>
      </c>
      <c r="J7419" s="258">
        <v>180</v>
      </c>
      <c r="K7419" s="259">
        <v>81</v>
      </c>
      <c r="L7419" s="257">
        <v>144</v>
      </c>
      <c r="M7419" s="258">
        <v>310</v>
      </c>
      <c r="N7419" s="258">
        <v>1201</v>
      </c>
      <c r="O7419" s="258">
        <v>833</v>
      </c>
      <c r="P7419" s="258">
        <v>284</v>
      </c>
      <c r="Q7419" s="258">
        <v>232</v>
      </c>
      <c r="R7419" s="259">
        <v>155</v>
      </c>
      <c r="S7419" s="267">
        <v>6127</v>
      </c>
      <c r="T7419" s="90"/>
      <c r="U7419" s="260">
        <v>5</v>
      </c>
      <c r="V7419" s="273">
        <v>81.389193259002695</v>
      </c>
      <c r="W7419" s="273">
        <v>70.764205010643494</v>
      </c>
      <c r="X7419" s="274">
        <v>1.260768033</v>
      </c>
      <c r="Z7419" s="257">
        <v>16777.629999999997</v>
      </c>
      <c r="AA7419" s="258">
        <v>6496.2190193279321</v>
      </c>
      <c r="AB7419" s="276">
        <v>1.0602609791623849</v>
      </c>
      <c r="AC7419" s="92"/>
      <c r="AD7419" s="257">
        <v>527710.67355418543</v>
      </c>
      <c r="AE7419" s="258">
        <v>5350.9814139102318</v>
      </c>
      <c r="AF7419" s="276">
        <v>0.87334444490129459</v>
      </c>
      <c r="AG7419" s="93"/>
      <c r="AH7419" s="257">
        <v>7724.7257381909994</v>
      </c>
      <c r="AI7419" s="258">
        <v>6552.3925163346867</v>
      </c>
      <c r="AJ7419" s="258">
        <v>6331.1884078406492</v>
      </c>
      <c r="AK7419" s="276">
        <v>1.0333260009532641</v>
      </c>
      <c r="AL7419" s="93"/>
      <c r="AM7419" s="257">
        <v>6129.15</v>
      </c>
      <c r="AN7419" s="258">
        <v>6115.5765515983667</v>
      </c>
      <c r="AO7419" s="276">
        <v>0.99813555599777493</v>
      </c>
      <c r="AQ7419" s="280">
        <v>5851.5794322293868</v>
      </c>
      <c r="AR7419" s="281">
        <v>5898.3587185683291</v>
      </c>
    </row>
    <row r="7420" spans="1:44" x14ac:dyDescent="0.2">
      <c r="A7420" s="260" t="s">
        <v>8410</v>
      </c>
      <c r="B7420" s="261" t="s">
        <v>4159</v>
      </c>
      <c r="C7420" s="261" t="s">
        <v>4164</v>
      </c>
      <c r="D7420" s="262" t="s">
        <v>12313</v>
      </c>
      <c r="E7420" s="257">
        <v>225</v>
      </c>
      <c r="F7420" s="258">
        <v>378</v>
      </c>
      <c r="G7420" s="258">
        <v>1294</v>
      </c>
      <c r="H7420" s="258">
        <v>707</v>
      </c>
      <c r="I7420" s="258">
        <v>167</v>
      </c>
      <c r="J7420" s="258">
        <v>97</v>
      </c>
      <c r="K7420" s="259">
        <v>21</v>
      </c>
      <c r="L7420" s="257">
        <v>211</v>
      </c>
      <c r="M7420" s="258">
        <v>364</v>
      </c>
      <c r="N7420" s="258">
        <v>1404</v>
      </c>
      <c r="O7420" s="258">
        <v>739</v>
      </c>
      <c r="P7420" s="258">
        <v>192</v>
      </c>
      <c r="Q7420" s="258">
        <v>108</v>
      </c>
      <c r="R7420" s="259">
        <v>45</v>
      </c>
      <c r="S7420" s="267">
        <v>5952</v>
      </c>
      <c r="T7420" s="90"/>
      <c r="U7420" s="260">
        <v>5</v>
      </c>
      <c r="V7420" s="273">
        <v>121.460114689764</v>
      </c>
      <c r="W7420" s="273">
        <v>141.82470588235199</v>
      </c>
      <c r="X7420" s="274">
        <v>1.339776855</v>
      </c>
      <c r="Z7420" s="257">
        <v>14162.229999999998</v>
      </c>
      <c r="AA7420" s="258">
        <v>5483.5485036978771</v>
      </c>
      <c r="AB7420" s="276">
        <v>0.92129511150837984</v>
      </c>
      <c r="AC7420" s="92"/>
      <c r="AD7420" s="257">
        <v>675061.11663246015</v>
      </c>
      <c r="AE7420" s="258">
        <v>6845.113561992177</v>
      </c>
      <c r="AF7420" s="276">
        <v>1.1500526817863201</v>
      </c>
      <c r="AG7420" s="93"/>
      <c r="AH7420" s="257">
        <v>7974.3518409600001</v>
      </c>
      <c r="AI7420" s="258">
        <v>6764.1344296532079</v>
      </c>
      <c r="AJ7420" s="258">
        <v>6341.8245262335395</v>
      </c>
      <c r="AK7420" s="276">
        <v>1.065494712068807</v>
      </c>
      <c r="AL7420" s="93"/>
      <c r="AM7420" s="257">
        <v>5954.15</v>
      </c>
      <c r="AN7420" s="258">
        <v>5940.9641018247903</v>
      </c>
      <c r="AO7420" s="276">
        <v>0.99814585044099302</v>
      </c>
      <c r="AQ7420" s="280">
        <v>6706.9447485328201</v>
      </c>
      <c r="AR7420" s="281">
        <v>6760.5620825337955</v>
      </c>
    </row>
    <row r="7421" spans="1:44" x14ac:dyDescent="0.2">
      <c r="A7421" s="260" t="s">
        <v>8410</v>
      </c>
      <c r="B7421" s="261" t="s">
        <v>4159</v>
      </c>
      <c r="C7421" s="261" t="s">
        <v>4165</v>
      </c>
      <c r="D7421" s="262" t="s">
        <v>12314</v>
      </c>
      <c r="E7421" s="257">
        <v>471</v>
      </c>
      <c r="F7421" s="258">
        <v>861</v>
      </c>
      <c r="G7421" s="258">
        <v>2435</v>
      </c>
      <c r="H7421" s="258">
        <v>1187</v>
      </c>
      <c r="I7421" s="258">
        <v>258</v>
      </c>
      <c r="J7421" s="258">
        <v>149</v>
      </c>
      <c r="K7421" s="259">
        <v>37</v>
      </c>
      <c r="L7421" s="257">
        <v>438</v>
      </c>
      <c r="M7421" s="258">
        <v>815</v>
      </c>
      <c r="N7421" s="258">
        <v>2907</v>
      </c>
      <c r="O7421" s="258">
        <v>1369</v>
      </c>
      <c r="P7421" s="258">
        <v>315</v>
      </c>
      <c r="Q7421" s="258">
        <v>189</v>
      </c>
      <c r="R7421" s="259">
        <v>68</v>
      </c>
      <c r="S7421" s="267">
        <v>11499</v>
      </c>
      <c r="T7421" s="90"/>
      <c r="U7421" s="260">
        <v>1</v>
      </c>
      <c r="V7421" s="273">
        <v>123.579530051297</v>
      </c>
      <c r="W7421" s="273">
        <v>130.567960320222</v>
      </c>
      <c r="X7421" s="274">
        <v>1.339776855</v>
      </c>
      <c r="Z7421" s="257">
        <v>26593.71</v>
      </c>
      <c r="AA7421" s="258">
        <v>10296.958789560351</v>
      </c>
      <c r="AB7421" s="276">
        <v>0.89546558740415261</v>
      </c>
      <c r="AC7421" s="92"/>
      <c r="AD7421" s="257">
        <v>1279906.1365560296</v>
      </c>
      <c r="AE7421" s="258">
        <v>12978.236544153837</v>
      </c>
      <c r="AF7421" s="276">
        <v>1.1286404508351888</v>
      </c>
      <c r="AG7421" s="93"/>
      <c r="AH7421" s="257">
        <v>15406.094055645</v>
      </c>
      <c r="AI7421" s="258">
        <v>13068.007695998362</v>
      </c>
      <c r="AJ7421" s="258">
        <v>12252.123694079215</v>
      </c>
      <c r="AK7421" s="276">
        <v>1.0654947120688072</v>
      </c>
      <c r="AL7421" s="93"/>
      <c r="AM7421" s="257">
        <v>11499.43</v>
      </c>
      <c r="AN7421" s="258">
        <v>11473.963675998599</v>
      </c>
      <c r="AO7421" s="276">
        <v>0.99782273902066254</v>
      </c>
      <c r="AQ7421" s="280">
        <v>12355.754809585496</v>
      </c>
      <c r="AR7421" s="281">
        <v>12454.53043057218</v>
      </c>
    </row>
    <row r="7422" spans="1:44" x14ac:dyDescent="0.2">
      <c r="A7422" s="260" t="s">
        <v>8410</v>
      </c>
      <c r="B7422" s="261" t="s">
        <v>4102</v>
      </c>
      <c r="C7422" s="261" t="s">
        <v>4111</v>
      </c>
      <c r="D7422" s="262" t="s">
        <v>12265</v>
      </c>
      <c r="E7422" s="257">
        <v>232</v>
      </c>
      <c r="F7422" s="258">
        <v>492</v>
      </c>
      <c r="G7422" s="258">
        <v>1656</v>
      </c>
      <c r="H7422" s="258">
        <v>1085</v>
      </c>
      <c r="I7422" s="258">
        <v>308</v>
      </c>
      <c r="J7422" s="258">
        <v>180</v>
      </c>
      <c r="K7422" s="259">
        <v>53</v>
      </c>
      <c r="L7422" s="257">
        <v>242</v>
      </c>
      <c r="M7422" s="258">
        <v>483</v>
      </c>
      <c r="N7422" s="258">
        <v>1680</v>
      </c>
      <c r="O7422" s="258">
        <v>1147</v>
      </c>
      <c r="P7422" s="258">
        <v>364</v>
      </c>
      <c r="Q7422" s="258">
        <v>224</v>
      </c>
      <c r="R7422" s="259">
        <v>104</v>
      </c>
      <c r="S7422" s="267">
        <v>8250</v>
      </c>
      <c r="T7422" s="90"/>
      <c r="U7422" s="260">
        <v>14</v>
      </c>
      <c r="V7422" s="273">
        <v>79.207478879768303</v>
      </c>
      <c r="W7422" s="273">
        <v>68.197453001819198</v>
      </c>
      <c r="X7422" s="274">
        <v>1.260768033</v>
      </c>
      <c r="Z7422" s="257">
        <v>20971.78</v>
      </c>
      <c r="AA7422" s="258">
        <v>8120.1740713772524</v>
      </c>
      <c r="AB7422" s="276">
        <v>0.98426352380330329</v>
      </c>
      <c r="AC7422" s="92"/>
      <c r="AD7422" s="257">
        <v>700847.91217783815</v>
      </c>
      <c r="AE7422" s="258">
        <v>7106.5914334899817</v>
      </c>
      <c r="AF7422" s="276">
        <v>0.86140502224120985</v>
      </c>
      <c r="AG7422" s="93"/>
      <c r="AH7422" s="257">
        <v>10401.336272249999</v>
      </c>
      <c r="AI7422" s="258">
        <v>8822.7906413842284</v>
      </c>
      <c r="AJ7422" s="258">
        <v>8524.9395078644302</v>
      </c>
      <c r="AK7422" s="276">
        <v>1.0333260009532643</v>
      </c>
      <c r="AL7422" s="93"/>
      <c r="AM7422" s="257">
        <v>8256.02</v>
      </c>
      <c r="AN7422" s="258">
        <v>8237.7364433122293</v>
      </c>
      <c r="AO7422" s="276">
        <v>0.99851350828027019</v>
      </c>
      <c r="AQ7422" s="280">
        <v>7217.1218994930259</v>
      </c>
      <c r="AR7422" s="281">
        <v>7274.8177431177292</v>
      </c>
    </row>
    <row r="7423" spans="1:44" x14ac:dyDescent="0.2">
      <c r="A7423" s="260" t="s">
        <v>8410</v>
      </c>
      <c r="B7423" s="261" t="s">
        <v>4159</v>
      </c>
      <c r="C7423" s="261" t="s">
        <v>4166</v>
      </c>
      <c r="D7423" s="262" t="s">
        <v>12315</v>
      </c>
      <c r="E7423" s="257">
        <v>24</v>
      </c>
      <c r="F7423" s="258">
        <v>64</v>
      </c>
      <c r="G7423" s="258">
        <v>341</v>
      </c>
      <c r="H7423" s="258">
        <v>238</v>
      </c>
      <c r="I7423" s="258">
        <v>53</v>
      </c>
      <c r="J7423" s="258">
        <v>58</v>
      </c>
      <c r="K7423" s="259">
        <v>8</v>
      </c>
      <c r="L7423" s="257">
        <v>19</v>
      </c>
      <c r="M7423" s="258">
        <v>60</v>
      </c>
      <c r="N7423" s="258">
        <v>265</v>
      </c>
      <c r="O7423" s="258">
        <v>124</v>
      </c>
      <c r="P7423" s="258">
        <v>37</v>
      </c>
      <c r="Q7423" s="258">
        <v>36</v>
      </c>
      <c r="R7423" s="259">
        <v>19</v>
      </c>
      <c r="S7423" s="267">
        <v>1346</v>
      </c>
      <c r="T7423" s="90"/>
      <c r="U7423" s="260">
        <v>0</v>
      </c>
      <c r="V7423" s="273">
        <v>108.60240380452299</v>
      </c>
      <c r="W7423" s="273">
        <v>112.33233979135601</v>
      </c>
      <c r="X7423" s="274">
        <v>1.339776855</v>
      </c>
      <c r="Z7423" s="257">
        <v>3301.7</v>
      </c>
      <c r="AA7423" s="258">
        <v>1278.402631129369</v>
      </c>
      <c r="AB7423" s="276">
        <v>0.94977907216149249</v>
      </c>
      <c r="AC7423" s="92"/>
      <c r="AD7423" s="257">
        <v>138741.80691535585</v>
      </c>
      <c r="AE7423" s="258">
        <v>1406.8406559530406</v>
      </c>
      <c r="AF7423" s="276">
        <v>1.0452010816887374</v>
      </c>
      <c r="AG7423" s="93"/>
      <c r="AH7423" s="257">
        <v>1803.33964683</v>
      </c>
      <c r="AI7423" s="258">
        <v>1529.6580884262801</v>
      </c>
      <c r="AJ7423" s="258">
        <v>1434.1558824446145</v>
      </c>
      <c r="AK7423" s="276">
        <v>1.0654947120688072</v>
      </c>
      <c r="AL7423" s="93"/>
      <c r="AM7423" s="257">
        <v>1346</v>
      </c>
      <c r="AN7423" s="258">
        <v>1343.0191851156198</v>
      </c>
      <c r="AO7423" s="276">
        <v>0.99778542727757791</v>
      </c>
      <c r="AQ7423" s="280">
        <v>1420.5481594573116</v>
      </c>
      <c r="AR7423" s="281">
        <v>1431.9044487940855</v>
      </c>
    </row>
    <row r="7424" spans="1:44" x14ac:dyDescent="0.2">
      <c r="A7424" s="260" t="s">
        <v>8410</v>
      </c>
      <c r="B7424" s="261" t="s">
        <v>4102</v>
      </c>
      <c r="C7424" s="261" t="s">
        <v>4112</v>
      </c>
      <c r="D7424" s="262" t="s">
        <v>12266</v>
      </c>
      <c r="E7424" s="257">
        <v>98</v>
      </c>
      <c r="F7424" s="258">
        <v>222</v>
      </c>
      <c r="G7424" s="258">
        <v>706</v>
      </c>
      <c r="H7424" s="258">
        <v>396</v>
      </c>
      <c r="I7424" s="258">
        <v>98</v>
      </c>
      <c r="J7424" s="258">
        <v>60</v>
      </c>
      <c r="K7424" s="259">
        <v>14</v>
      </c>
      <c r="L7424" s="257">
        <v>94</v>
      </c>
      <c r="M7424" s="258">
        <v>219</v>
      </c>
      <c r="N7424" s="258">
        <v>613</v>
      </c>
      <c r="O7424" s="258">
        <v>334</v>
      </c>
      <c r="P7424" s="258">
        <v>102</v>
      </c>
      <c r="Q7424" s="258">
        <v>79</v>
      </c>
      <c r="R7424" s="259">
        <v>23</v>
      </c>
      <c r="S7424" s="267">
        <v>3058</v>
      </c>
      <c r="T7424" s="90"/>
      <c r="U7424" s="260">
        <v>0</v>
      </c>
      <c r="V7424" s="273">
        <v>104.85252454499501</v>
      </c>
      <c r="W7424" s="273">
        <v>102.28819103696399</v>
      </c>
      <c r="X7424" s="274">
        <v>1.260768033</v>
      </c>
      <c r="Z7424" s="257">
        <v>7236.81</v>
      </c>
      <c r="AA7424" s="258">
        <v>2802.058619796871</v>
      </c>
      <c r="AB7424" s="276">
        <v>0.91630432302055953</v>
      </c>
      <c r="AC7424" s="92"/>
      <c r="AD7424" s="257">
        <v>304943.11444041168</v>
      </c>
      <c r="AE7424" s="258">
        <v>3092.1203974908722</v>
      </c>
      <c r="AF7424" s="276">
        <v>1.0111577493429929</v>
      </c>
      <c r="AG7424" s="93"/>
      <c r="AH7424" s="257">
        <v>3855.428644914</v>
      </c>
      <c r="AI7424" s="258">
        <v>3270.314397739754</v>
      </c>
      <c r="AJ7424" s="258">
        <v>3159.9109109150822</v>
      </c>
      <c r="AK7424" s="276">
        <v>1.0333260009532643</v>
      </c>
      <c r="AL7424" s="93"/>
      <c r="AM7424" s="257">
        <v>3058</v>
      </c>
      <c r="AN7424" s="258">
        <v>3051.2278366148334</v>
      </c>
      <c r="AO7424" s="276">
        <v>0.99778542727757802</v>
      </c>
      <c r="AQ7424" s="280">
        <v>2921.262914294296</v>
      </c>
      <c r="AR7424" s="281">
        <v>2944.6163688481961</v>
      </c>
    </row>
    <row r="7425" spans="1:44" x14ac:dyDescent="0.2">
      <c r="A7425" s="260" t="s">
        <v>8410</v>
      </c>
      <c r="B7425" s="261" t="s">
        <v>4102</v>
      </c>
      <c r="C7425" s="261" t="s">
        <v>4113</v>
      </c>
      <c r="D7425" s="262" t="s">
        <v>12267</v>
      </c>
      <c r="E7425" s="257">
        <v>102</v>
      </c>
      <c r="F7425" s="258">
        <v>138</v>
      </c>
      <c r="G7425" s="258">
        <v>538</v>
      </c>
      <c r="H7425" s="258">
        <v>273</v>
      </c>
      <c r="I7425" s="258">
        <v>98</v>
      </c>
      <c r="J7425" s="258">
        <v>46</v>
      </c>
      <c r="K7425" s="259">
        <v>7</v>
      </c>
      <c r="L7425" s="257">
        <v>105</v>
      </c>
      <c r="M7425" s="258">
        <v>129</v>
      </c>
      <c r="N7425" s="258">
        <v>498</v>
      </c>
      <c r="O7425" s="258">
        <v>238</v>
      </c>
      <c r="P7425" s="258">
        <v>87</v>
      </c>
      <c r="Q7425" s="258">
        <v>43</v>
      </c>
      <c r="R7425" s="259">
        <v>22</v>
      </c>
      <c r="S7425" s="267">
        <v>2324</v>
      </c>
      <c r="T7425" s="90"/>
      <c r="U7425" s="260">
        <v>0</v>
      </c>
      <c r="V7425" s="273">
        <v>105.540362249057</v>
      </c>
      <c r="W7425" s="273">
        <v>109.67972449418799</v>
      </c>
      <c r="X7425" s="274">
        <v>1.260768033</v>
      </c>
      <c r="Z7425" s="257">
        <v>5663.2999999999993</v>
      </c>
      <c r="AA7425" s="258">
        <v>2192.8029866053712</v>
      </c>
      <c r="AB7425" s="276">
        <v>0.94354689612967779</v>
      </c>
      <c r="AC7425" s="92"/>
      <c r="AD7425" s="257">
        <v>236233.29198908797</v>
      </c>
      <c r="AE7425" s="258">
        <v>2395.403424885706</v>
      </c>
      <c r="AF7425" s="276">
        <v>1.0307243652692366</v>
      </c>
      <c r="AG7425" s="93"/>
      <c r="AH7425" s="257">
        <v>2930.0249086919998</v>
      </c>
      <c r="AI7425" s="258">
        <v>2485.3533879487204</v>
      </c>
      <c r="AJ7425" s="258">
        <v>2401.4496262153857</v>
      </c>
      <c r="AK7425" s="276">
        <v>1.0333260009532641</v>
      </c>
      <c r="AL7425" s="93"/>
      <c r="AM7425" s="257">
        <v>2324</v>
      </c>
      <c r="AN7425" s="258">
        <v>2318.853332993091</v>
      </c>
      <c r="AO7425" s="276">
        <v>0.99778542727757791</v>
      </c>
      <c r="AQ7425" s="280">
        <v>2330.3259459484052</v>
      </c>
      <c r="AR7425" s="281">
        <v>2348.9552726030474</v>
      </c>
    </row>
    <row r="7426" spans="1:44" x14ac:dyDescent="0.2">
      <c r="A7426" s="260" t="s">
        <v>8410</v>
      </c>
      <c r="B7426" s="261" t="s">
        <v>4102</v>
      </c>
      <c r="C7426" s="261" t="s">
        <v>4114</v>
      </c>
      <c r="D7426" s="262" t="s">
        <v>12268</v>
      </c>
      <c r="E7426" s="257">
        <v>482</v>
      </c>
      <c r="F7426" s="258">
        <v>696</v>
      </c>
      <c r="G7426" s="258">
        <v>2251</v>
      </c>
      <c r="H7426" s="258">
        <v>1403</v>
      </c>
      <c r="I7426" s="258">
        <v>445</v>
      </c>
      <c r="J7426" s="258">
        <v>291</v>
      </c>
      <c r="K7426" s="259">
        <v>96</v>
      </c>
      <c r="L7426" s="257">
        <v>413</v>
      </c>
      <c r="M7426" s="258">
        <v>591</v>
      </c>
      <c r="N7426" s="258">
        <v>2482</v>
      </c>
      <c r="O7426" s="258">
        <v>1416</v>
      </c>
      <c r="P7426" s="258">
        <v>516</v>
      </c>
      <c r="Q7426" s="258">
        <v>391</v>
      </c>
      <c r="R7426" s="259">
        <v>183</v>
      </c>
      <c r="S7426" s="267">
        <v>11656</v>
      </c>
      <c r="T7426" s="90"/>
      <c r="U7426" s="260">
        <v>9</v>
      </c>
      <c r="V7426" s="273">
        <v>83.756891005865199</v>
      </c>
      <c r="W7426" s="273">
        <v>81.267743598556393</v>
      </c>
      <c r="X7426" s="274">
        <v>1.260768033</v>
      </c>
      <c r="Z7426" s="257">
        <v>30713.609999999997</v>
      </c>
      <c r="AA7426" s="258">
        <v>11892.164592628433</v>
      </c>
      <c r="AB7426" s="276">
        <v>1.020261203897429</v>
      </c>
      <c r="AC7426" s="92"/>
      <c r="AD7426" s="257">
        <v>1040109.9078340727</v>
      </c>
      <c r="AE7426" s="258">
        <v>10546.704973312482</v>
      </c>
      <c r="AF7426" s="276">
        <v>0.90483055707897064</v>
      </c>
      <c r="AG7426" s="93"/>
      <c r="AH7426" s="257">
        <v>14695.512192647999</v>
      </c>
      <c r="AI7426" s="258">
        <v>12465.266389815099</v>
      </c>
      <c r="AJ7426" s="258">
        <v>12044.447867111248</v>
      </c>
      <c r="AK7426" s="276">
        <v>1.0333260009532643</v>
      </c>
      <c r="AL7426" s="93"/>
      <c r="AM7426" s="257">
        <v>11659.87</v>
      </c>
      <c r="AN7426" s="258">
        <v>11634.048369951013</v>
      </c>
      <c r="AO7426" s="276">
        <v>0.99811670984480205</v>
      </c>
      <c r="AQ7426" s="280">
        <v>11098.054517569044</v>
      </c>
      <c r="AR7426" s="281">
        <v>11186.775704061554</v>
      </c>
    </row>
    <row r="7427" spans="1:44" x14ac:dyDescent="0.2">
      <c r="A7427" s="260" t="s">
        <v>8410</v>
      </c>
      <c r="B7427" s="261" t="s">
        <v>4159</v>
      </c>
      <c r="C7427" s="261" t="s">
        <v>4167</v>
      </c>
      <c r="D7427" s="262" t="s">
        <v>12316</v>
      </c>
      <c r="E7427" s="257">
        <v>45</v>
      </c>
      <c r="F7427" s="258">
        <v>137</v>
      </c>
      <c r="G7427" s="258">
        <v>502</v>
      </c>
      <c r="H7427" s="258">
        <v>405</v>
      </c>
      <c r="I7427" s="258">
        <v>173</v>
      </c>
      <c r="J7427" s="258">
        <v>87</v>
      </c>
      <c r="K7427" s="259">
        <v>23</v>
      </c>
      <c r="L7427" s="257">
        <v>62</v>
      </c>
      <c r="M7427" s="258">
        <v>123</v>
      </c>
      <c r="N7427" s="258">
        <v>519</v>
      </c>
      <c r="O7427" s="258">
        <v>439</v>
      </c>
      <c r="P7427" s="258">
        <v>188</v>
      </c>
      <c r="Q7427" s="258">
        <v>106</v>
      </c>
      <c r="R7427" s="259">
        <v>41</v>
      </c>
      <c r="S7427" s="267">
        <v>2850</v>
      </c>
      <c r="T7427" s="90"/>
      <c r="U7427" s="260">
        <v>1</v>
      </c>
      <c r="V7427" s="273">
        <v>92.113549655138698</v>
      </c>
      <c r="W7427" s="273">
        <v>96.629785739374697</v>
      </c>
      <c r="X7427" s="274">
        <v>1.339776855</v>
      </c>
      <c r="Z7427" s="257">
        <v>7930.32</v>
      </c>
      <c r="AA7427" s="258">
        <v>3070.5824132107273</v>
      </c>
      <c r="AB7427" s="276">
        <v>1.0773973379686763</v>
      </c>
      <c r="AC7427" s="92"/>
      <c r="AD7427" s="257">
        <v>270901.96645766741</v>
      </c>
      <c r="AE7427" s="258">
        <v>2746.9434676080455</v>
      </c>
      <c r="AF7427" s="276">
        <v>0.96383981319580547</v>
      </c>
      <c r="AG7427" s="93"/>
      <c r="AH7427" s="257">
        <v>3818.3640367499997</v>
      </c>
      <c r="AI7427" s="258">
        <v>3238.8748529085424</v>
      </c>
      <c r="AJ7427" s="258">
        <v>3036.6599293961003</v>
      </c>
      <c r="AK7427" s="276">
        <v>1.0654947120688072</v>
      </c>
      <c r="AL7427" s="93"/>
      <c r="AM7427" s="257">
        <v>2850.43</v>
      </c>
      <c r="AN7427" s="258">
        <v>2844.1175154748262</v>
      </c>
      <c r="AO7427" s="276">
        <v>0.99793597034204429</v>
      </c>
      <c r="AQ7427" s="280">
        <v>3146.8757481369221</v>
      </c>
      <c r="AR7427" s="281">
        <v>3172.0328195567122</v>
      </c>
    </row>
    <row r="7428" spans="1:44" x14ac:dyDescent="0.2">
      <c r="A7428" s="260" t="s">
        <v>8410</v>
      </c>
      <c r="B7428" s="261" t="s">
        <v>4102</v>
      </c>
      <c r="C7428" s="261" t="s">
        <v>4115</v>
      </c>
      <c r="D7428" s="262" t="s">
        <v>12269</v>
      </c>
      <c r="E7428" s="257">
        <v>395</v>
      </c>
      <c r="F7428" s="258">
        <v>721</v>
      </c>
      <c r="G7428" s="258">
        <v>2276</v>
      </c>
      <c r="H7428" s="258">
        <v>1622</v>
      </c>
      <c r="I7428" s="258">
        <v>490</v>
      </c>
      <c r="J7428" s="258">
        <v>283</v>
      </c>
      <c r="K7428" s="259">
        <v>92</v>
      </c>
      <c r="L7428" s="257">
        <v>388</v>
      </c>
      <c r="M7428" s="258">
        <v>666</v>
      </c>
      <c r="N7428" s="258">
        <v>2565</v>
      </c>
      <c r="O7428" s="258">
        <v>1771</v>
      </c>
      <c r="P7428" s="258">
        <v>551</v>
      </c>
      <c r="Q7428" s="258">
        <v>389</v>
      </c>
      <c r="R7428" s="259">
        <v>212</v>
      </c>
      <c r="S7428" s="267">
        <v>12421</v>
      </c>
      <c r="T7428" s="90"/>
      <c r="U7428" s="260">
        <v>94</v>
      </c>
      <c r="V7428" s="273">
        <v>85.499961957284199</v>
      </c>
      <c r="W7428" s="273">
        <v>83.4643317230273</v>
      </c>
      <c r="X7428" s="274">
        <v>1.260768033</v>
      </c>
      <c r="Z7428" s="257">
        <v>32721.389999999996</v>
      </c>
      <c r="AA7428" s="258">
        <v>12669.567516797473</v>
      </c>
      <c r="AB7428" s="276">
        <v>1.0200118764026627</v>
      </c>
      <c r="AC7428" s="92"/>
      <c r="AD7428" s="257">
        <v>1120487.6067593417</v>
      </c>
      <c r="AE7428" s="258">
        <v>11361.734106881491</v>
      </c>
      <c r="AF7428" s="276">
        <v>0.91471975741739731</v>
      </c>
      <c r="AG7428" s="93"/>
      <c r="AH7428" s="257">
        <v>15659.999737893</v>
      </c>
      <c r="AI7428" s="258">
        <v>13283.379703834364</v>
      </c>
      <c r="AJ7428" s="258">
        <v>12834.942257840496</v>
      </c>
      <c r="AK7428" s="276">
        <v>1.0333260009532643</v>
      </c>
      <c r="AL7428" s="93"/>
      <c r="AM7428" s="257">
        <v>12461.42</v>
      </c>
      <c r="AN7428" s="258">
        <v>12433.823279185355</v>
      </c>
      <c r="AO7428" s="276">
        <v>1.0010323870207998</v>
      </c>
      <c r="AQ7428" s="280">
        <v>11987.68537457019</v>
      </c>
      <c r="AR7428" s="281">
        <v>12083.518537765331</v>
      </c>
    </row>
    <row r="7429" spans="1:44" x14ac:dyDescent="0.2">
      <c r="A7429" s="260" t="s">
        <v>8410</v>
      </c>
      <c r="B7429" s="261" t="s">
        <v>4159</v>
      </c>
      <c r="C7429" s="261" t="s">
        <v>4168</v>
      </c>
      <c r="D7429" s="262" t="s">
        <v>12317</v>
      </c>
      <c r="E7429" s="257">
        <v>352</v>
      </c>
      <c r="F7429" s="258">
        <v>593</v>
      </c>
      <c r="G7429" s="258">
        <v>2310</v>
      </c>
      <c r="H7429" s="258">
        <v>924</v>
      </c>
      <c r="I7429" s="258">
        <v>187</v>
      </c>
      <c r="J7429" s="258">
        <v>117</v>
      </c>
      <c r="K7429" s="259">
        <v>31</v>
      </c>
      <c r="L7429" s="257">
        <v>332</v>
      </c>
      <c r="M7429" s="258">
        <v>564</v>
      </c>
      <c r="N7429" s="258">
        <v>2255</v>
      </c>
      <c r="O7429" s="258">
        <v>922</v>
      </c>
      <c r="P7429" s="258">
        <v>222</v>
      </c>
      <c r="Q7429" s="258">
        <v>110</v>
      </c>
      <c r="R7429" s="259">
        <v>27</v>
      </c>
      <c r="S7429" s="267">
        <v>8946</v>
      </c>
      <c r="T7429" s="90"/>
      <c r="U7429" s="260">
        <v>4</v>
      </c>
      <c r="V7429" s="273">
        <v>121.38652270652101</v>
      </c>
      <c r="W7429" s="273">
        <v>146.24812534974799</v>
      </c>
      <c r="X7429" s="274">
        <v>1.339776855</v>
      </c>
      <c r="Z7429" s="257">
        <v>19813.159999999996</v>
      </c>
      <c r="AA7429" s="258">
        <v>7671.5618847827373</v>
      </c>
      <c r="AB7429" s="276">
        <v>0.85754101104211233</v>
      </c>
      <c r="AC7429" s="92"/>
      <c r="AD7429" s="257">
        <v>1023830.3068491474</v>
      </c>
      <c r="AE7429" s="258">
        <v>10381.62996789426</v>
      </c>
      <c r="AF7429" s="276">
        <v>1.1604773047053722</v>
      </c>
      <c r="AG7429" s="93"/>
      <c r="AH7429" s="257">
        <v>11985.64374483</v>
      </c>
      <c r="AI7429" s="258">
        <v>10166.657696182392</v>
      </c>
      <c r="AJ7429" s="258">
        <v>9531.9156941675483</v>
      </c>
      <c r="AK7429" s="276">
        <v>1.0654947120688072</v>
      </c>
      <c r="AL7429" s="93"/>
      <c r="AM7429" s="257">
        <v>8947.7199999999993</v>
      </c>
      <c r="AN7429" s="258">
        <v>8927.9046233601275</v>
      </c>
      <c r="AO7429" s="276">
        <v>0.99797726619272609</v>
      </c>
      <c r="AQ7429" s="280">
        <v>9466.5643435347301</v>
      </c>
      <c r="AR7429" s="281">
        <v>9542.2429067672747</v>
      </c>
    </row>
    <row r="7430" spans="1:44" x14ac:dyDescent="0.2">
      <c r="A7430" s="260" t="s">
        <v>8410</v>
      </c>
      <c r="B7430" s="261" t="s">
        <v>4102</v>
      </c>
      <c r="C7430" s="261" t="s">
        <v>4116</v>
      </c>
      <c r="D7430" s="262" t="s">
        <v>12270</v>
      </c>
      <c r="E7430" s="257">
        <v>373</v>
      </c>
      <c r="F7430" s="258">
        <v>601</v>
      </c>
      <c r="G7430" s="258">
        <v>2105</v>
      </c>
      <c r="H7430" s="258">
        <v>1510</v>
      </c>
      <c r="I7430" s="258">
        <v>547</v>
      </c>
      <c r="J7430" s="258">
        <v>309</v>
      </c>
      <c r="K7430" s="259">
        <v>128</v>
      </c>
      <c r="L7430" s="257">
        <v>349</v>
      </c>
      <c r="M7430" s="258">
        <v>556</v>
      </c>
      <c r="N7430" s="258">
        <v>2249</v>
      </c>
      <c r="O7430" s="258">
        <v>1617</v>
      </c>
      <c r="P7430" s="258">
        <v>615</v>
      </c>
      <c r="Q7430" s="258">
        <v>477</v>
      </c>
      <c r="R7430" s="259">
        <v>271</v>
      </c>
      <c r="S7430" s="267">
        <v>11707</v>
      </c>
      <c r="T7430" s="90"/>
      <c r="U7430" s="260">
        <v>42</v>
      </c>
      <c r="V7430" s="273">
        <v>82.590445584491306</v>
      </c>
      <c r="W7430" s="273">
        <v>81.153070812334505</v>
      </c>
      <c r="X7430" s="274">
        <v>1.260768033</v>
      </c>
      <c r="Z7430" s="257">
        <v>32535.959999999995</v>
      </c>
      <c r="AA7430" s="258">
        <v>12597.76989742251</v>
      </c>
      <c r="AB7430" s="276">
        <v>1.0760886561392764</v>
      </c>
      <c r="AC7430" s="92"/>
      <c r="AD7430" s="257">
        <v>1040776.8368174125</v>
      </c>
      <c r="AE7430" s="258">
        <v>10553.467627117099</v>
      </c>
      <c r="AF7430" s="276">
        <v>0.90146644119903474</v>
      </c>
      <c r="AG7430" s="93"/>
      <c r="AH7430" s="257">
        <v>14759.811362331</v>
      </c>
      <c r="AI7430" s="258">
        <v>12519.807277416383</v>
      </c>
      <c r="AJ7430" s="258">
        <v>12097.147493159864</v>
      </c>
      <c r="AK7430" s="276">
        <v>1.0333260009532641</v>
      </c>
      <c r="AL7430" s="93"/>
      <c r="AM7430" s="257">
        <v>11725.06</v>
      </c>
      <c r="AN7430" s="258">
        <v>11699.094001955238</v>
      </c>
      <c r="AO7430" s="276">
        <v>0.9993246777103646</v>
      </c>
      <c r="AQ7430" s="280">
        <v>11727.007558328367</v>
      </c>
      <c r="AR7430" s="281">
        <v>11820.756784639558</v>
      </c>
    </row>
    <row r="7431" spans="1:44" x14ac:dyDescent="0.2">
      <c r="A7431" s="260" t="s">
        <v>8410</v>
      </c>
      <c r="B7431" s="261" t="s">
        <v>4159</v>
      </c>
      <c r="C7431" s="261" t="s">
        <v>4169</v>
      </c>
      <c r="D7431" s="262" t="s">
        <v>12318</v>
      </c>
      <c r="E7431" s="257">
        <v>498</v>
      </c>
      <c r="F7431" s="258">
        <v>906</v>
      </c>
      <c r="G7431" s="258">
        <v>2557</v>
      </c>
      <c r="H7431" s="258">
        <v>1256</v>
      </c>
      <c r="I7431" s="258">
        <v>256</v>
      </c>
      <c r="J7431" s="258">
        <v>170</v>
      </c>
      <c r="K7431" s="259">
        <v>35</v>
      </c>
      <c r="L7431" s="257">
        <v>491</v>
      </c>
      <c r="M7431" s="258">
        <v>850</v>
      </c>
      <c r="N7431" s="258">
        <v>2849</v>
      </c>
      <c r="O7431" s="258">
        <v>1219</v>
      </c>
      <c r="P7431" s="258">
        <v>314</v>
      </c>
      <c r="Q7431" s="258">
        <v>227</v>
      </c>
      <c r="R7431" s="259">
        <v>95</v>
      </c>
      <c r="S7431" s="267">
        <v>11723</v>
      </c>
      <c r="T7431" s="90"/>
      <c r="U7431" s="260">
        <v>82</v>
      </c>
      <c r="V7431" s="273">
        <v>124.004803391911</v>
      </c>
      <c r="W7431" s="273">
        <v>137.30307167235401</v>
      </c>
      <c r="X7431" s="274">
        <v>1.339776855</v>
      </c>
      <c r="Z7431" s="257">
        <v>27143.9</v>
      </c>
      <c r="AA7431" s="258">
        <v>10509.989756523149</v>
      </c>
      <c r="AB7431" s="276">
        <v>0.89652731864907864</v>
      </c>
      <c r="AC7431" s="92"/>
      <c r="AD7431" s="257">
        <v>1324834.1621449096</v>
      </c>
      <c r="AE7431" s="258">
        <v>13433.806313608377</v>
      </c>
      <c r="AF7431" s="276">
        <v>1.1459358793490042</v>
      </c>
      <c r="AG7431" s="93"/>
      <c r="AH7431" s="257">
        <v>15706.204071165001</v>
      </c>
      <c r="AI7431" s="258">
        <v>13322.571894963805</v>
      </c>
      <c r="AJ7431" s="258">
        <v>12490.794509582625</v>
      </c>
      <c r="AK7431" s="276">
        <v>1.065494712068807</v>
      </c>
      <c r="AL7431" s="93"/>
      <c r="AM7431" s="257">
        <v>11758.26</v>
      </c>
      <c r="AN7431" s="258">
        <v>11732.220478140853</v>
      </c>
      <c r="AO7431" s="276">
        <v>1.0007865288868765</v>
      </c>
      <c r="AQ7431" s="280">
        <v>12842.671080301761</v>
      </c>
      <c r="AR7431" s="281">
        <v>12945.339256437825</v>
      </c>
    </row>
    <row r="7432" spans="1:44" x14ac:dyDescent="0.2">
      <c r="A7432" s="260" t="s">
        <v>8410</v>
      </c>
      <c r="B7432" s="261" t="s">
        <v>4159</v>
      </c>
      <c r="C7432" s="261" t="s">
        <v>4170</v>
      </c>
      <c r="D7432" s="262" t="s">
        <v>12319</v>
      </c>
      <c r="E7432" s="257">
        <v>264</v>
      </c>
      <c r="F7432" s="258">
        <v>416</v>
      </c>
      <c r="G7432" s="258">
        <v>1971</v>
      </c>
      <c r="H7432" s="258">
        <v>790</v>
      </c>
      <c r="I7432" s="258">
        <v>204</v>
      </c>
      <c r="J7432" s="258">
        <v>119</v>
      </c>
      <c r="K7432" s="259">
        <v>26</v>
      </c>
      <c r="L7432" s="257">
        <v>252</v>
      </c>
      <c r="M7432" s="258">
        <v>382</v>
      </c>
      <c r="N7432" s="258">
        <v>1985</v>
      </c>
      <c r="O7432" s="258">
        <v>854</v>
      </c>
      <c r="P7432" s="258">
        <v>266</v>
      </c>
      <c r="Q7432" s="258">
        <v>157</v>
      </c>
      <c r="R7432" s="259">
        <v>47</v>
      </c>
      <c r="S7432" s="267">
        <v>7733</v>
      </c>
      <c r="T7432" s="90"/>
      <c r="U7432" s="260">
        <v>0</v>
      </c>
      <c r="V7432" s="273">
        <v>119.751291422157</v>
      </c>
      <c r="W7432" s="273">
        <v>119.698706338939</v>
      </c>
      <c r="X7432" s="274">
        <v>1.339776855</v>
      </c>
      <c r="Z7432" s="257">
        <v>18062.48</v>
      </c>
      <c r="AA7432" s="258">
        <v>6993.706865166916</v>
      </c>
      <c r="AB7432" s="276">
        <v>0.90439762901421394</v>
      </c>
      <c r="AC7432" s="92"/>
      <c r="AD7432" s="257">
        <v>833097.08871175116</v>
      </c>
      <c r="AE7432" s="258">
        <v>8447.5968766274473</v>
      </c>
      <c r="AF7432" s="276">
        <v>1.092408751665259</v>
      </c>
      <c r="AG7432" s="93"/>
      <c r="AH7432" s="257">
        <v>10360.494419715</v>
      </c>
      <c r="AI7432" s="258">
        <v>8788.1471008918452</v>
      </c>
      <c r="AJ7432" s="258">
        <v>8239.4706084280861</v>
      </c>
      <c r="AK7432" s="276">
        <v>1.0654947120688072</v>
      </c>
      <c r="AL7432" s="93"/>
      <c r="AM7432" s="257">
        <v>7733</v>
      </c>
      <c r="AN7432" s="258">
        <v>7715.8747091375089</v>
      </c>
      <c r="AO7432" s="276">
        <v>0.9977854272775778</v>
      </c>
      <c r="AQ7432" s="280">
        <v>8122.3378767941331</v>
      </c>
      <c r="AR7432" s="281">
        <v>8187.2702892616908</v>
      </c>
    </row>
    <row r="7433" spans="1:44" x14ac:dyDescent="0.2">
      <c r="A7433" s="260" t="s">
        <v>8410</v>
      </c>
      <c r="B7433" s="261" t="s">
        <v>4102</v>
      </c>
      <c r="C7433" s="261" t="s">
        <v>4117</v>
      </c>
      <c r="D7433" s="262" t="s">
        <v>12271</v>
      </c>
      <c r="E7433" s="257">
        <v>254</v>
      </c>
      <c r="F7433" s="258">
        <v>479</v>
      </c>
      <c r="G7433" s="258">
        <v>1533</v>
      </c>
      <c r="H7433" s="258">
        <v>899</v>
      </c>
      <c r="I7433" s="258">
        <v>314</v>
      </c>
      <c r="J7433" s="258">
        <v>209</v>
      </c>
      <c r="K7433" s="259">
        <v>74</v>
      </c>
      <c r="L7433" s="257">
        <v>233</v>
      </c>
      <c r="M7433" s="258">
        <v>415</v>
      </c>
      <c r="N7433" s="258">
        <v>1713</v>
      </c>
      <c r="O7433" s="258">
        <v>901</v>
      </c>
      <c r="P7433" s="258">
        <v>353</v>
      </c>
      <c r="Q7433" s="258">
        <v>220</v>
      </c>
      <c r="R7433" s="259">
        <v>120</v>
      </c>
      <c r="S7433" s="267">
        <v>7717</v>
      </c>
      <c r="T7433" s="90"/>
      <c r="U7433" s="260">
        <v>5</v>
      </c>
      <c r="V7433" s="273">
        <v>82.010924468747405</v>
      </c>
      <c r="W7433" s="273">
        <v>74.978238341968904</v>
      </c>
      <c r="X7433" s="274">
        <v>1.260768033</v>
      </c>
      <c r="Z7433" s="257">
        <v>20015.670000000002</v>
      </c>
      <c r="AA7433" s="258">
        <v>7749.9727994115692</v>
      </c>
      <c r="AB7433" s="276">
        <v>1.0042727484011365</v>
      </c>
      <c r="AC7433" s="92"/>
      <c r="AD7433" s="257">
        <v>673607.67449919868</v>
      </c>
      <c r="AE7433" s="258">
        <v>6830.3756720251331</v>
      </c>
      <c r="AF7433" s="276">
        <v>0.88510764183298341</v>
      </c>
      <c r="AG7433" s="93"/>
      <c r="AH7433" s="257">
        <v>9729.3469106609991</v>
      </c>
      <c r="AI7433" s="258">
        <v>8252.7848944923735</v>
      </c>
      <c r="AJ7433" s="258">
        <v>7974.1767493563393</v>
      </c>
      <c r="AK7433" s="276">
        <v>1.0333260009532641</v>
      </c>
      <c r="AL7433" s="93"/>
      <c r="AM7433" s="257">
        <v>7719.15</v>
      </c>
      <c r="AN7433" s="258">
        <v>7702.0553809697149</v>
      </c>
      <c r="AO7433" s="276">
        <v>0.9980634159608287</v>
      </c>
      <c r="AQ7433" s="280">
        <v>7074.4350356944187</v>
      </c>
      <c r="AR7433" s="281">
        <v>7130.9901976047668</v>
      </c>
    </row>
    <row r="7434" spans="1:44" x14ac:dyDescent="0.2">
      <c r="A7434" s="260" t="s">
        <v>8410</v>
      </c>
      <c r="B7434" s="261" t="s">
        <v>4102</v>
      </c>
      <c r="C7434" s="261" t="s">
        <v>4118</v>
      </c>
      <c r="D7434" s="262" t="s">
        <v>12272</v>
      </c>
      <c r="E7434" s="257">
        <v>214</v>
      </c>
      <c r="F7434" s="258">
        <v>327</v>
      </c>
      <c r="G7434" s="258">
        <v>1327</v>
      </c>
      <c r="H7434" s="258">
        <v>935</v>
      </c>
      <c r="I7434" s="258">
        <v>380</v>
      </c>
      <c r="J7434" s="258">
        <v>235</v>
      </c>
      <c r="K7434" s="259">
        <v>86</v>
      </c>
      <c r="L7434" s="257">
        <v>184</v>
      </c>
      <c r="M7434" s="258">
        <v>321</v>
      </c>
      <c r="N7434" s="258">
        <v>1288</v>
      </c>
      <c r="O7434" s="258">
        <v>1012</v>
      </c>
      <c r="P7434" s="258">
        <v>429</v>
      </c>
      <c r="Q7434" s="258">
        <v>293</v>
      </c>
      <c r="R7434" s="259">
        <v>176</v>
      </c>
      <c r="S7434" s="267">
        <v>7207</v>
      </c>
      <c r="T7434" s="90"/>
      <c r="U7434" s="260">
        <v>20</v>
      </c>
      <c r="V7434" s="273">
        <v>78.075309296859899</v>
      </c>
      <c r="W7434" s="273">
        <v>68.556819758567997</v>
      </c>
      <c r="X7434" s="274">
        <v>1.260768033</v>
      </c>
      <c r="Z7434" s="257">
        <v>20468.68</v>
      </c>
      <c r="AA7434" s="258">
        <v>7925.3761297952851</v>
      </c>
      <c r="AB7434" s="276">
        <v>1.0996775537387657</v>
      </c>
      <c r="AC7434" s="92"/>
      <c r="AD7434" s="257">
        <v>610726.07837385975</v>
      </c>
      <c r="AE7434" s="258">
        <v>6192.7568611766001</v>
      </c>
      <c r="AF7434" s="276">
        <v>0.85926971849265987</v>
      </c>
      <c r="AG7434" s="93"/>
      <c r="AH7434" s="257">
        <v>9086.3552138310006</v>
      </c>
      <c r="AI7434" s="258">
        <v>7707.376018479531</v>
      </c>
      <c r="AJ7434" s="258">
        <v>7447.1804888701754</v>
      </c>
      <c r="AK7434" s="276">
        <v>1.0333260009532643</v>
      </c>
      <c r="AL7434" s="93"/>
      <c r="AM7434" s="257">
        <v>7215.6</v>
      </c>
      <c r="AN7434" s="258">
        <v>7199.620529064091</v>
      </c>
      <c r="AO7434" s="276">
        <v>0.99897606896962554</v>
      </c>
      <c r="AQ7434" s="280">
        <v>7029.7815834389921</v>
      </c>
      <c r="AR7434" s="281">
        <v>7085.9797722187059</v>
      </c>
    </row>
    <row r="7435" spans="1:44" x14ac:dyDescent="0.2">
      <c r="A7435" s="260" t="s">
        <v>8410</v>
      </c>
      <c r="B7435" s="261" t="s">
        <v>4159</v>
      </c>
      <c r="C7435" s="261" t="s">
        <v>4171</v>
      </c>
      <c r="D7435" s="262" t="s">
        <v>12320</v>
      </c>
      <c r="E7435" s="257">
        <v>92</v>
      </c>
      <c r="F7435" s="258">
        <v>150</v>
      </c>
      <c r="G7435" s="258">
        <v>782</v>
      </c>
      <c r="H7435" s="258">
        <v>417</v>
      </c>
      <c r="I7435" s="258">
        <v>130</v>
      </c>
      <c r="J7435" s="258">
        <v>82</v>
      </c>
      <c r="K7435" s="259">
        <v>20</v>
      </c>
      <c r="L7435" s="257">
        <v>69</v>
      </c>
      <c r="M7435" s="258">
        <v>143</v>
      </c>
      <c r="N7435" s="258">
        <v>719</v>
      </c>
      <c r="O7435" s="258">
        <v>466</v>
      </c>
      <c r="P7435" s="258">
        <v>137</v>
      </c>
      <c r="Q7435" s="258">
        <v>93</v>
      </c>
      <c r="R7435" s="259">
        <v>14</v>
      </c>
      <c r="S7435" s="267">
        <v>3314</v>
      </c>
      <c r="T7435" s="90"/>
      <c r="U7435" s="260">
        <v>0</v>
      </c>
      <c r="V7435" s="273">
        <v>108.036965728859</v>
      </c>
      <c r="W7435" s="273">
        <v>107.74532287266101</v>
      </c>
      <c r="X7435" s="274">
        <v>1.339776855</v>
      </c>
      <c r="Z7435" s="257">
        <v>8271.66</v>
      </c>
      <c r="AA7435" s="258">
        <v>3202.7476475172052</v>
      </c>
      <c r="AB7435" s="276">
        <v>0.96642958585310956</v>
      </c>
      <c r="AC7435" s="92"/>
      <c r="AD7435" s="257">
        <v>337509.14771070296</v>
      </c>
      <c r="AE7435" s="258">
        <v>3422.3396776514383</v>
      </c>
      <c r="AF7435" s="276">
        <v>1.0326915140770785</v>
      </c>
      <c r="AG7435" s="93"/>
      <c r="AH7435" s="257">
        <v>4440.02049747</v>
      </c>
      <c r="AI7435" s="258">
        <v>3766.1864079083894</v>
      </c>
      <c r="AJ7435" s="258">
        <v>3531.0494757960269</v>
      </c>
      <c r="AK7435" s="276">
        <v>1.0654947120688072</v>
      </c>
      <c r="AL7435" s="93"/>
      <c r="AM7435" s="257">
        <v>3314</v>
      </c>
      <c r="AN7435" s="258">
        <v>3306.6609059978932</v>
      </c>
      <c r="AO7435" s="276">
        <v>0.99778542727757791</v>
      </c>
      <c r="AQ7435" s="280">
        <v>3516.2665124185037</v>
      </c>
      <c r="AR7435" s="281">
        <v>3544.376604733493</v>
      </c>
    </row>
    <row r="7436" spans="1:44" x14ac:dyDescent="0.2">
      <c r="A7436" s="260" t="s">
        <v>8410</v>
      </c>
      <c r="B7436" s="261" t="s">
        <v>4102</v>
      </c>
      <c r="C7436" s="261" t="s">
        <v>4119</v>
      </c>
      <c r="D7436" s="262" t="s">
        <v>12273</v>
      </c>
      <c r="E7436" s="257">
        <v>315</v>
      </c>
      <c r="F7436" s="258">
        <v>564</v>
      </c>
      <c r="G7436" s="258">
        <v>1639</v>
      </c>
      <c r="H7436" s="258">
        <v>1134</v>
      </c>
      <c r="I7436" s="258">
        <v>356</v>
      </c>
      <c r="J7436" s="258">
        <v>220</v>
      </c>
      <c r="K7436" s="259">
        <v>82</v>
      </c>
      <c r="L7436" s="257">
        <v>308</v>
      </c>
      <c r="M7436" s="258">
        <v>607</v>
      </c>
      <c r="N7436" s="258">
        <v>1825</v>
      </c>
      <c r="O7436" s="258">
        <v>1223</v>
      </c>
      <c r="P7436" s="258">
        <v>415</v>
      </c>
      <c r="Q7436" s="258">
        <v>323</v>
      </c>
      <c r="R7436" s="259">
        <v>203</v>
      </c>
      <c r="S7436" s="267">
        <v>9214</v>
      </c>
      <c r="T7436" s="90"/>
      <c r="U7436" s="260">
        <v>43</v>
      </c>
      <c r="V7436" s="273">
        <v>80.288083357355603</v>
      </c>
      <c r="W7436" s="273">
        <v>76.610399478940494</v>
      </c>
      <c r="X7436" s="274">
        <v>1.2608096090000001</v>
      </c>
      <c r="Z7436" s="257">
        <v>24583.38</v>
      </c>
      <c r="AA7436" s="258">
        <v>9518.5685174464998</v>
      </c>
      <c r="AB7436" s="276">
        <v>1.0330549725902431</v>
      </c>
      <c r="AC7436" s="92"/>
      <c r="AD7436" s="257">
        <v>803694.01693063939</v>
      </c>
      <c r="AE7436" s="258">
        <v>8149.4499971017267</v>
      </c>
      <c r="AF7436" s="276">
        <v>0.88446385902992475</v>
      </c>
      <c r="AG7436" s="93"/>
      <c r="AH7436" s="257">
        <v>11617.099737326</v>
      </c>
      <c r="AI7436" s="258">
        <v>9854.0453033863323</v>
      </c>
      <c r="AJ7436" s="258">
        <v>9521.2217456254402</v>
      </c>
      <c r="AK7436" s="276">
        <v>1.0333429287633427</v>
      </c>
      <c r="AL7436" s="93"/>
      <c r="AM7436" s="257">
        <v>9232.49</v>
      </c>
      <c r="AN7436" s="258">
        <v>9212.0439794859649</v>
      </c>
      <c r="AO7436" s="276">
        <v>0.99978771212133333</v>
      </c>
      <c r="AQ7436" s="280">
        <v>8697.6914805917022</v>
      </c>
      <c r="AR7436" s="281">
        <v>8767.2234428543034</v>
      </c>
    </row>
    <row r="7437" spans="1:44" x14ac:dyDescent="0.2">
      <c r="A7437" s="260" t="s">
        <v>8410</v>
      </c>
      <c r="B7437" s="261" t="s">
        <v>4102</v>
      </c>
      <c r="C7437" s="261" t="s">
        <v>4120</v>
      </c>
      <c r="D7437" s="262" t="s">
        <v>12274</v>
      </c>
      <c r="E7437" s="257">
        <v>99</v>
      </c>
      <c r="F7437" s="258">
        <v>196</v>
      </c>
      <c r="G7437" s="258">
        <v>582</v>
      </c>
      <c r="H7437" s="258">
        <v>445</v>
      </c>
      <c r="I7437" s="258">
        <v>115</v>
      </c>
      <c r="J7437" s="258">
        <v>68</v>
      </c>
      <c r="K7437" s="259">
        <v>18</v>
      </c>
      <c r="L7437" s="257">
        <v>99</v>
      </c>
      <c r="M7437" s="258">
        <v>184</v>
      </c>
      <c r="N7437" s="258">
        <v>640</v>
      </c>
      <c r="O7437" s="258">
        <v>482</v>
      </c>
      <c r="P7437" s="258">
        <v>132</v>
      </c>
      <c r="Q7437" s="258">
        <v>95</v>
      </c>
      <c r="R7437" s="259">
        <v>96</v>
      </c>
      <c r="S7437" s="267">
        <v>3251</v>
      </c>
      <c r="T7437" s="90"/>
      <c r="U7437" s="260">
        <v>12</v>
      </c>
      <c r="V7437" s="273">
        <v>87.572241494121798</v>
      </c>
      <c r="W7437" s="273">
        <v>83.2390033835742</v>
      </c>
      <c r="X7437" s="274">
        <v>1.260768033</v>
      </c>
      <c r="Z7437" s="257">
        <v>8617.1700000000019</v>
      </c>
      <c r="AA7437" s="258">
        <v>3336.5274861099028</v>
      </c>
      <c r="AB7437" s="276">
        <v>1.0263080547861898</v>
      </c>
      <c r="AC7437" s="92"/>
      <c r="AD7437" s="257">
        <v>294855.80820598331</v>
      </c>
      <c r="AE7437" s="258">
        <v>2989.8352043313203</v>
      </c>
      <c r="AF7437" s="276">
        <v>0.9196663193882868</v>
      </c>
      <c r="AG7437" s="93"/>
      <c r="AH7437" s="257">
        <v>4098.7568752830002</v>
      </c>
      <c r="AI7437" s="258">
        <v>3476.7142272897127</v>
      </c>
      <c r="AJ7437" s="258">
        <v>3359.3428290990623</v>
      </c>
      <c r="AK7437" s="276">
        <v>1.0333260009532643</v>
      </c>
      <c r="AL7437" s="93"/>
      <c r="AM7437" s="257">
        <v>3256.16</v>
      </c>
      <c r="AN7437" s="258">
        <v>3248.9489968841576</v>
      </c>
      <c r="AO7437" s="276">
        <v>0.99936911623628344</v>
      </c>
      <c r="AQ7437" s="280">
        <v>3168.7521421462898</v>
      </c>
      <c r="AR7437" s="281">
        <v>3194.0841000409673</v>
      </c>
    </row>
    <row r="7438" spans="1:44" x14ac:dyDescent="0.2">
      <c r="A7438" s="260" t="s">
        <v>8410</v>
      </c>
      <c r="B7438" s="261" t="s">
        <v>4102</v>
      </c>
      <c r="C7438" s="261" t="s">
        <v>4121</v>
      </c>
      <c r="D7438" s="262" t="s">
        <v>12275</v>
      </c>
      <c r="E7438" s="257">
        <v>63</v>
      </c>
      <c r="F7438" s="258">
        <v>124</v>
      </c>
      <c r="G7438" s="258">
        <v>545</v>
      </c>
      <c r="H7438" s="258">
        <v>351</v>
      </c>
      <c r="I7438" s="258">
        <v>107</v>
      </c>
      <c r="J7438" s="258">
        <v>84</v>
      </c>
      <c r="K7438" s="259">
        <v>30</v>
      </c>
      <c r="L7438" s="257">
        <v>60</v>
      </c>
      <c r="M7438" s="258">
        <v>131</v>
      </c>
      <c r="N7438" s="258">
        <v>491</v>
      </c>
      <c r="O7438" s="258">
        <v>352</v>
      </c>
      <c r="P7438" s="258">
        <v>138</v>
      </c>
      <c r="Q7438" s="258">
        <v>85</v>
      </c>
      <c r="R7438" s="259">
        <v>41</v>
      </c>
      <c r="S7438" s="267">
        <v>2602</v>
      </c>
      <c r="T7438" s="90"/>
      <c r="U7438" s="260">
        <v>4</v>
      </c>
      <c r="V7438" s="273">
        <v>84.030339340311102</v>
      </c>
      <c r="W7438" s="273">
        <v>85.193622742988794</v>
      </c>
      <c r="X7438" s="274">
        <v>1.260768033</v>
      </c>
      <c r="Z7438" s="257">
        <v>6931.1</v>
      </c>
      <c r="AA7438" s="258">
        <v>2683.6891530486628</v>
      </c>
      <c r="AB7438" s="276">
        <v>1.0313947552070188</v>
      </c>
      <c r="AC7438" s="92"/>
      <c r="AD7438" s="257">
        <v>234790.85915279461</v>
      </c>
      <c r="AE7438" s="258">
        <v>2380.7771690894469</v>
      </c>
      <c r="AF7438" s="276">
        <v>0.91497969603745077</v>
      </c>
      <c r="AG7438" s="93"/>
      <c r="AH7438" s="257">
        <v>3280.5184218659997</v>
      </c>
      <c r="AI7438" s="258">
        <v>2782.6546968341527</v>
      </c>
      <c r="AJ7438" s="258">
        <v>2688.7142544803933</v>
      </c>
      <c r="AK7438" s="276">
        <v>1.0333260009532641</v>
      </c>
      <c r="AL7438" s="93"/>
      <c r="AM7438" s="257">
        <v>2603.7199999999998</v>
      </c>
      <c r="AN7438" s="258">
        <v>2597.9538727111749</v>
      </c>
      <c r="AO7438" s="276">
        <v>0.99844499335556303</v>
      </c>
      <c r="AQ7438" s="280">
        <v>2533.4081815594077</v>
      </c>
      <c r="AR7438" s="281">
        <v>2553.6610086996925</v>
      </c>
    </row>
    <row r="7439" spans="1:44" x14ac:dyDescent="0.2">
      <c r="A7439" s="260" t="s">
        <v>8410</v>
      </c>
      <c r="B7439" s="261" t="s">
        <v>4102</v>
      </c>
      <c r="C7439" s="261" t="s">
        <v>4122</v>
      </c>
      <c r="D7439" s="262" t="s">
        <v>12276</v>
      </c>
      <c r="E7439" s="257">
        <v>164</v>
      </c>
      <c r="F7439" s="258">
        <v>244</v>
      </c>
      <c r="G7439" s="258">
        <v>730</v>
      </c>
      <c r="H7439" s="258">
        <v>390</v>
      </c>
      <c r="I7439" s="258">
        <v>107</v>
      </c>
      <c r="J7439" s="258">
        <v>58</v>
      </c>
      <c r="K7439" s="259">
        <v>12</v>
      </c>
      <c r="L7439" s="257">
        <v>140</v>
      </c>
      <c r="M7439" s="258">
        <v>216</v>
      </c>
      <c r="N7439" s="258">
        <v>827</v>
      </c>
      <c r="O7439" s="258">
        <v>395</v>
      </c>
      <c r="P7439" s="258">
        <v>117</v>
      </c>
      <c r="Q7439" s="258">
        <v>80</v>
      </c>
      <c r="R7439" s="259">
        <v>29</v>
      </c>
      <c r="S7439" s="267">
        <v>3509</v>
      </c>
      <c r="T7439" s="90"/>
      <c r="U7439" s="260">
        <v>1</v>
      </c>
      <c r="V7439" s="273">
        <v>114.03852313625499</v>
      </c>
      <c r="W7439" s="273">
        <v>111.58563693359901</v>
      </c>
      <c r="X7439" s="274">
        <v>1.260768033</v>
      </c>
      <c r="Z7439" s="257">
        <v>8504.2799999999988</v>
      </c>
      <c r="AA7439" s="258">
        <v>3292.8170118002449</v>
      </c>
      <c r="AB7439" s="276">
        <v>0.93839185289263183</v>
      </c>
      <c r="AC7439" s="92"/>
      <c r="AD7439" s="257">
        <v>366058.79479246854</v>
      </c>
      <c r="AE7439" s="258">
        <v>3711.8328385142113</v>
      </c>
      <c r="AF7439" s="276">
        <v>1.057803601742437</v>
      </c>
      <c r="AG7439" s="93"/>
      <c r="AH7439" s="257">
        <v>4424.0350277970001</v>
      </c>
      <c r="AI7439" s="258">
        <v>3752.6269528020921</v>
      </c>
      <c r="AJ7439" s="258">
        <v>3625.9409373450044</v>
      </c>
      <c r="AK7439" s="276">
        <v>1.0333260009532643</v>
      </c>
      <c r="AL7439" s="93"/>
      <c r="AM7439" s="257">
        <v>3509.43</v>
      </c>
      <c r="AN7439" s="258">
        <v>3501.6581120507503</v>
      </c>
      <c r="AO7439" s="276">
        <v>0.99790769793409817</v>
      </c>
      <c r="AQ7439" s="280">
        <v>3591.7025950958155</v>
      </c>
      <c r="AR7439" s="281">
        <v>3620.4157461495124</v>
      </c>
    </row>
    <row r="7440" spans="1:44" x14ac:dyDescent="0.2">
      <c r="A7440" s="260" t="s">
        <v>8410</v>
      </c>
      <c r="B7440" s="261" t="s">
        <v>4102</v>
      </c>
      <c r="C7440" s="261" t="s">
        <v>4123</v>
      </c>
      <c r="D7440" s="262" t="s">
        <v>12277</v>
      </c>
      <c r="E7440" s="257">
        <v>121</v>
      </c>
      <c r="F7440" s="258">
        <v>216</v>
      </c>
      <c r="G7440" s="258">
        <v>703</v>
      </c>
      <c r="H7440" s="258">
        <v>367</v>
      </c>
      <c r="I7440" s="258">
        <v>120</v>
      </c>
      <c r="J7440" s="258">
        <v>78</v>
      </c>
      <c r="K7440" s="259">
        <v>16</v>
      </c>
      <c r="L7440" s="257">
        <v>120</v>
      </c>
      <c r="M7440" s="258">
        <v>188</v>
      </c>
      <c r="N7440" s="258">
        <v>689</v>
      </c>
      <c r="O7440" s="258">
        <v>405</v>
      </c>
      <c r="P7440" s="258">
        <v>133</v>
      </c>
      <c r="Q7440" s="258">
        <v>84</v>
      </c>
      <c r="R7440" s="259">
        <v>43</v>
      </c>
      <c r="S7440" s="267">
        <v>3283</v>
      </c>
      <c r="T7440" s="90"/>
      <c r="U7440" s="260">
        <v>2</v>
      </c>
      <c r="V7440" s="273">
        <v>115.261481285702</v>
      </c>
      <c r="W7440" s="273">
        <v>123.98294243070301</v>
      </c>
      <c r="X7440" s="274">
        <v>1.260768033</v>
      </c>
      <c r="Z7440" s="257">
        <v>8252.51</v>
      </c>
      <c r="AA7440" s="258">
        <v>3195.3328580493167</v>
      </c>
      <c r="AB7440" s="276">
        <v>0.97329663662787591</v>
      </c>
      <c r="AC7440" s="92"/>
      <c r="AD7440" s="257">
        <v>353167.20591536909</v>
      </c>
      <c r="AE7440" s="258">
        <v>3581.1122449500799</v>
      </c>
      <c r="AF7440" s="276">
        <v>1.0908048263631069</v>
      </c>
      <c r="AG7440" s="93"/>
      <c r="AH7440" s="257">
        <v>4139.1014523389995</v>
      </c>
      <c r="AI7440" s="258">
        <v>3510.9359606865964</v>
      </c>
      <c r="AJ7440" s="258">
        <v>3392.4092611295664</v>
      </c>
      <c r="AK7440" s="276">
        <v>1.0333260009532641</v>
      </c>
      <c r="AL7440" s="93"/>
      <c r="AM7440" s="257">
        <v>3283.86</v>
      </c>
      <c r="AN7440" s="258">
        <v>3276.5876532197472</v>
      </c>
      <c r="AO7440" s="276">
        <v>0.99804680268649015</v>
      </c>
      <c r="AQ7440" s="280">
        <v>3594.607046263342</v>
      </c>
      <c r="AR7440" s="281">
        <v>3623.3434163734314</v>
      </c>
    </row>
    <row r="7441" spans="1:44" x14ac:dyDescent="0.2">
      <c r="A7441" s="260" t="s">
        <v>8410</v>
      </c>
      <c r="B7441" s="261" t="s">
        <v>4102</v>
      </c>
      <c r="C7441" s="261" t="s">
        <v>4124</v>
      </c>
      <c r="D7441" s="262" t="s">
        <v>12278</v>
      </c>
      <c r="E7441" s="257">
        <v>164</v>
      </c>
      <c r="F7441" s="258">
        <v>319</v>
      </c>
      <c r="G7441" s="258">
        <v>908</v>
      </c>
      <c r="H7441" s="258">
        <v>524</v>
      </c>
      <c r="I7441" s="258">
        <v>149</v>
      </c>
      <c r="J7441" s="258">
        <v>92</v>
      </c>
      <c r="K7441" s="259">
        <v>14</v>
      </c>
      <c r="L7441" s="257">
        <v>160</v>
      </c>
      <c r="M7441" s="258">
        <v>332</v>
      </c>
      <c r="N7441" s="258">
        <v>1041</v>
      </c>
      <c r="O7441" s="258">
        <v>552</v>
      </c>
      <c r="P7441" s="258">
        <v>149</v>
      </c>
      <c r="Q7441" s="258">
        <v>96</v>
      </c>
      <c r="R7441" s="259">
        <v>37</v>
      </c>
      <c r="S7441" s="267">
        <v>4537</v>
      </c>
      <c r="T7441" s="90"/>
      <c r="U7441" s="260">
        <v>6</v>
      </c>
      <c r="V7441" s="273">
        <v>109.58407938385599</v>
      </c>
      <c r="W7441" s="273">
        <v>108.633076074972</v>
      </c>
      <c r="X7441" s="274">
        <v>1.260768033</v>
      </c>
      <c r="Z7441" s="257">
        <v>10940.14</v>
      </c>
      <c r="AA7441" s="258">
        <v>4235.9704882102105</v>
      </c>
      <c r="AB7441" s="276">
        <v>0.93365009658589604</v>
      </c>
      <c r="AC7441" s="92"/>
      <c r="AD7441" s="257">
        <v>464850.35543035599</v>
      </c>
      <c r="AE7441" s="258">
        <v>4713.5783618028199</v>
      </c>
      <c r="AF7441" s="276">
        <v>1.0389196301086223</v>
      </c>
      <c r="AG7441" s="93"/>
      <c r="AH7441" s="257">
        <v>5720.1045657209997</v>
      </c>
      <c r="AI7441" s="258">
        <v>4852.0001381769989</v>
      </c>
      <c r="AJ7441" s="258">
        <v>4688.2000663249601</v>
      </c>
      <c r="AK7441" s="276">
        <v>1.0333260009532643</v>
      </c>
      <c r="AL7441" s="93"/>
      <c r="AM7441" s="257">
        <v>4539.58</v>
      </c>
      <c r="AN7441" s="258">
        <v>4529.5267699607466</v>
      </c>
      <c r="AO7441" s="276">
        <v>0.99835282564706784</v>
      </c>
      <c r="AQ7441" s="280">
        <v>4540.0045367188104</v>
      </c>
      <c r="AR7441" s="281">
        <v>4576.2986987759004</v>
      </c>
    </row>
    <row r="7442" spans="1:44" x14ac:dyDescent="0.2">
      <c r="A7442" s="260" t="s">
        <v>8410</v>
      </c>
      <c r="B7442" s="261" t="s">
        <v>4159</v>
      </c>
      <c r="C7442" s="261" t="s">
        <v>4172</v>
      </c>
      <c r="D7442" s="262" t="s">
        <v>12321</v>
      </c>
      <c r="E7442" s="257">
        <v>162</v>
      </c>
      <c r="F7442" s="258">
        <v>347</v>
      </c>
      <c r="G7442" s="258">
        <v>953</v>
      </c>
      <c r="H7442" s="258">
        <v>595</v>
      </c>
      <c r="I7442" s="258">
        <v>200</v>
      </c>
      <c r="J7442" s="258">
        <v>85</v>
      </c>
      <c r="K7442" s="259">
        <v>34</v>
      </c>
      <c r="L7442" s="257">
        <v>137</v>
      </c>
      <c r="M7442" s="258">
        <v>329</v>
      </c>
      <c r="N7442" s="258">
        <v>1011</v>
      </c>
      <c r="O7442" s="258">
        <v>639</v>
      </c>
      <c r="P7442" s="258">
        <v>214</v>
      </c>
      <c r="Q7442" s="258">
        <v>103</v>
      </c>
      <c r="R7442" s="259">
        <v>78</v>
      </c>
      <c r="S7442" s="267">
        <v>4887</v>
      </c>
      <c r="T7442" s="90"/>
      <c r="U7442" s="260">
        <v>35</v>
      </c>
      <c r="V7442" s="273">
        <v>82.339726757176805</v>
      </c>
      <c r="W7442" s="273">
        <v>85.495595164925206</v>
      </c>
      <c r="X7442" s="274">
        <v>1.339776855</v>
      </c>
      <c r="Z7442" s="257">
        <v>12236.890000000001</v>
      </c>
      <c r="AA7442" s="258">
        <v>4738.0659577916422</v>
      </c>
      <c r="AB7442" s="276">
        <v>0.96952444399256033</v>
      </c>
      <c r="AC7442" s="92"/>
      <c r="AD7442" s="257">
        <v>439169.06625623314</v>
      </c>
      <c r="AE7442" s="258">
        <v>4453.1703239466842</v>
      </c>
      <c r="AF7442" s="276">
        <v>0.91122781337153347</v>
      </c>
      <c r="AG7442" s="93"/>
      <c r="AH7442" s="257">
        <v>6547.489490385</v>
      </c>
      <c r="AI7442" s="258">
        <v>5553.8180372505431</v>
      </c>
      <c r="AJ7442" s="258">
        <v>5207.0726578802605</v>
      </c>
      <c r="AK7442" s="276">
        <v>1.0654947120688072</v>
      </c>
      <c r="AL7442" s="93"/>
      <c r="AM7442" s="257">
        <v>4902.05</v>
      </c>
      <c r="AN7442" s="258">
        <v>4891.194053786051</v>
      </c>
      <c r="AO7442" s="276">
        <v>1.0008582062177309</v>
      </c>
      <c r="AQ7442" s="280">
        <v>4604.176061375998</v>
      </c>
      <c r="AR7442" s="281">
        <v>4640.9832299062136</v>
      </c>
    </row>
    <row r="7443" spans="1:44" x14ac:dyDescent="0.2">
      <c r="A7443" s="260" t="s">
        <v>8410</v>
      </c>
      <c r="B7443" s="261" t="s">
        <v>4159</v>
      </c>
      <c r="C7443" s="261" t="s">
        <v>4173</v>
      </c>
      <c r="D7443" s="262" t="s">
        <v>12322</v>
      </c>
      <c r="E7443" s="257">
        <v>112</v>
      </c>
      <c r="F7443" s="258">
        <v>164</v>
      </c>
      <c r="G7443" s="258">
        <v>1051</v>
      </c>
      <c r="H7443" s="258">
        <v>349</v>
      </c>
      <c r="I7443" s="258">
        <v>72</v>
      </c>
      <c r="J7443" s="258">
        <v>34</v>
      </c>
      <c r="K7443" s="259">
        <v>6</v>
      </c>
      <c r="L7443" s="257">
        <v>88</v>
      </c>
      <c r="M7443" s="258">
        <v>168</v>
      </c>
      <c r="N7443" s="258">
        <v>1019</v>
      </c>
      <c r="O7443" s="258">
        <v>287</v>
      </c>
      <c r="P7443" s="258">
        <v>66</v>
      </c>
      <c r="Q7443" s="258">
        <v>43</v>
      </c>
      <c r="R7443" s="259">
        <v>9</v>
      </c>
      <c r="S7443" s="267">
        <v>3468</v>
      </c>
      <c r="T7443" s="90"/>
      <c r="U7443" s="260">
        <v>0</v>
      </c>
      <c r="V7443" s="273">
        <v>114.6297116205</v>
      </c>
      <c r="W7443" s="273">
        <v>112.03181949667299</v>
      </c>
      <c r="X7443" s="274">
        <v>1.339776855</v>
      </c>
      <c r="Z7443" s="257">
        <v>7324.7799999999988</v>
      </c>
      <c r="AA7443" s="258">
        <v>2836.1201879164605</v>
      </c>
      <c r="AB7443" s="276">
        <v>0.81779705533923308</v>
      </c>
      <c r="AC7443" s="92"/>
      <c r="AD7443" s="257">
        <v>362683.44961928128</v>
      </c>
      <c r="AE7443" s="258">
        <v>3677.6068692617582</v>
      </c>
      <c r="AF7443" s="276">
        <v>1.0604402737202301</v>
      </c>
      <c r="AG7443" s="93"/>
      <c r="AH7443" s="257">
        <v>4646.3461331400003</v>
      </c>
      <c r="AI7443" s="258">
        <v>3941.1992946971318</v>
      </c>
      <c r="AJ7443" s="258">
        <v>3695.135661454623</v>
      </c>
      <c r="AK7443" s="276">
        <v>1.0654947120688072</v>
      </c>
      <c r="AL7443" s="93"/>
      <c r="AM7443" s="257">
        <v>3468</v>
      </c>
      <c r="AN7443" s="258">
        <v>3460.31986179864</v>
      </c>
      <c r="AO7443" s="276">
        <v>0.9977854272775778</v>
      </c>
      <c r="AQ7443" s="280">
        <v>3197.4171484129038</v>
      </c>
      <c r="AR7443" s="281">
        <v>3222.9782629911033</v>
      </c>
    </row>
    <row r="7444" spans="1:44" x14ac:dyDescent="0.2">
      <c r="A7444" s="260" t="s">
        <v>8410</v>
      </c>
      <c r="B7444" s="261" t="s">
        <v>4159</v>
      </c>
      <c r="C7444" s="261" t="s">
        <v>4174</v>
      </c>
      <c r="D7444" s="262" t="s">
        <v>12323</v>
      </c>
      <c r="E7444" s="257"/>
      <c r="F7444" s="258"/>
      <c r="G7444" s="258"/>
      <c r="H7444" s="258"/>
      <c r="I7444" s="258"/>
      <c r="J7444" s="258"/>
      <c r="K7444" s="259"/>
      <c r="L7444" s="257"/>
      <c r="M7444" s="258"/>
      <c r="N7444" s="258"/>
      <c r="O7444" s="258"/>
      <c r="P7444" s="258"/>
      <c r="Q7444" s="258"/>
      <c r="R7444" s="259"/>
      <c r="S7444" s="267"/>
      <c r="T7444" s="90"/>
      <c r="U7444" s="260"/>
      <c r="V7444" s="273"/>
      <c r="W7444" s="273"/>
      <c r="X7444" s="274"/>
      <c r="Z7444" s="257"/>
      <c r="AA7444" s="258"/>
      <c r="AB7444" s="276"/>
      <c r="AC7444" s="92"/>
      <c r="AD7444" s="257"/>
      <c r="AE7444" s="258"/>
      <c r="AF7444" s="276"/>
      <c r="AG7444" s="93"/>
      <c r="AH7444" s="257"/>
      <c r="AI7444" s="258"/>
      <c r="AJ7444" s="258"/>
      <c r="AK7444" s="276"/>
      <c r="AL7444" s="93"/>
      <c r="AM7444" s="257"/>
      <c r="AN7444" s="258"/>
      <c r="AO7444" s="276"/>
      <c r="AQ7444" s="280"/>
      <c r="AR7444" s="281">
        <v>39.299839443962597</v>
      </c>
    </row>
    <row r="7445" spans="1:44" x14ac:dyDescent="0.2">
      <c r="A7445" s="260" t="s">
        <v>8410</v>
      </c>
      <c r="B7445" s="261" t="s">
        <v>4102</v>
      </c>
      <c r="C7445" s="261" t="s">
        <v>4125</v>
      </c>
      <c r="D7445" s="262" t="s">
        <v>12279</v>
      </c>
      <c r="E7445" s="257">
        <v>173</v>
      </c>
      <c r="F7445" s="258">
        <v>322</v>
      </c>
      <c r="G7445" s="258">
        <v>759</v>
      </c>
      <c r="H7445" s="258">
        <v>443</v>
      </c>
      <c r="I7445" s="258">
        <v>134</v>
      </c>
      <c r="J7445" s="258">
        <v>73</v>
      </c>
      <c r="K7445" s="259">
        <v>23</v>
      </c>
      <c r="L7445" s="257">
        <v>145</v>
      </c>
      <c r="M7445" s="258">
        <v>309</v>
      </c>
      <c r="N7445" s="258">
        <v>855</v>
      </c>
      <c r="O7445" s="258">
        <v>427</v>
      </c>
      <c r="P7445" s="258">
        <v>164</v>
      </c>
      <c r="Q7445" s="258">
        <v>84</v>
      </c>
      <c r="R7445" s="259">
        <v>34</v>
      </c>
      <c r="S7445" s="267">
        <v>3945</v>
      </c>
      <c r="T7445" s="90"/>
      <c r="U7445" s="260">
        <v>1</v>
      </c>
      <c r="V7445" s="273">
        <v>101.80930167363699</v>
      </c>
      <c r="W7445" s="273">
        <v>93.523447401774305</v>
      </c>
      <c r="X7445" s="274">
        <v>1.260768033</v>
      </c>
      <c r="Z7445" s="257">
        <v>9604.6899999999987</v>
      </c>
      <c r="AA7445" s="258">
        <v>3718.890561584014</v>
      </c>
      <c r="AB7445" s="276">
        <v>0.94268455299975007</v>
      </c>
      <c r="AC7445" s="92"/>
      <c r="AD7445" s="257">
        <v>382072.89707601722</v>
      </c>
      <c r="AE7445" s="258">
        <v>3874.2156895234357</v>
      </c>
      <c r="AF7445" s="276">
        <v>0.98205720900467319</v>
      </c>
      <c r="AG7445" s="93"/>
      <c r="AH7445" s="257">
        <v>4973.7298901849999</v>
      </c>
      <c r="AI7445" s="258">
        <v>4218.8980703346397</v>
      </c>
      <c r="AJ7445" s="258">
        <v>4076.471073760627</v>
      </c>
      <c r="AK7445" s="276">
        <v>1.0333260009532641</v>
      </c>
      <c r="AL7445" s="93"/>
      <c r="AM7445" s="257">
        <v>3945.43</v>
      </c>
      <c r="AN7445" s="258">
        <v>3936.6925583437737</v>
      </c>
      <c r="AO7445" s="276">
        <v>0.99789418462453072</v>
      </c>
      <c r="AQ7445" s="280">
        <v>3765.9281980418873</v>
      </c>
      <c r="AR7445" s="281">
        <v>3796.0341609786287</v>
      </c>
    </row>
    <row r="7446" spans="1:44" x14ac:dyDescent="0.2">
      <c r="A7446" s="260" t="s">
        <v>8410</v>
      </c>
      <c r="B7446" s="261" t="s">
        <v>4159</v>
      </c>
      <c r="C7446" s="261" t="s">
        <v>4175</v>
      </c>
      <c r="D7446" s="262" t="s">
        <v>12324</v>
      </c>
      <c r="E7446" s="257">
        <v>87</v>
      </c>
      <c r="F7446" s="258">
        <v>164</v>
      </c>
      <c r="G7446" s="258">
        <v>813</v>
      </c>
      <c r="H7446" s="258">
        <v>345</v>
      </c>
      <c r="I7446" s="258">
        <v>93</v>
      </c>
      <c r="J7446" s="258">
        <v>42</v>
      </c>
      <c r="K7446" s="259">
        <v>7</v>
      </c>
      <c r="L7446" s="257">
        <v>85</v>
      </c>
      <c r="M7446" s="258">
        <v>156</v>
      </c>
      <c r="N7446" s="258">
        <v>709</v>
      </c>
      <c r="O7446" s="258">
        <v>289</v>
      </c>
      <c r="P7446" s="258">
        <v>83</v>
      </c>
      <c r="Q7446" s="258">
        <v>60</v>
      </c>
      <c r="R7446" s="259">
        <v>16</v>
      </c>
      <c r="S7446" s="267">
        <v>2949</v>
      </c>
      <c r="T7446" s="90"/>
      <c r="U7446" s="260">
        <v>1</v>
      </c>
      <c r="V7446" s="273">
        <v>119.709977287266</v>
      </c>
      <c r="W7446" s="273">
        <v>137.20762423417199</v>
      </c>
      <c r="X7446" s="274">
        <v>1.339776855</v>
      </c>
      <c r="Z7446" s="257">
        <v>6661.1900000000005</v>
      </c>
      <c r="AA7446" s="258">
        <v>2579.181277055045</v>
      </c>
      <c r="AB7446" s="276">
        <v>0.87459521093762127</v>
      </c>
      <c r="AC7446" s="92"/>
      <c r="AD7446" s="257">
        <v>329896.77882496134</v>
      </c>
      <c r="AE7446" s="258">
        <v>3345.1503266210971</v>
      </c>
      <c r="AF7446" s="276">
        <v>1.1343337831878932</v>
      </c>
      <c r="AG7446" s="93"/>
      <c r="AH7446" s="257">
        <v>3951.0019453949999</v>
      </c>
      <c r="AI7446" s="258">
        <v>3351.3831372727336</v>
      </c>
      <c r="AJ7446" s="258">
        <v>3142.1439058909118</v>
      </c>
      <c r="AK7446" s="276">
        <v>1.065494712068807</v>
      </c>
      <c r="AL7446" s="93"/>
      <c r="AM7446" s="257">
        <v>2949.43</v>
      </c>
      <c r="AN7446" s="258">
        <v>2942.8982727753064</v>
      </c>
      <c r="AO7446" s="276">
        <v>0.99793091650569898</v>
      </c>
      <c r="AQ7446" s="280">
        <v>3110.8173345638043</v>
      </c>
      <c r="AR7446" s="281">
        <v>3135.6861441778715</v>
      </c>
    </row>
    <row r="7447" spans="1:44" x14ac:dyDescent="0.2">
      <c r="A7447" s="260" t="s">
        <v>8410</v>
      </c>
      <c r="B7447" s="261" t="s">
        <v>4159</v>
      </c>
      <c r="C7447" s="261" t="s">
        <v>4176</v>
      </c>
      <c r="D7447" s="262" t="s">
        <v>12325</v>
      </c>
      <c r="E7447" s="257">
        <v>16</v>
      </c>
      <c r="F7447" s="258">
        <v>35</v>
      </c>
      <c r="G7447" s="258">
        <v>200</v>
      </c>
      <c r="H7447" s="258">
        <v>137</v>
      </c>
      <c r="I7447" s="258">
        <v>58</v>
      </c>
      <c r="J7447" s="258">
        <v>30</v>
      </c>
      <c r="K7447" s="259">
        <v>5</v>
      </c>
      <c r="L7447" s="257">
        <v>13</v>
      </c>
      <c r="M7447" s="258">
        <v>37</v>
      </c>
      <c r="N7447" s="258">
        <v>137</v>
      </c>
      <c r="O7447" s="258">
        <v>133</v>
      </c>
      <c r="P7447" s="258">
        <v>60</v>
      </c>
      <c r="Q7447" s="258">
        <v>25</v>
      </c>
      <c r="R7447" s="259">
        <v>5</v>
      </c>
      <c r="S7447" s="267">
        <v>891</v>
      </c>
      <c r="T7447" s="90"/>
      <c r="U7447" s="260">
        <v>0</v>
      </c>
      <c r="V7447" s="273">
        <v>120.633078000404</v>
      </c>
      <c r="W7447" s="273">
        <v>125.749719416386</v>
      </c>
      <c r="X7447" s="274">
        <v>1.339776855</v>
      </c>
      <c r="Z7447" s="257">
        <v>2370.0499999999997</v>
      </c>
      <c r="AA7447" s="258">
        <v>917.67215552841276</v>
      </c>
      <c r="AB7447" s="276">
        <v>1.0299350791564676</v>
      </c>
      <c r="AC7447" s="92"/>
      <c r="AD7447" s="257">
        <v>97471.508012946695</v>
      </c>
      <c r="AE7447" s="258">
        <v>988.36020171861321</v>
      </c>
      <c r="AF7447" s="276">
        <v>1.1092707089995659</v>
      </c>
      <c r="AG7447" s="93"/>
      <c r="AH7447" s="257">
        <v>1193.741177805</v>
      </c>
      <c r="AI7447" s="258">
        <v>1012.5745592777233</v>
      </c>
      <c r="AJ7447" s="258">
        <v>949.35578845330724</v>
      </c>
      <c r="AK7447" s="276">
        <v>1.0654947120688072</v>
      </c>
      <c r="AL7447" s="93"/>
      <c r="AM7447" s="257">
        <v>891</v>
      </c>
      <c r="AN7447" s="258">
        <v>889.02681570432196</v>
      </c>
      <c r="AO7447" s="276">
        <v>0.99778542727757791</v>
      </c>
      <c r="AQ7447" s="280">
        <v>1082.2150147754453</v>
      </c>
      <c r="AR7447" s="281">
        <v>1090.8665671713077</v>
      </c>
    </row>
    <row r="7448" spans="1:44" x14ac:dyDescent="0.2">
      <c r="A7448" s="260" t="s">
        <v>8410</v>
      </c>
      <c r="B7448" s="261" t="s">
        <v>4102</v>
      </c>
      <c r="C7448" s="261" t="s">
        <v>4126</v>
      </c>
      <c r="D7448" s="262" t="s">
        <v>12280</v>
      </c>
      <c r="E7448" s="257">
        <v>293</v>
      </c>
      <c r="F7448" s="258">
        <v>531</v>
      </c>
      <c r="G7448" s="258">
        <v>1587</v>
      </c>
      <c r="H7448" s="258">
        <v>1061</v>
      </c>
      <c r="I7448" s="258">
        <v>261</v>
      </c>
      <c r="J7448" s="258">
        <v>168</v>
      </c>
      <c r="K7448" s="259">
        <v>45</v>
      </c>
      <c r="L7448" s="257">
        <v>268</v>
      </c>
      <c r="M7448" s="258">
        <v>481</v>
      </c>
      <c r="N7448" s="258">
        <v>1876</v>
      </c>
      <c r="O7448" s="258">
        <v>1239</v>
      </c>
      <c r="P7448" s="258">
        <v>300</v>
      </c>
      <c r="Q7448" s="258">
        <v>253</v>
      </c>
      <c r="R7448" s="259">
        <v>136</v>
      </c>
      <c r="S7448" s="267">
        <v>8499</v>
      </c>
      <c r="T7448" s="90"/>
      <c r="U7448" s="260">
        <v>97</v>
      </c>
      <c r="V7448" s="273">
        <v>84.729716769377205</v>
      </c>
      <c r="W7448" s="273">
        <v>76.400117716303697</v>
      </c>
      <c r="X7448" s="274">
        <v>1.260768033</v>
      </c>
      <c r="Z7448" s="257">
        <v>21736.76</v>
      </c>
      <c r="AA7448" s="258">
        <v>8416.3707109148691</v>
      </c>
      <c r="AB7448" s="276">
        <v>0.99027776337391094</v>
      </c>
      <c r="AC7448" s="92"/>
      <c r="AD7448" s="257">
        <v>750763.05248369195</v>
      </c>
      <c r="AE7448" s="258">
        <v>7612.7305006618335</v>
      </c>
      <c r="AF7448" s="276">
        <v>0.89572073192867785</v>
      </c>
      <c r="AG7448" s="93"/>
      <c r="AH7448" s="257">
        <v>10715.267512467</v>
      </c>
      <c r="AI7448" s="258">
        <v>9089.0785043787346</v>
      </c>
      <c r="AJ7448" s="258">
        <v>8782.2376821017933</v>
      </c>
      <c r="AK7448" s="276">
        <v>1.0333260009532643</v>
      </c>
      <c r="AL7448" s="93"/>
      <c r="AM7448" s="257">
        <v>8540.7099999999991</v>
      </c>
      <c r="AN7448" s="258">
        <v>8521.7959766038821</v>
      </c>
      <c r="AO7448" s="276">
        <v>1.0026821951528275</v>
      </c>
      <c r="AQ7448" s="280">
        <v>7810.8472220376052</v>
      </c>
      <c r="AR7448" s="281">
        <v>7873.2894845038645</v>
      </c>
    </row>
    <row r="7449" spans="1:44" x14ac:dyDescent="0.2">
      <c r="A7449" s="260" t="s">
        <v>8410</v>
      </c>
      <c r="B7449" s="261" t="s">
        <v>4102</v>
      </c>
      <c r="C7449" s="261" t="s">
        <v>4127</v>
      </c>
      <c r="D7449" s="262" t="s">
        <v>12281</v>
      </c>
      <c r="E7449" s="257">
        <v>122</v>
      </c>
      <c r="F7449" s="258">
        <v>209</v>
      </c>
      <c r="G7449" s="258">
        <v>685</v>
      </c>
      <c r="H7449" s="258">
        <v>504</v>
      </c>
      <c r="I7449" s="258">
        <v>132</v>
      </c>
      <c r="J7449" s="258">
        <v>95</v>
      </c>
      <c r="K7449" s="259">
        <v>24</v>
      </c>
      <c r="L7449" s="257">
        <v>116</v>
      </c>
      <c r="M7449" s="258">
        <v>206</v>
      </c>
      <c r="N7449" s="258">
        <v>730</v>
      </c>
      <c r="O7449" s="258">
        <v>513</v>
      </c>
      <c r="P7449" s="258">
        <v>177</v>
      </c>
      <c r="Q7449" s="258">
        <v>97</v>
      </c>
      <c r="R7449" s="259">
        <v>41</v>
      </c>
      <c r="S7449" s="267">
        <v>3651</v>
      </c>
      <c r="T7449" s="90"/>
      <c r="U7449" s="260">
        <v>8</v>
      </c>
      <c r="V7449" s="273">
        <v>89.817144913329599</v>
      </c>
      <c r="W7449" s="273">
        <v>73.351069665386703</v>
      </c>
      <c r="X7449" s="274">
        <v>1.260768033</v>
      </c>
      <c r="Z7449" s="257">
        <v>9469.1499999999978</v>
      </c>
      <c r="AA7449" s="258">
        <v>3666.4101143528064</v>
      </c>
      <c r="AB7449" s="276">
        <v>1.0042207927561781</v>
      </c>
      <c r="AC7449" s="92"/>
      <c r="AD7449" s="257">
        <v>324727.77741218748</v>
      </c>
      <c r="AE7449" s="258">
        <v>3292.7366994682848</v>
      </c>
      <c r="AF7449" s="276">
        <v>0.90187255531862087</v>
      </c>
      <c r="AG7449" s="93"/>
      <c r="AH7449" s="257">
        <v>4603.064088483</v>
      </c>
      <c r="AI7449" s="258">
        <v>3904.4858947507655</v>
      </c>
      <c r="AJ7449" s="258">
        <v>3772.6732294803674</v>
      </c>
      <c r="AK7449" s="276">
        <v>1.0333260009532641</v>
      </c>
      <c r="AL7449" s="93"/>
      <c r="AM7449" s="257">
        <v>3654.44</v>
      </c>
      <c r="AN7449" s="258">
        <v>3646.3469768602718</v>
      </c>
      <c r="AO7449" s="276">
        <v>0.99872554830464855</v>
      </c>
      <c r="AQ7449" s="280">
        <v>3412.4769816794219</v>
      </c>
      <c r="AR7449" s="281">
        <v>3439.7573492621977</v>
      </c>
    </row>
    <row r="7450" spans="1:44" x14ac:dyDescent="0.2">
      <c r="A7450" s="260" t="s">
        <v>8410</v>
      </c>
      <c r="B7450" s="261" t="s">
        <v>4102</v>
      </c>
      <c r="C7450" s="261" t="s">
        <v>4128</v>
      </c>
      <c r="D7450" s="262" t="s">
        <v>12282</v>
      </c>
      <c r="E7450" s="257">
        <v>212</v>
      </c>
      <c r="F7450" s="258">
        <v>399</v>
      </c>
      <c r="G7450" s="258">
        <v>1217</v>
      </c>
      <c r="H7450" s="258">
        <v>737</v>
      </c>
      <c r="I7450" s="258">
        <v>188</v>
      </c>
      <c r="J7450" s="258">
        <v>114</v>
      </c>
      <c r="K7450" s="259">
        <v>23</v>
      </c>
      <c r="L7450" s="257">
        <v>188</v>
      </c>
      <c r="M7450" s="258">
        <v>453</v>
      </c>
      <c r="N7450" s="258">
        <v>1324</v>
      </c>
      <c r="O7450" s="258">
        <v>774</v>
      </c>
      <c r="P7450" s="258">
        <v>214</v>
      </c>
      <c r="Q7450" s="258">
        <v>125</v>
      </c>
      <c r="R7450" s="259">
        <v>58</v>
      </c>
      <c r="S7450" s="267">
        <v>6026</v>
      </c>
      <c r="T7450" s="90"/>
      <c r="U7450" s="260">
        <v>4</v>
      </c>
      <c r="V7450" s="273">
        <v>104.579777964206</v>
      </c>
      <c r="W7450" s="273">
        <v>107.30534351145</v>
      </c>
      <c r="X7450" s="274">
        <v>1.260768033</v>
      </c>
      <c r="Z7450" s="257">
        <v>14574.8</v>
      </c>
      <c r="AA7450" s="258">
        <v>5643.2936572627214</v>
      </c>
      <c r="AB7450" s="276">
        <v>0.9364908160077533</v>
      </c>
      <c r="AC7450" s="92"/>
      <c r="AD7450" s="257">
        <v>607640.27984651295</v>
      </c>
      <c r="AE7450" s="258">
        <v>6161.4668922705441</v>
      </c>
      <c r="AF7450" s="276">
        <v>1.0224804003104122</v>
      </c>
      <c r="AG7450" s="93"/>
      <c r="AH7450" s="257">
        <v>7597.3881668579997</v>
      </c>
      <c r="AI7450" s="258">
        <v>6444.3801703007712</v>
      </c>
      <c r="AJ7450" s="258">
        <v>6226.8224817443697</v>
      </c>
      <c r="AK7450" s="276">
        <v>1.0333260009532641</v>
      </c>
      <c r="AL7450" s="93"/>
      <c r="AM7450" s="257">
        <v>6027.72</v>
      </c>
      <c r="AN7450" s="258">
        <v>6014.3711757096016</v>
      </c>
      <c r="AO7450" s="276">
        <v>0.99807022497670128</v>
      </c>
      <c r="AQ7450" s="280">
        <v>5950.9472269979415</v>
      </c>
      <c r="AR7450" s="281">
        <v>5998.520889381537</v>
      </c>
    </row>
    <row r="7451" spans="1:44" x14ac:dyDescent="0.2">
      <c r="A7451" s="260" t="s">
        <v>8410</v>
      </c>
      <c r="B7451" s="261" t="s">
        <v>4159</v>
      </c>
      <c r="C7451" s="261" t="s">
        <v>4177</v>
      </c>
      <c r="D7451" s="262" t="s">
        <v>12326</v>
      </c>
      <c r="E7451" s="257">
        <v>29</v>
      </c>
      <c r="F7451" s="258">
        <v>100</v>
      </c>
      <c r="G7451" s="258">
        <v>347</v>
      </c>
      <c r="H7451" s="258">
        <v>262</v>
      </c>
      <c r="I7451" s="258">
        <v>78</v>
      </c>
      <c r="J7451" s="258">
        <v>51</v>
      </c>
      <c r="K7451" s="259">
        <v>11</v>
      </c>
      <c r="L7451" s="257">
        <v>35</v>
      </c>
      <c r="M7451" s="258">
        <v>92</v>
      </c>
      <c r="N7451" s="258">
        <v>306</v>
      </c>
      <c r="O7451" s="258">
        <v>249</v>
      </c>
      <c r="P7451" s="258">
        <v>76</v>
      </c>
      <c r="Q7451" s="258">
        <v>54</v>
      </c>
      <c r="R7451" s="259">
        <v>21</v>
      </c>
      <c r="S7451" s="267">
        <v>1711</v>
      </c>
      <c r="T7451" s="90"/>
      <c r="U7451" s="260">
        <v>2</v>
      </c>
      <c r="V7451" s="273">
        <v>118.67089931346401</v>
      </c>
      <c r="W7451" s="273">
        <v>127.090111176126</v>
      </c>
      <c r="X7451" s="274">
        <v>1.339776855</v>
      </c>
      <c r="Z7451" s="257">
        <v>4422.09</v>
      </c>
      <c r="AA7451" s="258">
        <v>1712.2123424571801</v>
      </c>
      <c r="AB7451" s="276">
        <v>1.0007085578358739</v>
      </c>
      <c r="AC7451" s="92"/>
      <c r="AD7451" s="257">
        <v>186842.1582930657</v>
      </c>
      <c r="AE7451" s="258">
        <v>1894.5777799554201</v>
      </c>
      <c r="AF7451" s="276">
        <v>1.107292682615675</v>
      </c>
      <c r="AG7451" s="93"/>
      <c r="AH7451" s="257">
        <v>2292.3581989049999</v>
      </c>
      <c r="AI7451" s="258">
        <v>1944.4613590619354</v>
      </c>
      <c r="AJ7451" s="258">
        <v>1823.0614523497288</v>
      </c>
      <c r="AK7451" s="276">
        <v>1.065494712068807</v>
      </c>
      <c r="AL7451" s="93"/>
      <c r="AM7451" s="257">
        <v>1711.86</v>
      </c>
      <c r="AN7451" s="258">
        <v>1708.0689615393944</v>
      </c>
      <c r="AO7451" s="276">
        <v>0.99828694420771158</v>
      </c>
      <c r="AQ7451" s="280">
        <v>2016.6324134321319</v>
      </c>
      <c r="AR7451" s="281">
        <v>2032.7539796179628</v>
      </c>
    </row>
    <row r="7452" spans="1:44" x14ac:dyDescent="0.2">
      <c r="A7452" s="260" t="s">
        <v>8410</v>
      </c>
      <c r="B7452" s="261" t="s">
        <v>4159</v>
      </c>
      <c r="C7452" s="261" t="s">
        <v>4178</v>
      </c>
      <c r="D7452" s="262" t="s">
        <v>12327</v>
      </c>
      <c r="E7452" s="257">
        <v>169</v>
      </c>
      <c r="F7452" s="258">
        <v>229</v>
      </c>
      <c r="G7452" s="258">
        <v>1434</v>
      </c>
      <c r="H7452" s="258">
        <v>497</v>
      </c>
      <c r="I7452" s="258">
        <v>99</v>
      </c>
      <c r="J7452" s="258">
        <v>87</v>
      </c>
      <c r="K7452" s="259">
        <v>24</v>
      </c>
      <c r="L7452" s="257">
        <v>171</v>
      </c>
      <c r="M7452" s="258">
        <v>229</v>
      </c>
      <c r="N7452" s="258">
        <v>1451</v>
      </c>
      <c r="O7452" s="258">
        <v>462</v>
      </c>
      <c r="P7452" s="258">
        <v>142</v>
      </c>
      <c r="Q7452" s="258">
        <v>113</v>
      </c>
      <c r="R7452" s="259">
        <v>35</v>
      </c>
      <c r="S7452" s="267">
        <v>5142</v>
      </c>
      <c r="T7452" s="90"/>
      <c r="U7452" s="260">
        <v>1</v>
      </c>
      <c r="V7452" s="273">
        <v>114.491695143933</v>
      </c>
      <c r="W7452" s="273">
        <v>112.743090696769</v>
      </c>
      <c r="X7452" s="274">
        <v>1.339776855</v>
      </c>
      <c r="Z7452" s="257">
        <v>11764.81</v>
      </c>
      <c r="AA7452" s="258">
        <v>4555.2788135618357</v>
      </c>
      <c r="AB7452" s="276">
        <v>0.88589630757717541</v>
      </c>
      <c r="AC7452" s="92"/>
      <c r="AD7452" s="257">
        <v>538430.9568693348</v>
      </c>
      <c r="AE7452" s="258">
        <v>5459.6849888916959</v>
      </c>
      <c r="AF7452" s="276">
        <v>1.0617823782364246</v>
      </c>
      <c r="AG7452" s="93"/>
      <c r="AH7452" s="257">
        <v>6889.1325884099997</v>
      </c>
      <c r="AI7452" s="258">
        <v>5843.6121030370969</v>
      </c>
      <c r="AJ7452" s="258">
        <v>5478.7738094578071</v>
      </c>
      <c r="AK7452" s="276">
        <v>1.0654947120688072</v>
      </c>
      <c r="AL7452" s="93"/>
      <c r="AM7452" s="257">
        <v>5142.43</v>
      </c>
      <c r="AN7452" s="258">
        <v>5131.0417147950357</v>
      </c>
      <c r="AO7452" s="276">
        <v>0.99786886713244571</v>
      </c>
      <c r="AQ7452" s="280">
        <v>5142.5112330824195</v>
      </c>
      <c r="AR7452" s="281">
        <v>5183.6220149251158</v>
      </c>
    </row>
    <row r="7453" spans="1:44" x14ac:dyDescent="0.2">
      <c r="A7453" s="260" t="s">
        <v>8410</v>
      </c>
      <c r="B7453" s="261" t="s">
        <v>4159</v>
      </c>
      <c r="C7453" s="261" t="s">
        <v>4179</v>
      </c>
      <c r="D7453" s="262" t="s">
        <v>12328</v>
      </c>
      <c r="E7453" s="257">
        <v>89</v>
      </c>
      <c r="F7453" s="258">
        <v>129</v>
      </c>
      <c r="G7453" s="258">
        <v>763</v>
      </c>
      <c r="H7453" s="258">
        <v>470</v>
      </c>
      <c r="I7453" s="258">
        <v>95</v>
      </c>
      <c r="J7453" s="258">
        <v>45</v>
      </c>
      <c r="K7453" s="259">
        <v>10</v>
      </c>
      <c r="L7453" s="257">
        <v>89</v>
      </c>
      <c r="M7453" s="258">
        <v>163</v>
      </c>
      <c r="N7453" s="258">
        <v>861</v>
      </c>
      <c r="O7453" s="258">
        <v>489</v>
      </c>
      <c r="P7453" s="258">
        <v>108</v>
      </c>
      <c r="Q7453" s="258">
        <v>67</v>
      </c>
      <c r="R7453" s="259">
        <v>20</v>
      </c>
      <c r="S7453" s="267">
        <v>3398</v>
      </c>
      <c r="T7453" s="90"/>
      <c r="U7453" s="260">
        <v>1</v>
      </c>
      <c r="V7453" s="273">
        <v>98.026511404660496</v>
      </c>
      <c r="W7453" s="273">
        <v>102.520365997638</v>
      </c>
      <c r="X7453" s="274">
        <v>1.339776855</v>
      </c>
      <c r="Z7453" s="257">
        <v>8118.5199999999986</v>
      </c>
      <c r="AA7453" s="258">
        <v>3143.4525634904453</v>
      </c>
      <c r="AB7453" s="276">
        <v>0.92508904163933059</v>
      </c>
      <c r="AC7453" s="92"/>
      <c r="AD7453" s="257">
        <v>332977.30975294084</v>
      </c>
      <c r="AE7453" s="258">
        <v>3376.3868821176411</v>
      </c>
      <c r="AF7453" s="276">
        <v>0.99363945912820517</v>
      </c>
      <c r="AG7453" s="93"/>
      <c r="AH7453" s="257">
        <v>4552.5617532899996</v>
      </c>
      <c r="AI7453" s="258">
        <v>3861.6479825204301</v>
      </c>
      <c r="AJ7453" s="258">
        <v>3620.5510316098062</v>
      </c>
      <c r="AK7453" s="276">
        <v>1.065494712068807</v>
      </c>
      <c r="AL7453" s="93"/>
      <c r="AM7453" s="257">
        <v>3398.43</v>
      </c>
      <c r="AN7453" s="258">
        <v>3390.9039296229389</v>
      </c>
      <c r="AO7453" s="276">
        <v>0.99791169206090025</v>
      </c>
      <c r="AQ7453" s="280">
        <v>3321.0785720437138</v>
      </c>
      <c r="AR7453" s="281">
        <v>3347.6282732440563</v>
      </c>
    </row>
    <row r="7454" spans="1:44" x14ac:dyDescent="0.2">
      <c r="A7454" s="260" t="s">
        <v>8410</v>
      </c>
      <c r="B7454" s="261" t="s">
        <v>4159</v>
      </c>
      <c r="C7454" s="261" t="s">
        <v>4180</v>
      </c>
      <c r="D7454" s="262" t="s">
        <v>12329</v>
      </c>
      <c r="E7454" s="257">
        <v>351</v>
      </c>
      <c r="F7454" s="258">
        <v>672</v>
      </c>
      <c r="G7454" s="258">
        <v>2420</v>
      </c>
      <c r="H7454" s="258">
        <v>1415</v>
      </c>
      <c r="I7454" s="258">
        <v>374</v>
      </c>
      <c r="J7454" s="258">
        <v>119</v>
      </c>
      <c r="K7454" s="259">
        <v>27</v>
      </c>
      <c r="L7454" s="257">
        <v>344</v>
      </c>
      <c r="M7454" s="258">
        <v>661</v>
      </c>
      <c r="N7454" s="258">
        <v>2653</v>
      </c>
      <c r="O7454" s="258">
        <v>1626</v>
      </c>
      <c r="P7454" s="258">
        <v>399</v>
      </c>
      <c r="Q7454" s="258">
        <v>170</v>
      </c>
      <c r="R7454" s="259">
        <v>107</v>
      </c>
      <c r="S7454" s="267">
        <v>11338</v>
      </c>
      <c r="T7454" s="90"/>
      <c r="U7454" s="260">
        <v>41</v>
      </c>
      <c r="V7454" s="273">
        <v>80.411091085012799</v>
      </c>
      <c r="W7454" s="273">
        <v>81.727931430591099</v>
      </c>
      <c r="X7454" s="274">
        <v>1.339776855</v>
      </c>
      <c r="Z7454" s="257">
        <v>27006.23</v>
      </c>
      <c r="AA7454" s="258">
        <v>10456.684583361572</v>
      </c>
      <c r="AB7454" s="276">
        <v>0.92226888193346024</v>
      </c>
      <c r="AC7454" s="92"/>
      <c r="AD7454" s="257">
        <v>1003062.2190869731</v>
      </c>
      <c r="AE7454" s="258">
        <v>10171.04174751702</v>
      </c>
      <c r="AF7454" s="276">
        <v>0.89707547605547888</v>
      </c>
      <c r="AG7454" s="93"/>
      <c r="AH7454" s="257">
        <v>15190.38998199</v>
      </c>
      <c r="AI7454" s="258">
        <v>12885.039677991948</v>
      </c>
      <c r="AJ7454" s="258">
        <v>12080.579045436134</v>
      </c>
      <c r="AK7454" s="276">
        <v>1.065494712068807</v>
      </c>
      <c r="AL7454" s="93"/>
      <c r="AM7454" s="257">
        <v>11355.63</v>
      </c>
      <c r="AN7454" s="258">
        <v>11330.482131556082</v>
      </c>
      <c r="AO7454" s="276">
        <v>0.99933693169483873</v>
      </c>
      <c r="AQ7454" s="280">
        <v>9988.1769717849729</v>
      </c>
      <c r="AR7454" s="281">
        <v>10068.025463286889</v>
      </c>
    </row>
    <row r="7455" spans="1:44" x14ac:dyDescent="0.2">
      <c r="A7455" s="260" t="s">
        <v>8410</v>
      </c>
      <c r="B7455" s="261" t="s">
        <v>4159</v>
      </c>
      <c r="C7455" s="261" t="s">
        <v>4181</v>
      </c>
      <c r="D7455" s="262" t="s">
        <v>12330</v>
      </c>
      <c r="E7455" s="257">
        <v>61</v>
      </c>
      <c r="F7455" s="258">
        <v>131</v>
      </c>
      <c r="G7455" s="258">
        <v>600</v>
      </c>
      <c r="H7455" s="258">
        <v>384</v>
      </c>
      <c r="I7455" s="258">
        <v>115</v>
      </c>
      <c r="J7455" s="258">
        <v>66</v>
      </c>
      <c r="K7455" s="259">
        <v>21</v>
      </c>
      <c r="L7455" s="257">
        <v>57</v>
      </c>
      <c r="M7455" s="258">
        <v>129</v>
      </c>
      <c r="N7455" s="258">
        <v>618</v>
      </c>
      <c r="O7455" s="258">
        <v>399</v>
      </c>
      <c r="P7455" s="258">
        <v>134</v>
      </c>
      <c r="Q7455" s="258">
        <v>94</v>
      </c>
      <c r="R7455" s="259">
        <v>31</v>
      </c>
      <c r="S7455" s="267">
        <v>2840</v>
      </c>
      <c r="T7455" s="90"/>
      <c r="U7455" s="260">
        <v>0</v>
      </c>
      <c r="V7455" s="273">
        <v>109.72734002168799</v>
      </c>
      <c r="W7455" s="273">
        <v>109.374823695345</v>
      </c>
      <c r="X7455" s="274">
        <v>1.339776855</v>
      </c>
      <c r="Z7455" s="257">
        <v>7325.0099999999993</v>
      </c>
      <c r="AA7455" s="258">
        <v>2836.2092428291298</v>
      </c>
      <c r="AB7455" s="276">
        <v>0.99866522634828514</v>
      </c>
      <c r="AC7455" s="92"/>
      <c r="AD7455" s="257">
        <v>291584.72581755731</v>
      </c>
      <c r="AE7455" s="258">
        <v>2956.6664587648361</v>
      </c>
      <c r="AF7455" s="276">
        <v>1.0410797390017028</v>
      </c>
      <c r="AG7455" s="93"/>
      <c r="AH7455" s="257">
        <v>3804.9662681999998</v>
      </c>
      <c r="AI7455" s="258">
        <v>3227.5103797404417</v>
      </c>
      <c r="AJ7455" s="258">
        <v>3026.0049822754117</v>
      </c>
      <c r="AK7455" s="276">
        <v>1.065494712068807</v>
      </c>
      <c r="AL7455" s="93"/>
      <c r="AM7455" s="257">
        <v>2840</v>
      </c>
      <c r="AN7455" s="258">
        <v>2833.7106134683213</v>
      </c>
      <c r="AO7455" s="276">
        <v>0.99778542727757791</v>
      </c>
      <c r="AQ7455" s="280">
        <v>3139.1402391735382</v>
      </c>
      <c r="AR7455" s="281">
        <v>3164.2354706075662</v>
      </c>
    </row>
    <row r="7456" spans="1:44" x14ac:dyDescent="0.2">
      <c r="A7456" s="260" t="s">
        <v>8410</v>
      </c>
      <c r="B7456" s="261" t="s">
        <v>4159</v>
      </c>
      <c r="C7456" s="261" t="s">
        <v>4182</v>
      </c>
      <c r="D7456" s="262" t="s">
        <v>12331</v>
      </c>
      <c r="E7456" s="257">
        <v>71</v>
      </c>
      <c r="F7456" s="258">
        <v>167</v>
      </c>
      <c r="G7456" s="258">
        <v>570</v>
      </c>
      <c r="H7456" s="258">
        <v>330</v>
      </c>
      <c r="I7456" s="258">
        <v>113</v>
      </c>
      <c r="J7456" s="258">
        <v>67</v>
      </c>
      <c r="K7456" s="259">
        <v>13</v>
      </c>
      <c r="L7456" s="257">
        <v>71</v>
      </c>
      <c r="M7456" s="258">
        <v>160</v>
      </c>
      <c r="N7456" s="258">
        <v>642</v>
      </c>
      <c r="O7456" s="258">
        <v>377</v>
      </c>
      <c r="P7456" s="258">
        <v>106</v>
      </c>
      <c r="Q7456" s="258">
        <v>63</v>
      </c>
      <c r="R7456" s="259">
        <v>32</v>
      </c>
      <c r="S7456" s="267">
        <v>2782</v>
      </c>
      <c r="T7456" s="90"/>
      <c r="U7456" s="260">
        <v>0</v>
      </c>
      <c r="V7456" s="273">
        <v>114.90408963886399</v>
      </c>
      <c r="W7456" s="273">
        <v>115.30869094843101</v>
      </c>
      <c r="X7456" s="274">
        <v>1.339776855</v>
      </c>
      <c r="Z7456" s="257">
        <v>6929.2800000000007</v>
      </c>
      <c r="AA7456" s="258">
        <v>2682.9844576527594</v>
      </c>
      <c r="AB7456" s="276">
        <v>0.96440850382917298</v>
      </c>
      <c r="AC7456" s="92"/>
      <c r="AD7456" s="257">
        <v>293299.27350258513</v>
      </c>
      <c r="AE7456" s="258">
        <v>2974.0519566439211</v>
      </c>
      <c r="AF7456" s="276">
        <v>1.0690337730567654</v>
      </c>
      <c r="AG7456" s="93"/>
      <c r="AH7456" s="257">
        <v>3727.2592106100001</v>
      </c>
      <c r="AI7456" s="258">
        <v>3161.5964353654613</v>
      </c>
      <c r="AJ7456" s="258">
        <v>2964.2062889754216</v>
      </c>
      <c r="AK7456" s="276">
        <v>1.0654947120688072</v>
      </c>
      <c r="AL7456" s="93"/>
      <c r="AM7456" s="257">
        <v>2782</v>
      </c>
      <c r="AN7456" s="258">
        <v>2775.8390586862215</v>
      </c>
      <c r="AO7456" s="276">
        <v>0.9977854272775778</v>
      </c>
      <c r="AQ7456" s="280">
        <v>3049.2851447207536</v>
      </c>
      <c r="AR7456" s="281">
        <v>3073.6620474982024</v>
      </c>
    </row>
    <row r="7457" spans="1:44" x14ac:dyDescent="0.2">
      <c r="A7457" s="260" t="s">
        <v>8410</v>
      </c>
      <c r="B7457" s="261" t="s">
        <v>4159</v>
      </c>
      <c r="C7457" s="261" t="s">
        <v>4183</v>
      </c>
      <c r="D7457" s="262" t="s">
        <v>12332</v>
      </c>
      <c r="E7457" s="257">
        <v>481</v>
      </c>
      <c r="F7457" s="258">
        <v>782</v>
      </c>
      <c r="G7457" s="258">
        <v>3254</v>
      </c>
      <c r="H7457" s="258">
        <v>1623</v>
      </c>
      <c r="I7457" s="258">
        <v>345</v>
      </c>
      <c r="J7457" s="258">
        <v>200</v>
      </c>
      <c r="K7457" s="259">
        <v>44</v>
      </c>
      <c r="L7457" s="257">
        <v>462</v>
      </c>
      <c r="M7457" s="258">
        <v>729</v>
      </c>
      <c r="N7457" s="258">
        <v>3385</v>
      </c>
      <c r="O7457" s="258">
        <v>1712</v>
      </c>
      <c r="P7457" s="258">
        <v>386</v>
      </c>
      <c r="Q7457" s="258">
        <v>232</v>
      </c>
      <c r="R7457" s="259">
        <v>81</v>
      </c>
      <c r="S7457" s="267">
        <v>13716</v>
      </c>
      <c r="T7457" s="90"/>
      <c r="U7457" s="260">
        <v>16</v>
      </c>
      <c r="V7457" s="273">
        <v>100.089557281989</v>
      </c>
      <c r="W7457" s="273">
        <v>98.887373258443304</v>
      </c>
      <c r="X7457" s="274">
        <v>1.339023707</v>
      </c>
      <c r="Z7457" s="257">
        <v>31946.479999999996</v>
      </c>
      <c r="AA7457" s="258">
        <v>12369.526028204185</v>
      </c>
      <c r="AB7457" s="276">
        <v>0.90183187723856706</v>
      </c>
      <c r="AC7457" s="92"/>
      <c r="AD7457" s="257">
        <v>1339652.1767610181</v>
      </c>
      <c r="AE7457" s="258">
        <v>13584.060846585347</v>
      </c>
      <c r="AF7457" s="276">
        <v>0.99038063915028784</v>
      </c>
      <c r="AG7457" s="93"/>
      <c r="AH7457" s="257">
        <v>18366.049165212</v>
      </c>
      <c r="AI7457" s="258">
        <v>15578.748965779074</v>
      </c>
      <c r="AJ7457" s="258">
        <v>14610.119503573955</v>
      </c>
      <c r="AK7457" s="276">
        <v>1.0651880652941057</v>
      </c>
      <c r="AL7457" s="93"/>
      <c r="AM7457" s="257">
        <v>13722.88</v>
      </c>
      <c r="AN7457" s="258">
        <v>13692.489684278926</v>
      </c>
      <c r="AO7457" s="276">
        <v>0.99828592040528763</v>
      </c>
      <c r="AQ7457" s="280">
        <v>13026.760792038021</v>
      </c>
      <c r="AR7457" s="281">
        <v>13130.900636710263</v>
      </c>
    </row>
    <row r="7458" spans="1:44" x14ac:dyDescent="0.2">
      <c r="A7458" s="260" t="s">
        <v>8410</v>
      </c>
      <c r="B7458" s="261" t="s">
        <v>4159</v>
      </c>
      <c r="C7458" s="261" t="s">
        <v>4184</v>
      </c>
      <c r="D7458" s="262" t="s">
        <v>12333</v>
      </c>
      <c r="E7458" s="257">
        <v>64</v>
      </c>
      <c r="F7458" s="258">
        <v>116</v>
      </c>
      <c r="G7458" s="258">
        <v>750</v>
      </c>
      <c r="H7458" s="258">
        <v>381</v>
      </c>
      <c r="I7458" s="258">
        <v>112</v>
      </c>
      <c r="J7458" s="258">
        <v>77</v>
      </c>
      <c r="K7458" s="259">
        <v>13</v>
      </c>
      <c r="L7458" s="257">
        <v>61</v>
      </c>
      <c r="M7458" s="258">
        <v>122</v>
      </c>
      <c r="N7458" s="258">
        <v>694</v>
      </c>
      <c r="O7458" s="258">
        <v>314</v>
      </c>
      <c r="P7458" s="258">
        <v>109</v>
      </c>
      <c r="Q7458" s="258">
        <v>86</v>
      </c>
      <c r="R7458" s="259">
        <v>20</v>
      </c>
      <c r="S7458" s="267">
        <v>2919</v>
      </c>
      <c r="T7458" s="90"/>
      <c r="U7458" s="260">
        <v>0</v>
      </c>
      <c r="V7458" s="273">
        <v>111.67834028635301</v>
      </c>
      <c r="W7458" s="273">
        <v>119.854982817869</v>
      </c>
      <c r="X7458" s="274">
        <v>1.5064867669999999</v>
      </c>
      <c r="Z7458" s="257">
        <v>7108.87</v>
      </c>
      <c r="AA7458" s="258">
        <v>2752.5208566364713</v>
      </c>
      <c r="AB7458" s="276">
        <v>0.94296706291074728</v>
      </c>
      <c r="AC7458" s="92"/>
      <c r="AD7458" s="257">
        <v>308425.8142851023</v>
      </c>
      <c r="AE7458" s="258">
        <v>3127.4349421326415</v>
      </c>
      <c r="AF7458" s="276">
        <v>1.071406283704228</v>
      </c>
      <c r="AG7458" s="93"/>
      <c r="AH7458" s="257">
        <v>4397.4348728730001</v>
      </c>
      <c r="AI7458" s="258">
        <v>3730.0637367133122</v>
      </c>
      <c r="AJ7458" s="258">
        <v>3308.3105936223901</v>
      </c>
      <c r="AK7458" s="276">
        <v>1.1333712208367215</v>
      </c>
      <c r="AL7458" s="93"/>
      <c r="AM7458" s="257">
        <v>2919</v>
      </c>
      <c r="AN7458" s="258">
        <v>2912.5356622232498</v>
      </c>
      <c r="AO7458" s="276">
        <v>0.99778542727757791</v>
      </c>
      <c r="AQ7458" s="280">
        <v>3334.9869968143853</v>
      </c>
      <c r="AR7458" s="281">
        <v>3361.6478861464802</v>
      </c>
    </row>
    <row r="7459" spans="1:44" x14ac:dyDescent="0.2">
      <c r="A7459" s="260" t="s">
        <v>8410</v>
      </c>
      <c r="B7459" s="261" t="s">
        <v>4159</v>
      </c>
      <c r="C7459" s="261" t="s">
        <v>4185</v>
      </c>
      <c r="D7459" s="262" t="s">
        <v>12334</v>
      </c>
      <c r="E7459" s="257">
        <v>212</v>
      </c>
      <c r="F7459" s="258">
        <v>364</v>
      </c>
      <c r="G7459" s="258">
        <v>1474</v>
      </c>
      <c r="H7459" s="258">
        <v>810</v>
      </c>
      <c r="I7459" s="258">
        <v>162</v>
      </c>
      <c r="J7459" s="258">
        <v>65</v>
      </c>
      <c r="K7459" s="259">
        <v>21</v>
      </c>
      <c r="L7459" s="257">
        <v>218</v>
      </c>
      <c r="M7459" s="258">
        <v>338</v>
      </c>
      <c r="N7459" s="258">
        <v>1713</v>
      </c>
      <c r="O7459" s="258">
        <v>1002</v>
      </c>
      <c r="P7459" s="258">
        <v>203</v>
      </c>
      <c r="Q7459" s="258">
        <v>97</v>
      </c>
      <c r="R7459" s="259">
        <v>37</v>
      </c>
      <c r="S7459" s="267">
        <v>6716</v>
      </c>
      <c r="T7459" s="90"/>
      <c r="U7459" s="260">
        <v>21</v>
      </c>
      <c r="V7459" s="273">
        <v>90.645328433296996</v>
      </c>
      <c r="W7459" s="273">
        <v>93.344925373134302</v>
      </c>
      <c r="X7459" s="274">
        <v>1.339776855</v>
      </c>
      <c r="Z7459" s="257">
        <v>15781.609999999999</v>
      </c>
      <c r="AA7459" s="258">
        <v>6110.564784037786</v>
      </c>
      <c r="AB7459" s="276">
        <v>0.90985181418073047</v>
      </c>
      <c r="AC7459" s="92"/>
      <c r="AD7459" s="257">
        <v>630579.82749920909</v>
      </c>
      <c r="AE7459" s="258">
        <v>6394.0736961207631</v>
      </c>
      <c r="AF7459" s="276">
        <v>0.95206576773686169</v>
      </c>
      <c r="AG7459" s="93"/>
      <c r="AH7459" s="257">
        <v>8997.94135818</v>
      </c>
      <c r="AI7459" s="258">
        <v>7632.3801796960597</v>
      </c>
      <c r="AJ7459" s="258">
        <v>7155.8624862541092</v>
      </c>
      <c r="AK7459" s="276">
        <v>1.0654947120688072</v>
      </c>
      <c r="AL7459" s="93"/>
      <c r="AM7459" s="257">
        <v>6725.03</v>
      </c>
      <c r="AN7459" s="258">
        <v>6710.1369320045296</v>
      </c>
      <c r="AO7459" s="276">
        <v>0.99912700000067445</v>
      </c>
      <c r="AQ7459" s="280">
        <v>6193.2740372925628</v>
      </c>
      <c r="AR7459" s="281">
        <v>6242.7849330979479</v>
      </c>
    </row>
    <row r="7460" spans="1:44" x14ac:dyDescent="0.2">
      <c r="A7460" s="260" t="s">
        <v>8410</v>
      </c>
      <c r="B7460" s="261" t="s">
        <v>4159</v>
      </c>
      <c r="C7460" s="261" t="s">
        <v>4186</v>
      </c>
      <c r="D7460" s="262" t="s">
        <v>12335</v>
      </c>
      <c r="E7460" s="257">
        <v>254</v>
      </c>
      <c r="F7460" s="258">
        <v>436</v>
      </c>
      <c r="G7460" s="258">
        <v>1567</v>
      </c>
      <c r="H7460" s="258">
        <v>665</v>
      </c>
      <c r="I7460" s="258">
        <v>104</v>
      </c>
      <c r="J7460" s="258">
        <v>81</v>
      </c>
      <c r="K7460" s="259">
        <v>19</v>
      </c>
      <c r="L7460" s="257">
        <v>253</v>
      </c>
      <c r="M7460" s="258">
        <v>428</v>
      </c>
      <c r="N7460" s="258">
        <v>1582</v>
      </c>
      <c r="O7460" s="258">
        <v>606</v>
      </c>
      <c r="P7460" s="258">
        <v>133</v>
      </c>
      <c r="Q7460" s="258">
        <v>88</v>
      </c>
      <c r="R7460" s="259">
        <v>20</v>
      </c>
      <c r="S7460" s="267">
        <v>6236</v>
      </c>
      <c r="T7460" s="90"/>
      <c r="U7460" s="260">
        <v>0</v>
      </c>
      <c r="V7460" s="273">
        <v>121.23324567114901</v>
      </c>
      <c r="W7460" s="273">
        <v>130.89069281466001</v>
      </c>
      <c r="X7460" s="274">
        <v>1.339776855</v>
      </c>
      <c r="Z7460" s="257">
        <v>13728.130000000001</v>
      </c>
      <c r="AA7460" s="258">
        <v>5315.4670359166566</v>
      </c>
      <c r="AB7460" s="276">
        <v>0.85238406605462747</v>
      </c>
      <c r="AC7460" s="92"/>
      <c r="AD7460" s="257">
        <v>690758.86726584216</v>
      </c>
      <c r="AE7460" s="258">
        <v>7004.2886101557606</v>
      </c>
      <c r="AF7460" s="276">
        <v>1.1232021504419116</v>
      </c>
      <c r="AG7460" s="93"/>
      <c r="AH7460" s="257">
        <v>8354.8484677800006</v>
      </c>
      <c r="AI7460" s="258">
        <v>7086.8854676272531</v>
      </c>
      <c r="AJ7460" s="258">
        <v>6644.4250244610812</v>
      </c>
      <c r="AK7460" s="276">
        <v>1.0654947120688072</v>
      </c>
      <c r="AL7460" s="93"/>
      <c r="AM7460" s="257">
        <v>6236</v>
      </c>
      <c r="AN7460" s="258">
        <v>6222.1899245029754</v>
      </c>
      <c r="AO7460" s="276">
        <v>0.9977854272775778</v>
      </c>
      <c r="AQ7460" s="280">
        <v>6347.2822505204713</v>
      </c>
      <c r="AR7460" s="281">
        <v>6398.0243343134034</v>
      </c>
    </row>
    <row r="7461" spans="1:44" x14ac:dyDescent="0.2">
      <c r="A7461" s="260" t="s">
        <v>8410</v>
      </c>
      <c r="B7461" s="261" t="s">
        <v>4102</v>
      </c>
      <c r="C7461" s="261" t="s">
        <v>4129</v>
      </c>
      <c r="D7461" s="262" t="s">
        <v>8570</v>
      </c>
      <c r="E7461" s="257">
        <v>193</v>
      </c>
      <c r="F7461" s="258">
        <v>294</v>
      </c>
      <c r="G7461" s="258">
        <v>1314</v>
      </c>
      <c r="H7461" s="258">
        <v>659</v>
      </c>
      <c r="I7461" s="258">
        <v>218</v>
      </c>
      <c r="J7461" s="258">
        <v>137</v>
      </c>
      <c r="K7461" s="259">
        <v>30</v>
      </c>
      <c r="L7461" s="257">
        <v>171</v>
      </c>
      <c r="M7461" s="258">
        <v>309</v>
      </c>
      <c r="N7461" s="258">
        <v>1337</v>
      </c>
      <c r="O7461" s="258">
        <v>694</v>
      </c>
      <c r="P7461" s="258">
        <v>235</v>
      </c>
      <c r="Q7461" s="258">
        <v>168</v>
      </c>
      <c r="R7461" s="259">
        <v>51</v>
      </c>
      <c r="S7461" s="267">
        <v>5810</v>
      </c>
      <c r="T7461" s="90"/>
      <c r="U7461" s="260">
        <v>17</v>
      </c>
      <c r="V7461" s="273">
        <v>92.040383873616804</v>
      </c>
      <c r="W7461" s="273">
        <v>88.6765364090204</v>
      </c>
      <c r="X7461" s="274">
        <v>1.260768033</v>
      </c>
      <c r="Z7461" s="257">
        <v>14514.8</v>
      </c>
      <c r="AA7461" s="258">
        <v>5620.0619409142455</v>
      </c>
      <c r="AB7461" s="276">
        <v>0.96730842356527458</v>
      </c>
      <c r="AC7461" s="92"/>
      <c r="AD7461" s="257">
        <v>541208.4894810972</v>
      </c>
      <c r="AE7461" s="258">
        <v>5487.8491442269851</v>
      </c>
      <c r="AF7461" s="276">
        <v>0.94455234840395608</v>
      </c>
      <c r="AG7461" s="93"/>
      <c r="AH7461" s="257">
        <v>7325.0622717299993</v>
      </c>
      <c r="AI7461" s="258">
        <v>6213.3834698718019</v>
      </c>
      <c r="AJ7461" s="258">
        <v>6003.6240655384645</v>
      </c>
      <c r="AK7461" s="276">
        <v>1.0333260009532641</v>
      </c>
      <c r="AL7461" s="93"/>
      <c r="AM7461" s="257">
        <v>5817.31</v>
      </c>
      <c r="AN7461" s="258">
        <v>5804.4271439561271</v>
      </c>
      <c r="AO7461" s="276">
        <v>0.99904081651568455</v>
      </c>
      <c r="AQ7461" s="280">
        <v>5480.0904121752219</v>
      </c>
      <c r="AR7461" s="281">
        <v>5523.8999035310917</v>
      </c>
    </row>
    <row r="7462" spans="1:44" x14ac:dyDescent="0.2">
      <c r="A7462" s="260" t="s">
        <v>8410</v>
      </c>
      <c r="B7462" s="261" t="s">
        <v>4102</v>
      </c>
      <c r="C7462" s="261" t="s">
        <v>4130</v>
      </c>
      <c r="D7462" s="262" t="s">
        <v>12283</v>
      </c>
      <c r="E7462" s="257"/>
      <c r="F7462" s="258"/>
      <c r="G7462" s="258"/>
      <c r="H7462" s="258"/>
      <c r="I7462" s="258"/>
      <c r="J7462" s="258"/>
      <c r="K7462" s="259"/>
      <c r="L7462" s="257"/>
      <c r="M7462" s="258"/>
      <c r="N7462" s="258"/>
      <c r="O7462" s="258"/>
      <c r="P7462" s="258"/>
      <c r="Q7462" s="258"/>
      <c r="R7462" s="259"/>
      <c r="S7462" s="267"/>
      <c r="T7462" s="90"/>
      <c r="U7462" s="260"/>
      <c r="V7462" s="273"/>
      <c r="W7462" s="273"/>
      <c r="X7462" s="274"/>
      <c r="Z7462" s="257"/>
      <c r="AA7462" s="258"/>
      <c r="AB7462" s="276"/>
      <c r="AC7462" s="92"/>
      <c r="AD7462" s="257"/>
      <c r="AE7462" s="258"/>
      <c r="AF7462" s="276"/>
      <c r="AG7462" s="93"/>
      <c r="AH7462" s="257"/>
      <c r="AI7462" s="258"/>
      <c r="AJ7462" s="258"/>
      <c r="AK7462" s="276"/>
      <c r="AL7462" s="93"/>
      <c r="AM7462" s="257"/>
      <c r="AN7462" s="258"/>
      <c r="AO7462" s="276"/>
      <c r="AQ7462" s="280"/>
      <c r="AR7462" s="281">
        <v>0.90064922819896509</v>
      </c>
    </row>
    <row r="7463" spans="1:44" x14ac:dyDescent="0.2">
      <c r="A7463" s="260" t="s">
        <v>8410</v>
      </c>
      <c r="B7463" s="261" t="s">
        <v>4102</v>
      </c>
      <c r="C7463" s="261" t="s">
        <v>4131</v>
      </c>
      <c r="D7463" s="262" t="s">
        <v>12284</v>
      </c>
      <c r="E7463" s="257">
        <v>485</v>
      </c>
      <c r="F7463" s="258">
        <v>927</v>
      </c>
      <c r="G7463" s="258">
        <v>2300</v>
      </c>
      <c r="H7463" s="258">
        <v>1268</v>
      </c>
      <c r="I7463" s="258">
        <v>386</v>
      </c>
      <c r="J7463" s="258">
        <v>174</v>
      </c>
      <c r="K7463" s="259">
        <v>69</v>
      </c>
      <c r="L7463" s="257">
        <v>457</v>
      </c>
      <c r="M7463" s="258">
        <v>902</v>
      </c>
      <c r="N7463" s="258">
        <v>2646</v>
      </c>
      <c r="O7463" s="258">
        <v>1393</v>
      </c>
      <c r="P7463" s="258">
        <v>418</v>
      </c>
      <c r="Q7463" s="258">
        <v>250</v>
      </c>
      <c r="R7463" s="259">
        <v>124</v>
      </c>
      <c r="S7463" s="267">
        <v>11799</v>
      </c>
      <c r="T7463" s="90"/>
      <c r="U7463" s="260">
        <v>2</v>
      </c>
      <c r="V7463" s="273">
        <v>105.104483270044</v>
      </c>
      <c r="W7463" s="273">
        <v>92.572203389830506</v>
      </c>
      <c r="X7463" s="274">
        <v>1.260768033</v>
      </c>
      <c r="Z7463" s="257">
        <v>28583.82</v>
      </c>
      <c r="AA7463" s="258">
        <v>11067.519973264767</v>
      </c>
      <c r="AB7463" s="276">
        <v>0.93800491340492986</v>
      </c>
      <c r="AC7463" s="92"/>
      <c r="AD7463" s="257">
        <v>1150228.2367997889</v>
      </c>
      <c r="AE7463" s="258">
        <v>11663.303824076293</v>
      </c>
      <c r="AF7463" s="276">
        <v>0.98849934944285889</v>
      </c>
      <c r="AG7463" s="93"/>
      <c r="AH7463" s="257">
        <v>14875.802021366999</v>
      </c>
      <c r="AI7463" s="258">
        <v>12618.194760932425</v>
      </c>
      <c r="AJ7463" s="258">
        <v>12192.213485247565</v>
      </c>
      <c r="AK7463" s="276">
        <v>1.0333260009532643</v>
      </c>
      <c r="AL7463" s="93"/>
      <c r="AM7463" s="257">
        <v>11799.86</v>
      </c>
      <c r="AN7463" s="258">
        <v>11773.728351915601</v>
      </c>
      <c r="AO7463" s="276">
        <v>0.99785815339567763</v>
      </c>
      <c r="AQ7463" s="280">
        <v>11280.617405591764</v>
      </c>
      <c r="AR7463" s="281">
        <v>11370.798054732364</v>
      </c>
    </row>
    <row r="7464" spans="1:44" x14ac:dyDescent="0.2">
      <c r="A7464" s="260" t="s">
        <v>8410</v>
      </c>
      <c r="B7464" s="261" t="s">
        <v>4102</v>
      </c>
      <c r="C7464" s="261" t="s">
        <v>4132</v>
      </c>
      <c r="D7464" s="262" t="s">
        <v>12285</v>
      </c>
      <c r="E7464" s="257">
        <v>108</v>
      </c>
      <c r="F7464" s="258">
        <v>177</v>
      </c>
      <c r="G7464" s="258">
        <v>572</v>
      </c>
      <c r="H7464" s="258">
        <v>263</v>
      </c>
      <c r="I7464" s="258">
        <v>77</v>
      </c>
      <c r="J7464" s="258">
        <v>50</v>
      </c>
      <c r="K7464" s="259">
        <v>8</v>
      </c>
      <c r="L7464" s="257">
        <v>107</v>
      </c>
      <c r="M7464" s="258">
        <v>133</v>
      </c>
      <c r="N7464" s="258">
        <v>638</v>
      </c>
      <c r="O7464" s="258">
        <v>291</v>
      </c>
      <c r="P7464" s="258">
        <v>120</v>
      </c>
      <c r="Q7464" s="258">
        <v>73</v>
      </c>
      <c r="R7464" s="259">
        <v>15</v>
      </c>
      <c r="S7464" s="267">
        <v>2632</v>
      </c>
      <c r="T7464" s="90"/>
      <c r="U7464" s="260">
        <v>0</v>
      </c>
      <c r="V7464" s="273">
        <v>105.562598162778</v>
      </c>
      <c r="W7464" s="273">
        <v>104.033447358418</v>
      </c>
      <c r="X7464" s="274">
        <v>1.260768033</v>
      </c>
      <c r="Z7464" s="257">
        <v>6488.4000000000005</v>
      </c>
      <c r="AA7464" s="258">
        <v>2512.2778059241596</v>
      </c>
      <c r="AB7464" s="276">
        <v>0.95451284419610927</v>
      </c>
      <c r="AC7464" s="92"/>
      <c r="AD7464" s="257">
        <v>264038.11172586738</v>
      </c>
      <c r="AE7464" s="258">
        <v>2677.3440432676721</v>
      </c>
      <c r="AF7464" s="276">
        <v>1.0172279799649211</v>
      </c>
      <c r="AG7464" s="93"/>
      <c r="AH7464" s="257">
        <v>3318.3414628559999</v>
      </c>
      <c r="AI7464" s="258">
        <v>2814.7375718937324</v>
      </c>
      <c r="AJ7464" s="258">
        <v>2719.7140345089915</v>
      </c>
      <c r="AK7464" s="276">
        <v>1.0333260009532643</v>
      </c>
      <c r="AL7464" s="93"/>
      <c r="AM7464" s="257">
        <v>2632</v>
      </c>
      <c r="AN7464" s="258">
        <v>2626.171244594585</v>
      </c>
      <c r="AO7464" s="276">
        <v>0.99778542727757791</v>
      </c>
      <c r="AQ7464" s="280">
        <v>2634.8777691217874</v>
      </c>
      <c r="AR7464" s="281">
        <v>2655.9417746706108</v>
      </c>
    </row>
    <row r="7465" spans="1:44" x14ac:dyDescent="0.2">
      <c r="A7465" s="260" t="s">
        <v>8410</v>
      </c>
      <c r="B7465" s="261" t="s">
        <v>4159</v>
      </c>
      <c r="C7465" s="261" t="s">
        <v>4187</v>
      </c>
      <c r="D7465" s="262" t="s">
        <v>12336</v>
      </c>
      <c r="E7465" s="257">
        <v>177</v>
      </c>
      <c r="F7465" s="258">
        <v>320</v>
      </c>
      <c r="G7465" s="258">
        <v>983</v>
      </c>
      <c r="H7465" s="258">
        <v>458</v>
      </c>
      <c r="I7465" s="258">
        <v>93</v>
      </c>
      <c r="J7465" s="258">
        <v>58</v>
      </c>
      <c r="K7465" s="259">
        <v>13</v>
      </c>
      <c r="L7465" s="257">
        <v>197</v>
      </c>
      <c r="M7465" s="258">
        <v>323</v>
      </c>
      <c r="N7465" s="258">
        <v>1039</v>
      </c>
      <c r="O7465" s="258">
        <v>421</v>
      </c>
      <c r="P7465" s="258">
        <v>93</v>
      </c>
      <c r="Q7465" s="258">
        <v>78</v>
      </c>
      <c r="R7465" s="259">
        <v>13</v>
      </c>
      <c r="S7465" s="267">
        <v>4266</v>
      </c>
      <c r="T7465" s="90"/>
      <c r="U7465" s="260">
        <v>2</v>
      </c>
      <c r="V7465" s="273">
        <v>121.713637335877</v>
      </c>
      <c r="W7465" s="273">
        <v>138.49577663068899</v>
      </c>
      <c r="X7465" s="274">
        <v>1.339776855</v>
      </c>
      <c r="Z7465" s="257">
        <v>9615.9200000000019</v>
      </c>
      <c r="AA7465" s="258">
        <v>3723.2387644939049</v>
      </c>
      <c r="AB7465" s="276">
        <v>0.87277045581197954</v>
      </c>
      <c r="AC7465" s="92"/>
      <c r="AD7465" s="257">
        <v>480759.32920116687</v>
      </c>
      <c r="AE7465" s="258">
        <v>4874.8952106522929</v>
      </c>
      <c r="AF7465" s="276">
        <v>1.1427321168898952</v>
      </c>
      <c r="AG7465" s="93"/>
      <c r="AH7465" s="257">
        <v>5715.4880634299998</v>
      </c>
      <c r="AI7465" s="258">
        <v>4848.0842535115235</v>
      </c>
      <c r="AJ7465" s="258">
        <v>4545.4004416855314</v>
      </c>
      <c r="AK7465" s="276">
        <v>1.0654947120688072</v>
      </c>
      <c r="AL7465" s="93"/>
      <c r="AM7465" s="257">
        <v>4266.8599999999997</v>
      </c>
      <c r="AN7465" s="258">
        <v>4257.4107282336054</v>
      </c>
      <c r="AO7465" s="276">
        <v>0.99798657483206876</v>
      </c>
      <c r="AQ7465" s="280">
        <v>4524.1950366971187</v>
      </c>
      <c r="AR7465" s="281">
        <v>4560.3628128549899</v>
      </c>
    </row>
    <row r="7466" spans="1:44" x14ac:dyDescent="0.2">
      <c r="A7466" s="260" t="s">
        <v>8410</v>
      </c>
      <c r="B7466" s="261" t="s">
        <v>4159</v>
      </c>
      <c r="C7466" s="261" t="s">
        <v>4188</v>
      </c>
      <c r="D7466" s="262" t="s">
        <v>12337</v>
      </c>
      <c r="E7466" s="257">
        <v>82</v>
      </c>
      <c r="F7466" s="258">
        <v>176</v>
      </c>
      <c r="G7466" s="258">
        <v>607</v>
      </c>
      <c r="H7466" s="258">
        <v>275</v>
      </c>
      <c r="I7466" s="258">
        <v>71</v>
      </c>
      <c r="J7466" s="258">
        <v>30</v>
      </c>
      <c r="K7466" s="259">
        <v>9</v>
      </c>
      <c r="L7466" s="257">
        <v>70</v>
      </c>
      <c r="M7466" s="258">
        <v>211</v>
      </c>
      <c r="N7466" s="258">
        <v>610</v>
      </c>
      <c r="O7466" s="258">
        <v>324</v>
      </c>
      <c r="P7466" s="258">
        <v>70</v>
      </c>
      <c r="Q7466" s="258">
        <v>37</v>
      </c>
      <c r="R7466" s="259">
        <v>20</v>
      </c>
      <c r="S7466" s="267">
        <v>2592</v>
      </c>
      <c r="T7466" s="90"/>
      <c r="U7466" s="260">
        <v>0</v>
      </c>
      <c r="V7466" s="273">
        <v>121.23824492195</v>
      </c>
      <c r="W7466" s="273">
        <v>125.446890691386</v>
      </c>
      <c r="X7466" s="274">
        <v>1.339776855</v>
      </c>
      <c r="Z7466" s="257">
        <v>5859.05</v>
      </c>
      <c r="AA7466" s="258">
        <v>2268.5964611922736</v>
      </c>
      <c r="AB7466" s="276">
        <v>0.87523011620072289</v>
      </c>
      <c r="AC7466" s="92"/>
      <c r="AD7466" s="257">
        <v>283777.27531578374</v>
      </c>
      <c r="AE7466" s="258">
        <v>2877.4989819282609</v>
      </c>
      <c r="AF7466" s="276">
        <v>1.1101462121636809</v>
      </c>
      <c r="AG7466" s="93"/>
      <c r="AH7466" s="257">
        <v>3472.70160816</v>
      </c>
      <c r="AI7466" s="258">
        <v>2945.6714451715584</v>
      </c>
      <c r="AJ7466" s="258">
        <v>2761.7622936823482</v>
      </c>
      <c r="AK7466" s="276">
        <v>1.0654947120688072</v>
      </c>
      <c r="AL7466" s="93"/>
      <c r="AM7466" s="257">
        <v>2592</v>
      </c>
      <c r="AN7466" s="258">
        <v>2586.259827503482</v>
      </c>
      <c r="AO7466" s="276">
        <v>0.99778542727757791</v>
      </c>
      <c r="AQ7466" s="280">
        <v>2677.4778528259108</v>
      </c>
      <c r="AR7466" s="281">
        <v>2698.8824162594451</v>
      </c>
    </row>
    <row r="7467" spans="1:44" x14ac:dyDescent="0.2">
      <c r="A7467" s="260" t="s">
        <v>8410</v>
      </c>
      <c r="B7467" s="261" t="s">
        <v>4102</v>
      </c>
      <c r="C7467" s="261" t="s">
        <v>4133</v>
      </c>
      <c r="D7467" s="262" t="s">
        <v>12286</v>
      </c>
      <c r="E7467" s="257">
        <v>184</v>
      </c>
      <c r="F7467" s="258">
        <v>338</v>
      </c>
      <c r="G7467" s="258">
        <v>1144</v>
      </c>
      <c r="H7467" s="258">
        <v>738</v>
      </c>
      <c r="I7467" s="258">
        <v>198</v>
      </c>
      <c r="J7467" s="258">
        <v>150</v>
      </c>
      <c r="K7467" s="259">
        <v>47</v>
      </c>
      <c r="L7467" s="257">
        <v>161</v>
      </c>
      <c r="M7467" s="258">
        <v>326</v>
      </c>
      <c r="N7467" s="258">
        <v>1263</v>
      </c>
      <c r="O7467" s="258">
        <v>796</v>
      </c>
      <c r="P7467" s="258">
        <v>243</v>
      </c>
      <c r="Q7467" s="258">
        <v>167</v>
      </c>
      <c r="R7467" s="259">
        <v>95</v>
      </c>
      <c r="S7467" s="267">
        <v>5850</v>
      </c>
      <c r="T7467" s="90"/>
      <c r="U7467" s="260">
        <v>38</v>
      </c>
      <c r="V7467" s="273">
        <v>80.456298229955394</v>
      </c>
      <c r="W7467" s="273">
        <v>86.992465753424597</v>
      </c>
      <c r="X7467" s="274">
        <v>1.260768033</v>
      </c>
      <c r="Z7467" s="257">
        <v>15108.1</v>
      </c>
      <c r="AA7467" s="258">
        <v>5849.7848960734227</v>
      </c>
      <c r="AB7467" s="276">
        <v>0.99996323009802102</v>
      </c>
      <c r="AC7467" s="92"/>
      <c r="AD7467" s="257">
        <v>524904.69607602188</v>
      </c>
      <c r="AE7467" s="258">
        <v>5322.5288278892249</v>
      </c>
      <c r="AF7467" s="276">
        <v>0.90983398767337176</v>
      </c>
      <c r="AG7467" s="93"/>
      <c r="AH7467" s="257">
        <v>7375.4929930499993</v>
      </c>
      <c r="AI7467" s="258">
        <v>6256.1606366179067</v>
      </c>
      <c r="AJ7467" s="258">
        <v>6044.9571055765955</v>
      </c>
      <c r="AK7467" s="276">
        <v>1.0333260009532641</v>
      </c>
      <c r="AL7467" s="93"/>
      <c r="AM7467" s="257">
        <v>5866.34</v>
      </c>
      <c r="AN7467" s="258">
        <v>5853.3485634555464</v>
      </c>
      <c r="AO7467" s="276">
        <v>1.0005724040094952</v>
      </c>
      <c r="AQ7467" s="280">
        <v>5502.8532509303514</v>
      </c>
      <c r="AR7467" s="281">
        <v>5546.8447152670797</v>
      </c>
    </row>
    <row r="7468" spans="1:44" x14ac:dyDescent="0.2">
      <c r="A7468" s="260" t="s">
        <v>8410</v>
      </c>
      <c r="B7468" s="261" t="s">
        <v>4159</v>
      </c>
      <c r="C7468" s="261" t="s">
        <v>4189</v>
      </c>
      <c r="D7468" s="262" t="s">
        <v>12338</v>
      </c>
      <c r="E7468" s="257">
        <v>123</v>
      </c>
      <c r="F7468" s="258">
        <v>182</v>
      </c>
      <c r="G7468" s="258">
        <v>674</v>
      </c>
      <c r="H7468" s="258">
        <v>358</v>
      </c>
      <c r="I7468" s="258">
        <v>92</v>
      </c>
      <c r="J7468" s="258">
        <v>69</v>
      </c>
      <c r="K7468" s="259">
        <v>13</v>
      </c>
      <c r="L7468" s="257">
        <v>105</v>
      </c>
      <c r="M7468" s="258">
        <v>178</v>
      </c>
      <c r="N7468" s="258">
        <v>776</v>
      </c>
      <c r="O7468" s="258">
        <v>369</v>
      </c>
      <c r="P7468" s="258">
        <v>129</v>
      </c>
      <c r="Q7468" s="258">
        <v>71</v>
      </c>
      <c r="R7468" s="259">
        <v>16</v>
      </c>
      <c r="S7468" s="267">
        <v>3155</v>
      </c>
      <c r="T7468" s="90"/>
      <c r="U7468" s="260">
        <v>0</v>
      </c>
      <c r="V7468" s="273">
        <v>119.30195274553201</v>
      </c>
      <c r="W7468" s="273">
        <v>133.89443561208199</v>
      </c>
      <c r="X7468" s="274">
        <v>1.339776855</v>
      </c>
      <c r="Z7468" s="257">
        <v>7707.35</v>
      </c>
      <c r="AA7468" s="258">
        <v>2984.2494833070668</v>
      </c>
      <c r="AB7468" s="276">
        <v>0.94587939249035402</v>
      </c>
      <c r="AC7468" s="92"/>
      <c r="AD7468" s="257">
        <v>350130.38909296354</v>
      </c>
      <c r="AE7468" s="258">
        <v>3550.3189500851172</v>
      </c>
      <c r="AF7468" s="276">
        <v>1.1252991917860911</v>
      </c>
      <c r="AG7468" s="93"/>
      <c r="AH7468" s="257">
        <v>4226.9959775249999</v>
      </c>
      <c r="AI7468" s="258">
        <v>3585.4912845355971</v>
      </c>
      <c r="AJ7468" s="258">
        <v>3361.6358165770866</v>
      </c>
      <c r="AK7468" s="276">
        <v>1.0654947120688072</v>
      </c>
      <c r="AL7468" s="93"/>
      <c r="AM7468" s="257">
        <v>3155</v>
      </c>
      <c r="AN7468" s="258">
        <v>3148.0130230607583</v>
      </c>
      <c r="AO7468" s="276">
        <v>0.99778542727757791</v>
      </c>
      <c r="AQ7468" s="280">
        <v>3570.1921417845233</v>
      </c>
      <c r="AR7468" s="281">
        <v>3598.7333318033607</v>
      </c>
    </row>
    <row r="7469" spans="1:44" x14ac:dyDescent="0.2">
      <c r="A7469" s="260" t="s">
        <v>8410</v>
      </c>
      <c r="B7469" s="261" t="s">
        <v>4159</v>
      </c>
      <c r="C7469" s="261" t="s">
        <v>4190</v>
      </c>
      <c r="D7469" s="262" t="s">
        <v>12339</v>
      </c>
      <c r="E7469" s="257">
        <v>47</v>
      </c>
      <c r="F7469" s="258">
        <v>88</v>
      </c>
      <c r="G7469" s="258">
        <v>517</v>
      </c>
      <c r="H7469" s="258">
        <v>256</v>
      </c>
      <c r="I7469" s="258">
        <v>64</v>
      </c>
      <c r="J7469" s="258">
        <v>35</v>
      </c>
      <c r="K7469" s="259">
        <v>5</v>
      </c>
      <c r="L7469" s="257">
        <v>43</v>
      </c>
      <c r="M7469" s="258">
        <v>84</v>
      </c>
      <c r="N7469" s="258">
        <v>454</v>
      </c>
      <c r="O7469" s="258">
        <v>263</v>
      </c>
      <c r="P7469" s="258">
        <v>89</v>
      </c>
      <c r="Q7469" s="258">
        <v>38</v>
      </c>
      <c r="R7469" s="259">
        <v>8</v>
      </c>
      <c r="S7469" s="267">
        <v>1991</v>
      </c>
      <c r="T7469" s="90"/>
      <c r="U7469" s="260">
        <v>1</v>
      </c>
      <c r="V7469" s="273">
        <v>111.32579878758401</v>
      </c>
      <c r="W7469" s="273">
        <v>109.34423754403601</v>
      </c>
      <c r="X7469" s="274">
        <v>1.3398871000000001</v>
      </c>
      <c r="Z7469" s="257">
        <v>4716.1499999999996</v>
      </c>
      <c r="AA7469" s="258">
        <v>1826.0709842810593</v>
      </c>
      <c r="AB7469" s="276">
        <v>0.91716272440033109</v>
      </c>
      <c r="AC7469" s="92"/>
      <c r="AD7469" s="257">
        <v>205234.0202022983</v>
      </c>
      <c r="AE7469" s="258">
        <v>2081.0710918694567</v>
      </c>
      <c r="AF7469" s="276">
        <v>1.0452391219836548</v>
      </c>
      <c r="AG7469" s="93"/>
      <c r="AH7469" s="257">
        <v>2667.7152161000004</v>
      </c>
      <c r="AI7469" s="258">
        <v>2262.8527937587746</v>
      </c>
      <c r="AJ7469" s="258">
        <v>2121.4893410042114</v>
      </c>
      <c r="AK7469" s="276">
        <v>1.0655395986962388</v>
      </c>
      <c r="AL7469" s="93"/>
      <c r="AM7469" s="257">
        <v>1991.43</v>
      </c>
      <c r="AN7469" s="258">
        <v>1987.0198334433871</v>
      </c>
      <c r="AO7469" s="276">
        <v>0.99800092086558867</v>
      </c>
      <c r="AQ7469" s="280">
        <v>2029.7093308945025</v>
      </c>
      <c r="AR7469" s="281">
        <v>2045.9354378925175</v>
      </c>
    </row>
    <row r="7470" spans="1:44" x14ac:dyDescent="0.2">
      <c r="A7470" s="260" t="s">
        <v>8410</v>
      </c>
      <c r="B7470" s="261" t="s">
        <v>4102</v>
      </c>
      <c r="C7470" s="261" t="s">
        <v>4134</v>
      </c>
      <c r="D7470" s="262" t="s">
        <v>12287</v>
      </c>
      <c r="E7470" s="257">
        <v>134</v>
      </c>
      <c r="F7470" s="258">
        <v>303</v>
      </c>
      <c r="G7470" s="258">
        <v>879</v>
      </c>
      <c r="H7470" s="258">
        <v>293</v>
      </c>
      <c r="I7470" s="258">
        <v>37</v>
      </c>
      <c r="J7470" s="258">
        <v>19</v>
      </c>
      <c r="K7470" s="259">
        <v>2</v>
      </c>
      <c r="L7470" s="257">
        <v>139</v>
      </c>
      <c r="M7470" s="258">
        <v>275</v>
      </c>
      <c r="N7470" s="258">
        <v>741</v>
      </c>
      <c r="O7470" s="258">
        <v>249</v>
      </c>
      <c r="P7470" s="258">
        <v>72</v>
      </c>
      <c r="Q7470" s="258">
        <v>21</v>
      </c>
      <c r="R7470" s="259">
        <v>6</v>
      </c>
      <c r="S7470" s="267">
        <v>3170</v>
      </c>
      <c r="T7470" s="90"/>
      <c r="U7470" s="260">
        <v>0</v>
      </c>
      <c r="V7470" s="273">
        <v>106.27327858999</v>
      </c>
      <c r="W7470" s="273">
        <v>108.827444794952</v>
      </c>
      <c r="X7470" s="274">
        <v>1.260768033</v>
      </c>
      <c r="Z7470" s="257">
        <v>6421.74</v>
      </c>
      <c r="AA7470" s="258">
        <v>2486.467369061003</v>
      </c>
      <c r="AB7470" s="276">
        <v>0.78437456437255615</v>
      </c>
      <c r="AC7470" s="92"/>
      <c r="AD7470" s="257">
        <v>322195.79653096903</v>
      </c>
      <c r="AE7470" s="258">
        <v>3267.0624364397868</v>
      </c>
      <c r="AF7470" s="276">
        <v>1.0306190651229612</v>
      </c>
      <c r="AG7470" s="93"/>
      <c r="AH7470" s="257">
        <v>3996.6346646100001</v>
      </c>
      <c r="AI7470" s="258">
        <v>3390.0904646288491</v>
      </c>
      <c r="AJ7470" s="258">
        <v>3275.6434230218474</v>
      </c>
      <c r="AK7470" s="276">
        <v>1.0333260009532641</v>
      </c>
      <c r="AL7470" s="93"/>
      <c r="AM7470" s="257">
        <v>3170</v>
      </c>
      <c r="AN7470" s="258">
        <v>3162.9798044699219</v>
      </c>
      <c r="AO7470" s="276">
        <v>0.99778542727757791</v>
      </c>
      <c r="AQ7470" s="280">
        <v>2642.1377151161159</v>
      </c>
      <c r="AR7470" s="281">
        <v>2663.2597588572617</v>
      </c>
    </row>
    <row r="7471" spans="1:44" x14ac:dyDescent="0.2">
      <c r="A7471" s="260" t="s">
        <v>8410</v>
      </c>
      <c r="B7471" s="261" t="s">
        <v>4102</v>
      </c>
      <c r="C7471" s="261" t="s">
        <v>4135</v>
      </c>
      <c r="D7471" s="262" t="s">
        <v>12288</v>
      </c>
      <c r="E7471" s="257">
        <v>77</v>
      </c>
      <c r="F7471" s="258">
        <v>150</v>
      </c>
      <c r="G7471" s="258">
        <v>502</v>
      </c>
      <c r="H7471" s="258">
        <v>288</v>
      </c>
      <c r="I7471" s="258">
        <v>96</v>
      </c>
      <c r="J7471" s="258">
        <v>53</v>
      </c>
      <c r="K7471" s="259">
        <v>14</v>
      </c>
      <c r="L7471" s="257">
        <v>73</v>
      </c>
      <c r="M7471" s="258">
        <v>137</v>
      </c>
      <c r="N7471" s="258">
        <v>465</v>
      </c>
      <c r="O7471" s="258">
        <v>262</v>
      </c>
      <c r="P7471" s="258">
        <v>97</v>
      </c>
      <c r="Q7471" s="258">
        <v>56</v>
      </c>
      <c r="R7471" s="259">
        <v>16</v>
      </c>
      <c r="S7471" s="267">
        <v>2286</v>
      </c>
      <c r="T7471" s="90"/>
      <c r="U7471" s="260">
        <v>6</v>
      </c>
      <c r="V7471" s="273">
        <v>98.691755628333297</v>
      </c>
      <c r="W7471" s="273">
        <v>90.904636920384903</v>
      </c>
      <c r="X7471" s="274">
        <v>1.260768033</v>
      </c>
      <c r="Z7471" s="257">
        <v>5641.93</v>
      </c>
      <c r="AA7471" s="258">
        <v>2184.5286236325896</v>
      </c>
      <c r="AB7471" s="276">
        <v>0.95561182136158773</v>
      </c>
      <c r="AC7471" s="92"/>
      <c r="AD7471" s="257">
        <v>218120.36751162744</v>
      </c>
      <c r="AE7471" s="258">
        <v>2211.7385359842328</v>
      </c>
      <c r="AF7471" s="276">
        <v>0.9675146701593319</v>
      </c>
      <c r="AG7471" s="93"/>
      <c r="AH7471" s="257">
        <v>2882.1157234379998</v>
      </c>
      <c r="AI7471" s="258">
        <v>2444.7150795399207</v>
      </c>
      <c r="AJ7471" s="258">
        <v>2362.1832381791619</v>
      </c>
      <c r="AK7471" s="276">
        <v>1.0333260009532641</v>
      </c>
      <c r="AL7471" s="93"/>
      <c r="AM7471" s="257">
        <v>2288.58</v>
      </c>
      <c r="AN7471" s="258">
        <v>2283.5117731589194</v>
      </c>
      <c r="AO7471" s="276">
        <v>0.99891153681492539</v>
      </c>
      <c r="AQ7471" s="280">
        <v>2181.6229059393813</v>
      </c>
      <c r="AR7471" s="281">
        <v>2199.063455757168</v>
      </c>
    </row>
    <row r="7472" spans="1:44" x14ac:dyDescent="0.2">
      <c r="A7472" s="260" t="s">
        <v>8410</v>
      </c>
      <c r="B7472" s="261" t="s">
        <v>4159</v>
      </c>
      <c r="C7472" s="261" t="s">
        <v>4191</v>
      </c>
      <c r="D7472" s="262" t="s">
        <v>12340</v>
      </c>
      <c r="E7472" s="257">
        <v>195</v>
      </c>
      <c r="F7472" s="258">
        <v>188</v>
      </c>
      <c r="G7472" s="258">
        <v>1276</v>
      </c>
      <c r="H7472" s="258">
        <v>539</v>
      </c>
      <c r="I7472" s="258">
        <v>128</v>
      </c>
      <c r="J7472" s="258">
        <v>88</v>
      </c>
      <c r="K7472" s="259">
        <v>16</v>
      </c>
      <c r="L7472" s="257">
        <v>159</v>
      </c>
      <c r="M7472" s="258">
        <v>184</v>
      </c>
      <c r="N7472" s="258">
        <v>1423</v>
      </c>
      <c r="O7472" s="258">
        <v>511</v>
      </c>
      <c r="P7472" s="258">
        <v>158</v>
      </c>
      <c r="Q7472" s="258">
        <v>99</v>
      </c>
      <c r="R7472" s="259">
        <v>33</v>
      </c>
      <c r="S7472" s="267">
        <v>4997</v>
      </c>
      <c r="T7472" s="90"/>
      <c r="U7472" s="260">
        <v>0</v>
      </c>
      <c r="V7472" s="273">
        <v>106.48953392451899</v>
      </c>
      <c r="W7472" s="273">
        <v>104.916633266533</v>
      </c>
      <c r="X7472" s="274">
        <v>1.339023707</v>
      </c>
      <c r="Z7472" s="257">
        <v>11819.29</v>
      </c>
      <c r="AA7472" s="258">
        <v>4576.3732120062514</v>
      </c>
      <c r="AB7472" s="276">
        <v>0.91582413688338027</v>
      </c>
      <c r="AC7472" s="92"/>
      <c r="AD7472" s="257">
        <v>503545.71057123272</v>
      </c>
      <c r="AE7472" s="258">
        <v>5105.9489097944479</v>
      </c>
      <c r="AF7472" s="276">
        <v>1.0218028636770959</v>
      </c>
      <c r="AG7472" s="93"/>
      <c r="AH7472" s="257">
        <v>6691.1014638789993</v>
      </c>
      <c r="AI7472" s="258">
        <v>5675.6349214055135</v>
      </c>
      <c r="AJ7472" s="258">
        <v>5322.7447622746458</v>
      </c>
      <c r="AK7472" s="276">
        <v>1.0651880652941057</v>
      </c>
      <c r="AL7472" s="93"/>
      <c r="AM7472" s="257">
        <v>4997</v>
      </c>
      <c r="AN7472" s="258">
        <v>4985.9337801060565</v>
      </c>
      <c r="AO7472" s="276">
        <v>0.9977854272775778</v>
      </c>
      <c r="AQ7472" s="280">
        <v>4969.9497629466459</v>
      </c>
      <c r="AR7472" s="281">
        <v>5009.6810364846115</v>
      </c>
    </row>
    <row r="7473" spans="1:44" x14ac:dyDescent="0.2">
      <c r="A7473" s="260" t="s">
        <v>8410</v>
      </c>
      <c r="B7473" s="261" t="s">
        <v>4159</v>
      </c>
      <c r="C7473" s="261" t="s">
        <v>4192</v>
      </c>
      <c r="D7473" s="262" t="s">
        <v>12341</v>
      </c>
      <c r="E7473" s="257">
        <v>83</v>
      </c>
      <c r="F7473" s="258">
        <v>186</v>
      </c>
      <c r="G7473" s="258">
        <v>854</v>
      </c>
      <c r="H7473" s="258">
        <v>383</v>
      </c>
      <c r="I7473" s="258">
        <v>93</v>
      </c>
      <c r="J7473" s="258">
        <v>61</v>
      </c>
      <c r="K7473" s="259">
        <v>12</v>
      </c>
      <c r="L7473" s="257">
        <v>92</v>
      </c>
      <c r="M7473" s="258">
        <v>179</v>
      </c>
      <c r="N7473" s="258">
        <v>732</v>
      </c>
      <c r="O7473" s="258">
        <v>292</v>
      </c>
      <c r="P7473" s="258">
        <v>82</v>
      </c>
      <c r="Q7473" s="258">
        <v>54</v>
      </c>
      <c r="R7473" s="259">
        <v>21</v>
      </c>
      <c r="S7473" s="267">
        <v>3124</v>
      </c>
      <c r="T7473" s="90"/>
      <c r="U7473" s="260">
        <v>0</v>
      </c>
      <c r="V7473" s="273">
        <v>121.001968423633</v>
      </c>
      <c r="W7473" s="273">
        <v>127.212431912848</v>
      </c>
      <c r="X7473" s="274">
        <v>1.339776855</v>
      </c>
      <c r="Z7473" s="257">
        <v>7031.7599999999993</v>
      </c>
      <c r="AA7473" s="258">
        <v>2722.6642291759549</v>
      </c>
      <c r="AB7473" s="276">
        <v>0.871531443398193</v>
      </c>
      <c r="AC7473" s="92"/>
      <c r="AD7473" s="257">
        <v>343134.78495030914</v>
      </c>
      <c r="AE7473" s="258">
        <v>3479.3835879210365</v>
      </c>
      <c r="AF7473" s="276">
        <v>1.1137591510630718</v>
      </c>
      <c r="AG7473" s="93"/>
      <c r="AH7473" s="257">
        <v>4185.4628950200004</v>
      </c>
      <c r="AI7473" s="258">
        <v>3550.2614177144869</v>
      </c>
      <c r="AJ7473" s="258">
        <v>3328.6054805029535</v>
      </c>
      <c r="AK7473" s="276">
        <v>1.0654947120688072</v>
      </c>
      <c r="AL7473" s="93"/>
      <c r="AM7473" s="257">
        <v>3124</v>
      </c>
      <c r="AN7473" s="258">
        <v>3117.0816748151533</v>
      </c>
      <c r="AO7473" s="276">
        <v>0.99778542727757791</v>
      </c>
      <c r="AQ7473" s="280">
        <v>3223.8425748544155</v>
      </c>
      <c r="AR7473" s="281">
        <v>3249.6149422412718</v>
      </c>
    </row>
    <row r="7474" spans="1:44" x14ac:dyDescent="0.2">
      <c r="A7474" s="260" t="s">
        <v>8410</v>
      </c>
      <c r="B7474" s="261" t="s">
        <v>4102</v>
      </c>
      <c r="C7474" s="261" t="s">
        <v>4136</v>
      </c>
      <c r="D7474" s="262" t="s">
        <v>12289</v>
      </c>
      <c r="E7474" s="257">
        <v>265</v>
      </c>
      <c r="F7474" s="258">
        <v>362</v>
      </c>
      <c r="G7474" s="258">
        <v>1376</v>
      </c>
      <c r="H7474" s="258">
        <v>662</v>
      </c>
      <c r="I7474" s="258">
        <v>168</v>
      </c>
      <c r="J7474" s="258">
        <v>96</v>
      </c>
      <c r="K7474" s="259">
        <v>33</v>
      </c>
      <c r="L7474" s="257">
        <v>235</v>
      </c>
      <c r="M7474" s="258">
        <v>364</v>
      </c>
      <c r="N7474" s="258">
        <v>1698</v>
      </c>
      <c r="O7474" s="258">
        <v>711</v>
      </c>
      <c r="P7474" s="258">
        <v>208</v>
      </c>
      <c r="Q7474" s="258">
        <v>117</v>
      </c>
      <c r="R7474" s="259">
        <v>65</v>
      </c>
      <c r="S7474" s="267">
        <v>6360</v>
      </c>
      <c r="T7474" s="90"/>
      <c r="U7474" s="260">
        <v>26</v>
      </c>
      <c r="V7474" s="273">
        <v>89.587698681799395</v>
      </c>
      <c r="W7474" s="273">
        <v>82.457336272040294</v>
      </c>
      <c r="X7474" s="274">
        <v>1.260768033</v>
      </c>
      <c r="Z7474" s="257">
        <v>15274.52</v>
      </c>
      <c r="AA7474" s="258">
        <v>5914.2219333186449</v>
      </c>
      <c r="AB7474" s="276">
        <v>0.92990910901236556</v>
      </c>
      <c r="AC7474" s="92"/>
      <c r="AD7474" s="257">
        <v>579003.12019986834</v>
      </c>
      <c r="AE7474" s="258">
        <v>5871.0863547985446</v>
      </c>
      <c r="AF7474" s="276">
        <v>0.92312678534568315</v>
      </c>
      <c r="AG7474" s="93"/>
      <c r="AH7474" s="257">
        <v>8018.4846898799997</v>
      </c>
      <c r="AI7474" s="258">
        <v>6801.569512630751</v>
      </c>
      <c r="AJ7474" s="258">
        <v>6571.9533660627603</v>
      </c>
      <c r="AK7474" s="276">
        <v>1.0333260009532641</v>
      </c>
      <c r="AL7474" s="93"/>
      <c r="AM7474" s="257">
        <v>6371.18</v>
      </c>
      <c r="AN7474" s="258">
        <v>6357.0705585623591</v>
      </c>
      <c r="AO7474" s="276">
        <v>0.99953939600037089</v>
      </c>
      <c r="AQ7474" s="280">
        <v>5638.9240309596025</v>
      </c>
      <c r="AR7474" s="281">
        <v>5684.0032860466863</v>
      </c>
    </row>
    <row r="7475" spans="1:44" x14ac:dyDescent="0.2">
      <c r="A7475" s="260" t="s">
        <v>8410</v>
      </c>
      <c r="B7475" s="261" t="s">
        <v>4159</v>
      </c>
      <c r="C7475" s="261" t="s">
        <v>4193</v>
      </c>
      <c r="D7475" s="262" t="s">
        <v>12342</v>
      </c>
      <c r="E7475" s="257">
        <v>115</v>
      </c>
      <c r="F7475" s="258">
        <v>225</v>
      </c>
      <c r="G7475" s="258">
        <v>1165</v>
      </c>
      <c r="H7475" s="258">
        <v>483</v>
      </c>
      <c r="I7475" s="258">
        <v>141</v>
      </c>
      <c r="J7475" s="258">
        <v>83</v>
      </c>
      <c r="K7475" s="259">
        <v>17</v>
      </c>
      <c r="L7475" s="257">
        <v>126</v>
      </c>
      <c r="M7475" s="258">
        <v>197</v>
      </c>
      <c r="N7475" s="258">
        <v>1113</v>
      </c>
      <c r="O7475" s="258">
        <v>458</v>
      </c>
      <c r="P7475" s="258">
        <v>124</v>
      </c>
      <c r="Q7475" s="258">
        <v>96</v>
      </c>
      <c r="R7475" s="259">
        <v>27</v>
      </c>
      <c r="S7475" s="267">
        <v>4370</v>
      </c>
      <c r="T7475" s="90"/>
      <c r="U7475" s="260">
        <v>0</v>
      </c>
      <c r="V7475" s="273">
        <v>117.804205302041</v>
      </c>
      <c r="W7475" s="273">
        <v>118.16384051329</v>
      </c>
      <c r="X7475" s="274">
        <v>1.339776855</v>
      </c>
      <c r="Z7475" s="257">
        <v>10146.58</v>
      </c>
      <c r="AA7475" s="258">
        <v>3928.7078077852716</v>
      </c>
      <c r="AB7475" s="276">
        <v>0.89901780498518802</v>
      </c>
      <c r="AC7475" s="92"/>
      <c r="AD7475" s="257">
        <v>466981.86684320337</v>
      </c>
      <c r="AE7475" s="258">
        <v>4735.1918680767503</v>
      </c>
      <c r="AF7475" s="276">
        <v>1.083567933198341</v>
      </c>
      <c r="AG7475" s="93"/>
      <c r="AH7475" s="257">
        <v>5854.8248563500001</v>
      </c>
      <c r="AI7475" s="258">
        <v>4966.2747744597646</v>
      </c>
      <c r="AJ7475" s="258">
        <v>4656.211891740687</v>
      </c>
      <c r="AK7475" s="276">
        <v>1.0654947120688072</v>
      </c>
      <c r="AL7475" s="93"/>
      <c r="AM7475" s="257">
        <v>4370</v>
      </c>
      <c r="AN7475" s="258">
        <v>4360.3223172030157</v>
      </c>
      <c r="AO7475" s="276">
        <v>0.99778542727757802</v>
      </c>
      <c r="AQ7475" s="280">
        <v>4525.7892817166867</v>
      </c>
      <c r="AR7475" s="281">
        <v>4561.9698027488485</v>
      </c>
    </row>
    <row r="7476" spans="1:44" x14ac:dyDescent="0.2">
      <c r="A7476" s="260" t="s">
        <v>8410</v>
      </c>
      <c r="B7476" s="261" t="s">
        <v>4159</v>
      </c>
      <c r="C7476" s="261" t="s">
        <v>4194</v>
      </c>
      <c r="D7476" s="262" t="s">
        <v>12343</v>
      </c>
      <c r="E7476" s="257">
        <v>79</v>
      </c>
      <c r="F7476" s="258">
        <v>127</v>
      </c>
      <c r="G7476" s="258">
        <v>641</v>
      </c>
      <c r="H7476" s="258">
        <v>222</v>
      </c>
      <c r="I7476" s="258">
        <v>56</v>
      </c>
      <c r="J7476" s="258">
        <v>25</v>
      </c>
      <c r="K7476" s="259">
        <v>6</v>
      </c>
      <c r="L7476" s="257">
        <v>71</v>
      </c>
      <c r="M7476" s="258">
        <v>97</v>
      </c>
      <c r="N7476" s="258">
        <v>655</v>
      </c>
      <c r="O7476" s="258">
        <v>234</v>
      </c>
      <c r="P7476" s="258">
        <v>48</v>
      </c>
      <c r="Q7476" s="258">
        <v>25</v>
      </c>
      <c r="R7476" s="259">
        <v>14</v>
      </c>
      <c r="S7476" s="267">
        <v>2300</v>
      </c>
      <c r="T7476" s="90"/>
      <c r="U7476" s="260">
        <v>20</v>
      </c>
      <c r="V7476" s="273">
        <v>109.41781237164101</v>
      </c>
      <c r="W7476" s="273">
        <v>109.30692207226799</v>
      </c>
      <c r="X7476" s="274">
        <v>1.339023707</v>
      </c>
      <c r="Z7476" s="257">
        <v>5062.5499999999993</v>
      </c>
      <c r="AA7476" s="258">
        <v>1960.1954266662588</v>
      </c>
      <c r="AB7476" s="276">
        <v>0.85225888115924298</v>
      </c>
      <c r="AC7476" s="92"/>
      <c r="AD7476" s="257">
        <v>235919.66771257369</v>
      </c>
      <c r="AE7476" s="258">
        <v>2392.2232775840112</v>
      </c>
      <c r="AF7476" s="276">
        <v>1.0400970772104396</v>
      </c>
      <c r="AG7476" s="93"/>
      <c r="AH7476" s="257">
        <v>3079.7545261</v>
      </c>
      <c r="AI7476" s="258">
        <v>2612.3594795342569</v>
      </c>
      <c r="AJ7476" s="258">
        <v>2449.9325501764433</v>
      </c>
      <c r="AK7476" s="276">
        <v>1.0651880652941057</v>
      </c>
      <c r="AL7476" s="93"/>
      <c r="AM7476" s="257">
        <v>2308.6</v>
      </c>
      <c r="AN7476" s="258">
        <v>2303.4874374130163</v>
      </c>
      <c r="AO7476" s="276">
        <v>1.0015162771360941</v>
      </c>
      <c r="AQ7476" s="280">
        <v>2174.9914368976151</v>
      </c>
      <c r="AR7476" s="281">
        <v>2192.3789727569065</v>
      </c>
    </row>
    <row r="7477" spans="1:44" x14ac:dyDescent="0.2">
      <c r="A7477" s="260" t="s">
        <v>8410</v>
      </c>
      <c r="B7477" s="261" t="s">
        <v>4159</v>
      </c>
      <c r="C7477" s="261" t="s">
        <v>4195</v>
      </c>
      <c r="D7477" s="262" t="s">
        <v>12344</v>
      </c>
      <c r="E7477" s="257"/>
      <c r="F7477" s="258"/>
      <c r="G7477" s="258"/>
      <c r="H7477" s="258"/>
      <c r="I7477" s="258"/>
      <c r="J7477" s="258"/>
      <c r="K7477" s="259"/>
      <c r="L7477" s="257"/>
      <c r="M7477" s="258"/>
      <c r="N7477" s="258"/>
      <c r="O7477" s="258"/>
      <c r="P7477" s="258"/>
      <c r="Q7477" s="258"/>
      <c r="R7477" s="259"/>
      <c r="S7477" s="267"/>
      <c r="T7477" s="90"/>
      <c r="U7477" s="260"/>
      <c r="V7477" s="273"/>
      <c r="W7477" s="273"/>
      <c r="X7477" s="274"/>
      <c r="Z7477" s="257"/>
      <c r="AA7477" s="258"/>
      <c r="AB7477" s="276"/>
      <c r="AC7477" s="92"/>
      <c r="AD7477" s="257"/>
      <c r="AE7477" s="258"/>
      <c r="AF7477" s="276"/>
      <c r="AG7477" s="93"/>
      <c r="AH7477" s="257"/>
      <c r="AI7477" s="258"/>
      <c r="AJ7477" s="258"/>
      <c r="AK7477" s="276"/>
      <c r="AL7477" s="93"/>
      <c r="AM7477" s="257"/>
      <c r="AN7477" s="258"/>
      <c r="AO7477" s="276"/>
      <c r="AQ7477" s="280"/>
      <c r="AR7477" s="281">
        <v>8.0239510551948712</v>
      </c>
    </row>
    <row r="7478" spans="1:44" x14ac:dyDescent="0.2">
      <c r="A7478" s="260" t="s">
        <v>8410</v>
      </c>
      <c r="B7478" s="261" t="s">
        <v>4102</v>
      </c>
      <c r="C7478" s="261" t="s">
        <v>4137</v>
      </c>
      <c r="D7478" s="262" t="s">
        <v>12290</v>
      </c>
      <c r="E7478" s="257">
        <v>97</v>
      </c>
      <c r="F7478" s="258">
        <v>206</v>
      </c>
      <c r="G7478" s="258">
        <v>698</v>
      </c>
      <c r="H7478" s="258">
        <v>451</v>
      </c>
      <c r="I7478" s="258">
        <v>142</v>
      </c>
      <c r="J7478" s="258">
        <v>88</v>
      </c>
      <c r="K7478" s="259">
        <v>27</v>
      </c>
      <c r="L7478" s="257">
        <v>97</v>
      </c>
      <c r="M7478" s="258">
        <v>179</v>
      </c>
      <c r="N7478" s="258">
        <v>748</v>
      </c>
      <c r="O7478" s="258">
        <v>521</v>
      </c>
      <c r="P7478" s="258">
        <v>162</v>
      </c>
      <c r="Q7478" s="258">
        <v>97</v>
      </c>
      <c r="R7478" s="259">
        <v>49</v>
      </c>
      <c r="S7478" s="267">
        <v>3562</v>
      </c>
      <c r="T7478" s="90"/>
      <c r="U7478" s="260">
        <v>10</v>
      </c>
      <c r="V7478" s="273">
        <v>106.088785274489</v>
      </c>
      <c r="W7478" s="273">
        <v>100.344469399213</v>
      </c>
      <c r="X7478" s="274">
        <v>1.260768033</v>
      </c>
      <c r="Z7478" s="257">
        <v>9235.57</v>
      </c>
      <c r="AA7478" s="258">
        <v>3575.969042608192</v>
      </c>
      <c r="AB7478" s="276">
        <v>1.0039216851791668</v>
      </c>
      <c r="AC7478" s="92"/>
      <c r="AD7478" s="257">
        <v>354712.66142952885</v>
      </c>
      <c r="AE7478" s="258">
        <v>3596.7831497597103</v>
      </c>
      <c r="AF7478" s="276">
        <v>1.0097650616955953</v>
      </c>
      <c r="AG7478" s="93"/>
      <c r="AH7478" s="257">
        <v>4490.855733546</v>
      </c>
      <c r="AI7478" s="258">
        <v>3809.3066987406814</v>
      </c>
      <c r="AJ7478" s="258">
        <v>3680.7072153955269</v>
      </c>
      <c r="AK7478" s="276">
        <v>1.0333260009532641</v>
      </c>
      <c r="AL7478" s="93"/>
      <c r="AM7478" s="257">
        <v>3566.3</v>
      </c>
      <c r="AN7478" s="258">
        <v>3558.4021693000259</v>
      </c>
      <c r="AO7478" s="276">
        <v>0.99898994084784554</v>
      </c>
      <c r="AQ7478" s="280">
        <v>3727.4563198488813</v>
      </c>
      <c r="AR7478" s="281">
        <v>3757.2547270176756</v>
      </c>
    </row>
    <row r="7479" spans="1:44" x14ac:dyDescent="0.2">
      <c r="A7479" s="260" t="s">
        <v>8410</v>
      </c>
      <c r="B7479" s="261" t="s">
        <v>4102</v>
      </c>
      <c r="C7479" s="261" t="s">
        <v>4138</v>
      </c>
      <c r="D7479" s="262" t="s">
        <v>12291</v>
      </c>
      <c r="E7479" s="257">
        <v>177</v>
      </c>
      <c r="F7479" s="258">
        <v>301</v>
      </c>
      <c r="G7479" s="258">
        <v>895</v>
      </c>
      <c r="H7479" s="258">
        <v>524</v>
      </c>
      <c r="I7479" s="258">
        <v>119</v>
      </c>
      <c r="J7479" s="258">
        <v>68</v>
      </c>
      <c r="K7479" s="259">
        <v>27</v>
      </c>
      <c r="L7479" s="257">
        <v>155</v>
      </c>
      <c r="M7479" s="258">
        <v>265</v>
      </c>
      <c r="N7479" s="258">
        <v>1008</v>
      </c>
      <c r="O7479" s="258">
        <v>522</v>
      </c>
      <c r="P7479" s="258">
        <v>126</v>
      </c>
      <c r="Q7479" s="258">
        <v>123</v>
      </c>
      <c r="R7479" s="259">
        <v>52</v>
      </c>
      <c r="S7479" s="267">
        <v>4362</v>
      </c>
      <c r="T7479" s="90"/>
      <c r="U7479" s="260">
        <v>6</v>
      </c>
      <c r="V7479" s="273">
        <v>91.821739128857203</v>
      </c>
      <c r="W7479" s="273">
        <v>87.551629187700698</v>
      </c>
      <c r="X7479" s="274">
        <v>1.260768033</v>
      </c>
      <c r="Z7479" s="257">
        <v>10681.13</v>
      </c>
      <c r="AA7479" s="258">
        <v>4135.6830406865665</v>
      </c>
      <c r="AB7479" s="276">
        <v>0.94811624041416009</v>
      </c>
      <c r="AC7479" s="92"/>
      <c r="AD7479" s="257">
        <v>404914.73666571738</v>
      </c>
      <c r="AE7479" s="258">
        <v>4105.8317345065661</v>
      </c>
      <c r="AF7479" s="276">
        <v>0.94127274977225261</v>
      </c>
      <c r="AG7479" s="93"/>
      <c r="AH7479" s="257">
        <v>5499.4701599459995</v>
      </c>
      <c r="AI7479" s="258">
        <v>4664.8500336627876</v>
      </c>
      <c r="AJ7479" s="258">
        <v>4507.3680161581378</v>
      </c>
      <c r="AK7479" s="276">
        <v>1.0333260009532641</v>
      </c>
      <c r="AL7479" s="93"/>
      <c r="AM7479" s="257">
        <v>4364.58</v>
      </c>
      <c r="AN7479" s="258">
        <v>4354.9143201871702</v>
      </c>
      <c r="AO7479" s="276">
        <v>0.99837558922218483</v>
      </c>
      <c r="AQ7479" s="280">
        <v>4016.0031428585266</v>
      </c>
      <c r="AR7479" s="281">
        <v>4048.1082801353346</v>
      </c>
    </row>
    <row r="7480" spans="1:44" x14ac:dyDescent="0.2">
      <c r="A7480" s="260" t="s">
        <v>8410</v>
      </c>
      <c r="B7480" s="261" t="s">
        <v>4102</v>
      </c>
      <c r="C7480" s="261" t="s">
        <v>4139</v>
      </c>
      <c r="D7480" s="262" t="s">
        <v>12292</v>
      </c>
      <c r="E7480" s="257">
        <v>110</v>
      </c>
      <c r="F7480" s="258">
        <v>219</v>
      </c>
      <c r="G7480" s="258">
        <v>759</v>
      </c>
      <c r="H7480" s="258">
        <v>423</v>
      </c>
      <c r="I7480" s="258">
        <v>123</v>
      </c>
      <c r="J7480" s="258">
        <v>86</v>
      </c>
      <c r="K7480" s="259">
        <v>16</v>
      </c>
      <c r="L7480" s="257">
        <v>99</v>
      </c>
      <c r="M7480" s="258">
        <v>221</v>
      </c>
      <c r="N7480" s="258">
        <v>811</v>
      </c>
      <c r="O7480" s="258">
        <v>436</v>
      </c>
      <c r="P7480" s="258">
        <v>149</v>
      </c>
      <c r="Q7480" s="258">
        <v>101</v>
      </c>
      <c r="R7480" s="259">
        <v>27</v>
      </c>
      <c r="S7480" s="267">
        <v>3580</v>
      </c>
      <c r="T7480" s="90"/>
      <c r="U7480" s="260">
        <v>4</v>
      </c>
      <c r="V7480" s="273">
        <v>101.54187698095301</v>
      </c>
      <c r="W7480" s="273">
        <v>94.323085522638294</v>
      </c>
      <c r="X7480" s="274">
        <v>1.260768033</v>
      </c>
      <c r="Z7480" s="257">
        <v>8860.0300000000007</v>
      </c>
      <c r="AA7480" s="258">
        <v>3430.5617299830828</v>
      </c>
      <c r="AB7480" s="276">
        <v>0.95825746647572141</v>
      </c>
      <c r="AC7480" s="92"/>
      <c r="AD7480" s="257">
        <v>347150.43374885822</v>
      </c>
      <c r="AE7480" s="258">
        <v>3520.1022300911964</v>
      </c>
      <c r="AF7480" s="276">
        <v>0.98326877935508283</v>
      </c>
      <c r="AG7480" s="93"/>
      <c r="AH7480" s="257">
        <v>4513.54955814</v>
      </c>
      <c r="AI7480" s="258">
        <v>3828.5564237764293</v>
      </c>
      <c r="AJ7480" s="258">
        <v>3699.3070834126861</v>
      </c>
      <c r="AK7480" s="276">
        <v>1.0333260009532643</v>
      </c>
      <c r="AL7480" s="93"/>
      <c r="AM7480" s="257">
        <v>3581.72</v>
      </c>
      <c r="AN7480" s="258">
        <v>3573.7880205886458</v>
      </c>
      <c r="AO7480" s="276">
        <v>0.99826481022029212</v>
      </c>
      <c r="AQ7480" s="280">
        <v>3479.5301797020361</v>
      </c>
      <c r="AR7480" s="281">
        <v>3507.3465907217292</v>
      </c>
    </row>
    <row r="7481" spans="1:44" x14ac:dyDescent="0.2">
      <c r="A7481" s="260" t="s">
        <v>8410</v>
      </c>
      <c r="B7481" s="261" t="s">
        <v>4159</v>
      </c>
      <c r="C7481" s="261" t="s">
        <v>4196</v>
      </c>
      <c r="D7481" s="262" t="s">
        <v>12345</v>
      </c>
      <c r="E7481" s="257"/>
      <c r="F7481" s="258"/>
      <c r="G7481" s="258"/>
      <c r="H7481" s="258"/>
      <c r="I7481" s="258"/>
      <c r="J7481" s="258"/>
      <c r="K7481" s="259"/>
      <c r="L7481" s="257"/>
      <c r="M7481" s="258"/>
      <c r="N7481" s="258"/>
      <c r="O7481" s="258"/>
      <c r="P7481" s="258"/>
      <c r="Q7481" s="258"/>
      <c r="R7481" s="259"/>
      <c r="S7481" s="267"/>
      <c r="T7481" s="90"/>
      <c r="U7481" s="260"/>
      <c r="V7481" s="273"/>
      <c r="W7481" s="273"/>
      <c r="X7481" s="274"/>
      <c r="Z7481" s="257"/>
      <c r="AA7481" s="258"/>
      <c r="AB7481" s="276"/>
      <c r="AC7481" s="92"/>
      <c r="AD7481" s="257"/>
      <c r="AE7481" s="258"/>
      <c r="AF7481" s="276"/>
      <c r="AG7481" s="93"/>
      <c r="AH7481" s="257"/>
      <c r="AI7481" s="258"/>
      <c r="AJ7481" s="258"/>
      <c r="AK7481" s="276"/>
      <c r="AL7481" s="93"/>
      <c r="AM7481" s="257"/>
      <c r="AN7481" s="258"/>
      <c r="AO7481" s="276"/>
      <c r="AQ7481" s="280"/>
      <c r="AR7481" s="281">
        <v>33.1131778462331</v>
      </c>
    </row>
    <row r="7482" spans="1:44" x14ac:dyDescent="0.2">
      <c r="A7482" s="260" t="s">
        <v>8410</v>
      </c>
      <c r="B7482" s="261" t="s">
        <v>4102</v>
      </c>
      <c r="C7482" s="261" t="s">
        <v>4140</v>
      </c>
      <c r="D7482" s="262" t="s">
        <v>12293</v>
      </c>
      <c r="E7482" s="257">
        <v>54</v>
      </c>
      <c r="F7482" s="258">
        <v>97</v>
      </c>
      <c r="G7482" s="258">
        <v>399</v>
      </c>
      <c r="H7482" s="258">
        <v>287</v>
      </c>
      <c r="I7482" s="258">
        <v>77</v>
      </c>
      <c r="J7482" s="258">
        <v>51</v>
      </c>
      <c r="K7482" s="259">
        <v>13</v>
      </c>
      <c r="L7482" s="257">
        <v>48</v>
      </c>
      <c r="M7482" s="258">
        <v>90</v>
      </c>
      <c r="N7482" s="258">
        <v>366</v>
      </c>
      <c r="O7482" s="258">
        <v>284</v>
      </c>
      <c r="P7482" s="258">
        <v>69</v>
      </c>
      <c r="Q7482" s="258">
        <v>44</v>
      </c>
      <c r="R7482" s="259">
        <v>24</v>
      </c>
      <c r="S7482" s="267">
        <v>1903</v>
      </c>
      <c r="T7482" s="90"/>
      <c r="U7482" s="260">
        <v>2</v>
      </c>
      <c r="V7482" s="273">
        <v>88.596338771985202</v>
      </c>
      <c r="W7482" s="273">
        <v>81.702474986835099</v>
      </c>
      <c r="X7482" s="274">
        <v>1.260768033</v>
      </c>
      <c r="Z7482" s="257">
        <v>4847.9800000000005</v>
      </c>
      <c r="AA7482" s="258">
        <v>1877.1149370513851</v>
      </c>
      <c r="AB7482" s="276">
        <v>0.98639775987986611</v>
      </c>
      <c r="AC7482" s="92"/>
      <c r="AD7482" s="257">
        <v>172412.96434709989</v>
      </c>
      <c r="AE7482" s="258">
        <v>1748.2658850252881</v>
      </c>
      <c r="AF7482" s="276">
        <v>0.91868937731229006</v>
      </c>
      <c r="AG7482" s="93"/>
      <c r="AH7482" s="257">
        <v>2399.2415667989999</v>
      </c>
      <c r="AI7482" s="258">
        <v>2035.1237079459618</v>
      </c>
      <c r="AJ7482" s="258">
        <v>1966.4193798140618</v>
      </c>
      <c r="AK7482" s="276">
        <v>1.0333260009532643</v>
      </c>
      <c r="AL7482" s="93"/>
      <c r="AM7482" s="257">
        <v>1903.86</v>
      </c>
      <c r="AN7482" s="258">
        <v>1899.6437635766895</v>
      </c>
      <c r="AO7482" s="276">
        <v>0.99823634449642118</v>
      </c>
      <c r="AQ7482" s="280">
        <v>1778.8130037523169</v>
      </c>
      <c r="AR7482" s="281">
        <v>1793.0333700328547</v>
      </c>
    </row>
    <row r="7483" spans="1:44" x14ac:dyDescent="0.2">
      <c r="A7483" s="260" t="s">
        <v>8410</v>
      </c>
      <c r="B7483" s="261" t="s">
        <v>4159</v>
      </c>
      <c r="C7483" s="261" t="s">
        <v>4197</v>
      </c>
      <c r="D7483" s="262" t="s">
        <v>9953</v>
      </c>
      <c r="E7483" s="257">
        <v>60</v>
      </c>
      <c r="F7483" s="258">
        <v>112</v>
      </c>
      <c r="G7483" s="258">
        <v>531</v>
      </c>
      <c r="H7483" s="258">
        <v>428</v>
      </c>
      <c r="I7483" s="258">
        <v>125</v>
      </c>
      <c r="J7483" s="258">
        <v>68</v>
      </c>
      <c r="K7483" s="259">
        <v>28</v>
      </c>
      <c r="L7483" s="257">
        <v>44</v>
      </c>
      <c r="M7483" s="258">
        <v>126</v>
      </c>
      <c r="N7483" s="258">
        <v>494</v>
      </c>
      <c r="O7483" s="258">
        <v>289</v>
      </c>
      <c r="P7483" s="258">
        <v>100</v>
      </c>
      <c r="Q7483" s="258">
        <v>84</v>
      </c>
      <c r="R7483" s="259">
        <v>32</v>
      </c>
      <c r="S7483" s="267">
        <v>2521</v>
      </c>
      <c r="T7483" s="90"/>
      <c r="U7483" s="260">
        <v>0</v>
      </c>
      <c r="V7483" s="273">
        <v>88.144231200230394</v>
      </c>
      <c r="W7483" s="273">
        <v>83.984902661899</v>
      </c>
      <c r="X7483" s="274">
        <v>1.339829833</v>
      </c>
      <c r="Z7483" s="257">
        <v>6506.5899999999992</v>
      </c>
      <c r="AA7483" s="258">
        <v>2519.3208879304721</v>
      </c>
      <c r="AB7483" s="276">
        <v>0.99933394999225389</v>
      </c>
      <c r="AC7483" s="92"/>
      <c r="AD7483" s="257">
        <v>229468.81039260403</v>
      </c>
      <c r="AE7483" s="258">
        <v>2326.811643230551</v>
      </c>
      <c r="AF7483" s="276">
        <v>0.92297169505376875</v>
      </c>
      <c r="AG7483" s="93"/>
      <c r="AH7483" s="257">
        <v>3377.7110089930002</v>
      </c>
      <c r="AI7483" s="258">
        <v>2865.0969740253818</v>
      </c>
      <c r="AJ7483" s="258">
        <v>2686.1665475321834</v>
      </c>
      <c r="AK7483" s="276">
        <v>1.0655162822420403</v>
      </c>
      <c r="AL7483" s="93"/>
      <c r="AM7483" s="257">
        <v>2521</v>
      </c>
      <c r="AN7483" s="258">
        <v>2515.417062166774</v>
      </c>
      <c r="AO7483" s="276">
        <v>0.99778542727757791</v>
      </c>
      <c r="AQ7483" s="280">
        <v>2472.1175482157237</v>
      </c>
      <c r="AR7483" s="281">
        <v>2491.8803995947142</v>
      </c>
    </row>
    <row r="7484" spans="1:44" x14ac:dyDescent="0.2">
      <c r="A7484" s="260" t="s">
        <v>8410</v>
      </c>
      <c r="B7484" s="261" t="s">
        <v>4159</v>
      </c>
      <c r="C7484" s="261" t="s">
        <v>4198</v>
      </c>
      <c r="D7484" s="262" t="s">
        <v>9780</v>
      </c>
      <c r="E7484" s="257">
        <v>99</v>
      </c>
      <c r="F7484" s="258">
        <v>202</v>
      </c>
      <c r="G7484" s="258">
        <v>617</v>
      </c>
      <c r="H7484" s="258">
        <v>258</v>
      </c>
      <c r="I7484" s="258">
        <v>29</v>
      </c>
      <c r="J7484" s="258">
        <v>6</v>
      </c>
      <c r="K7484" s="259">
        <v>1</v>
      </c>
      <c r="L7484" s="257">
        <v>100</v>
      </c>
      <c r="M7484" s="258">
        <v>175</v>
      </c>
      <c r="N7484" s="258">
        <v>552</v>
      </c>
      <c r="O7484" s="258">
        <v>194</v>
      </c>
      <c r="P7484" s="258">
        <v>24</v>
      </c>
      <c r="Q7484" s="258">
        <v>14</v>
      </c>
      <c r="R7484" s="259">
        <v>2</v>
      </c>
      <c r="S7484" s="267">
        <v>2273</v>
      </c>
      <c r="T7484" s="90"/>
      <c r="U7484" s="260">
        <v>0</v>
      </c>
      <c r="V7484" s="273">
        <v>124.74224828285</v>
      </c>
      <c r="W7484" s="273">
        <v>143.420564872021</v>
      </c>
      <c r="X7484" s="274">
        <v>1.339776855</v>
      </c>
      <c r="Z7484" s="257">
        <v>4571.3099999999995</v>
      </c>
      <c r="AA7484" s="258">
        <v>1769.989621015839</v>
      </c>
      <c r="AB7484" s="276">
        <v>0.77870198900828813</v>
      </c>
      <c r="AC7484" s="92"/>
      <c r="AD7484" s="257">
        <v>260605.11222067126</v>
      </c>
      <c r="AE7484" s="258">
        <v>2642.5334596148077</v>
      </c>
      <c r="AF7484" s="276">
        <v>1.1625752132049307</v>
      </c>
      <c r="AG7484" s="93"/>
      <c r="AH7484" s="257">
        <v>3045.312791415</v>
      </c>
      <c r="AI7484" s="258">
        <v>2583.1447511091637</v>
      </c>
      <c r="AJ7484" s="258">
        <v>2421.8694805323985</v>
      </c>
      <c r="AK7484" s="276">
        <v>1.065494712068807</v>
      </c>
      <c r="AL7484" s="93"/>
      <c r="AM7484" s="257">
        <v>2273</v>
      </c>
      <c r="AN7484" s="258">
        <v>2267.9662762019348</v>
      </c>
      <c r="AO7484" s="276">
        <v>0.99778542727757802</v>
      </c>
      <c r="AQ7484" s="280">
        <v>2187.6620572478514</v>
      </c>
      <c r="AR7484" s="281">
        <v>2205.1508858579841</v>
      </c>
    </row>
    <row r="7485" spans="1:44" x14ac:dyDescent="0.2">
      <c r="A7485" s="260" t="s">
        <v>8410</v>
      </c>
      <c r="B7485" s="261" t="s">
        <v>4102</v>
      </c>
      <c r="C7485" s="261" t="s">
        <v>4141</v>
      </c>
      <c r="D7485" s="262" t="s">
        <v>12294</v>
      </c>
      <c r="E7485" s="257">
        <v>173</v>
      </c>
      <c r="F7485" s="258">
        <v>342</v>
      </c>
      <c r="G7485" s="258">
        <v>938</v>
      </c>
      <c r="H7485" s="258">
        <v>572</v>
      </c>
      <c r="I7485" s="258">
        <v>149</v>
      </c>
      <c r="J7485" s="258">
        <v>94</v>
      </c>
      <c r="K7485" s="259">
        <v>28</v>
      </c>
      <c r="L7485" s="257">
        <v>148</v>
      </c>
      <c r="M7485" s="258">
        <v>323</v>
      </c>
      <c r="N7485" s="258">
        <v>1116</v>
      </c>
      <c r="O7485" s="258">
        <v>646</v>
      </c>
      <c r="P7485" s="258">
        <v>213</v>
      </c>
      <c r="Q7485" s="258">
        <v>133</v>
      </c>
      <c r="R7485" s="259">
        <v>55</v>
      </c>
      <c r="S7485" s="267">
        <v>4930</v>
      </c>
      <c r="T7485" s="90"/>
      <c r="U7485" s="260">
        <v>6</v>
      </c>
      <c r="V7485" s="273">
        <v>109.225769696702</v>
      </c>
      <c r="W7485" s="273">
        <v>102.594155844155</v>
      </c>
      <c r="X7485" s="274">
        <v>1.260768033</v>
      </c>
      <c r="Z7485" s="257">
        <v>12336.400000000001</v>
      </c>
      <c r="AA7485" s="258">
        <v>4776.5957593555895</v>
      </c>
      <c r="AB7485" s="276">
        <v>0.96888352116746235</v>
      </c>
      <c r="AC7485" s="92"/>
      <c r="AD7485" s="257">
        <v>497606.1093232024</v>
      </c>
      <c r="AE7485" s="258">
        <v>5045.7214073446903</v>
      </c>
      <c r="AF7485" s="276">
        <v>1.0234729020983144</v>
      </c>
      <c r="AG7485" s="93"/>
      <c r="AH7485" s="257">
        <v>6215.5864026899999</v>
      </c>
      <c r="AI7485" s="258">
        <v>5272.285801457484</v>
      </c>
      <c r="AJ7485" s="258">
        <v>5094.2971846995915</v>
      </c>
      <c r="AK7485" s="276">
        <v>1.0333260009532641</v>
      </c>
      <c r="AL7485" s="93"/>
      <c r="AM7485" s="257">
        <v>4932.58</v>
      </c>
      <c r="AN7485" s="258">
        <v>4921.6564428808351</v>
      </c>
      <c r="AO7485" s="276">
        <v>0.99830759490483467</v>
      </c>
      <c r="AQ7485" s="280">
        <v>5043.0882714877598</v>
      </c>
      <c r="AR7485" s="281">
        <v>5083.4042362655991</v>
      </c>
    </row>
    <row r="7486" spans="1:44" x14ac:dyDescent="0.2">
      <c r="A7486" s="260" t="s">
        <v>8410</v>
      </c>
      <c r="B7486" s="261" t="s">
        <v>4159</v>
      </c>
      <c r="C7486" s="261" t="s">
        <v>4199</v>
      </c>
      <c r="D7486" s="262" t="s">
        <v>12346</v>
      </c>
      <c r="E7486" s="257">
        <v>64</v>
      </c>
      <c r="F7486" s="258">
        <v>117</v>
      </c>
      <c r="G7486" s="258">
        <v>455</v>
      </c>
      <c r="H7486" s="258">
        <v>267</v>
      </c>
      <c r="I7486" s="258">
        <v>28</v>
      </c>
      <c r="J7486" s="258">
        <v>15</v>
      </c>
      <c r="K7486" s="259">
        <v>3</v>
      </c>
      <c r="L7486" s="257">
        <v>81</v>
      </c>
      <c r="M7486" s="258">
        <v>115</v>
      </c>
      <c r="N7486" s="258">
        <v>452</v>
      </c>
      <c r="O7486" s="258">
        <v>233</v>
      </c>
      <c r="P7486" s="258">
        <v>41</v>
      </c>
      <c r="Q7486" s="258">
        <v>24</v>
      </c>
      <c r="R7486" s="259">
        <v>6</v>
      </c>
      <c r="S7486" s="267">
        <v>1901</v>
      </c>
      <c r="T7486" s="90"/>
      <c r="U7486" s="260">
        <v>0</v>
      </c>
      <c r="V7486" s="273">
        <v>121.841105118025</v>
      </c>
      <c r="W7486" s="273">
        <v>137.06055818851999</v>
      </c>
      <c r="X7486" s="274">
        <v>1.339776855</v>
      </c>
      <c r="Z7486" s="257">
        <v>4218.37</v>
      </c>
      <c r="AA7486" s="258">
        <v>1633.3329215486556</v>
      </c>
      <c r="AB7486" s="276">
        <v>0.85919669729019232</v>
      </c>
      <c r="AC7486" s="92"/>
      <c r="AD7486" s="257">
        <v>213651.60754310212</v>
      </c>
      <c r="AE7486" s="258">
        <v>2166.4253506856417</v>
      </c>
      <c r="AF7486" s="276">
        <v>1.1396240666415789</v>
      </c>
      <c r="AG7486" s="93"/>
      <c r="AH7486" s="257">
        <v>2546.915801355</v>
      </c>
      <c r="AI7486" s="258">
        <v>2160.386349255838</v>
      </c>
      <c r="AJ7486" s="258">
        <v>2025.5054476428022</v>
      </c>
      <c r="AK7486" s="276">
        <v>1.065494712068807</v>
      </c>
      <c r="AL7486" s="93"/>
      <c r="AM7486" s="257">
        <v>1901</v>
      </c>
      <c r="AN7486" s="258">
        <v>1896.7900972546754</v>
      </c>
      <c r="AO7486" s="276">
        <v>0.9977854272775778</v>
      </c>
      <c r="AQ7486" s="280">
        <v>1978.9042598757969</v>
      </c>
      <c r="AR7486" s="281">
        <v>1994.724215852164</v>
      </c>
    </row>
    <row r="7487" spans="1:44" x14ac:dyDescent="0.2">
      <c r="A7487" s="260" t="s">
        <v>8410</v>
      </c>
      <c r="B7487" s="261" t="s">
        <v>4102</v>
      </c>
      <c r="C7487" s="261" t="s">
        <v>4142</v>
      </c>
      <c r="D7487" s="262" t="s">
        <v>12295</v>
      </c>
      <c r="E7487" s="257">
        <v>162</v>
      </c>
      <c r="F7487" s="258">
        <v>331</v>
      </c>
      <c r="G7487" s="258">
        <v>807</v>
      </c>
      <c r="H7487" s="258">
        <v>434</v>
      </c>
      <c r="I7487" s="258">
        <v>106</v>
      </c>
      <c r="J7487" s="258">
        <v>66</v>
      </c>
      <c r="K7487" s="259">
        <v>17</v>
      </c>
      <c r="L7487" s="257">
        <v>168</v>
      </c>
      <c r="M7487" s="258">
        <v>310</v>
      </c>
      <c r="N7487" s="258">
        <v>913</v>
      </c>
      <c r="O7487" s="258">
        <v>470</v>
      </c>
      <c r="P7487" s="258">
        <v>117</v>
      </c>
      <c r="Q7487" s="258">
        <v>77</v>
      </c>
      <c r="R7487" s="259">
        <v>28</v>
      </c>
      <c r="S7487" s="267">
        <v>4006</v>
      </c>
      <c r="T7487" s="90"/>
      <c r="U7487" s="260">
        <v>3</v>
      </c>
      <c r="V7487" s="273">
        <v>116.023909153627</v>
      </c>
      <c r="W7487" s="273">
        <v>118.990264603095</v>
      </c>
      <c r="X7487" s="274">
        <v>1.260768033</v>
      </c>
      <c r="Z7487" s="257">
        <v>9443.74</v>
      </c>
      <c r="AA7487" s="258">
        <v>3656.5714824792276</v>
      </c>
      <c r="AB7487" s="276">
        <v>0.91277371005472485</v>
      </c>
      <c r="AC7487" s="92"/>
      <c r="AD7487" s="257">
        <v>427005.86516513117</v>
      </c>
      <c r="AE7487" s="258">
        <v>4329.8355758852413</v>
      </c>
      <c r="AF7487" s="276">
        <v>1.0808376375150377</v>
      </c>
      <c r="AG7487" s="93"/>
      <c r="AH7487" s="257">
        <v>5050.6367401979996</v>
      </c>
      <c r="AI7487" s="258">
        <v>4284.1332496224504</v>
      </c>
      <c r="AJ7487" s="258">
        <v>4139.5039598187759</v>
      </c>
      <c r="AK7487" s="276">
        <v>1.0333260009532641</v>
      </c>
      <c r="AL7487" s="93"/>
      <c r="AM7487" s="257">
        <v>4007.29</v>
      </c>
      <c r="AN7487" s="258">
        <v>3998.4155648751648</v>
      </c>
      <c r="AO7487" s="276">
        <v>0.99810673112210802</v>
      </c>
      <c r="AQ7487" s="280">
        <v>4076.1379096625042</v>
      </c>
      <c r="AR7487" s="281">
        <v>4108.7237823557634</v>
      </c>
    </row>
    <row r="7488" spans="1:44" x14ac:dyDescent="0.2">
      <c r="A7488" s="260" t="s">
        <v>8410</v>
      </c>
      <c r="B7488" s="261" t="s">
        <v>4159</v>
      </c>
      <c r="C7488" s="261" t="s">
        <v>4200</v>
      </c>
      <c r="D7488" s="262" t="s">
        <v>12347</v>
      </c>
      <c r="E7488" s="257">
        <v>282</v>
      </c>
      <c r="F7488" s="258">
        <v>527</v>
      </c>
      <c r="G7488" s="258">
        <v>2090</v>
      </c>
      <c r="H7488" s="258">
        <v>579</v>
      </c>
      <c r="I7488" s="258">
        <v>61</v>
      </c>
      <c r="J7488" s="258">
        <v>24</v>
      </c>
      <c r="K7488" s="259">
        <v>3</v>
      </c>
      <c r="L7488" s="257">
        <v>272</v>
      </c>
      <c r="M7488" s="258">
        <v>496</v>
      </c>
      <c r="N7488" s="258">
        <v>1768</v>
      </c>
      <c r="O7488" s="258">
        <v>420</v>
      </c>
      <c r="P7488" s="258">
        <v>72</v>
      </c>
      <c r="Q7488" s="258">
        <v>38</v>
      </c>
      <c r="R7488" s="259">
        <v>8</v>
      </c>
      <c r="S7488" s="267">
        <v>6640</v>
      </c>
      <c r="T7488" s="90"/>
      <c r="U7488" s="260">
        <v>1</v>
      </c>
      <c r="V7488" s="273">
        <v>117.98581705457001</v>
      </c>
      <c r="W7488" s="273">
        <v>120.87639433222699</v>
      </c>
      <c r="X7488" s="274">
        <v>1.339776855</v>
      </c>
      <c r="Z7488" s="257">
        <v>12881.910000000002</v>
      </c>
      <c r="AA7488" s="258">
        <v>4987.8146524432059</v>
      </c>
      <c r="AB7488" s="276">
        <v>0.75117690548843463</v>
      </c>
      <c r="AC7488" s="92"/>
      <c r="AD7488" s="257">
        <v>714135.26187276945</v>
      </c>
      <c r="AE7488" s="258">
        <v>7241.3250381351836</v>
      </c>
      <c r="AF7488" s="276">
        <v>1.0905609997191541</v>
      </c>
      <c r="AG7488" s="93"/>
      <c r="AH7488" s="257">
        <v>8896.1183172000001</v>
      </c>
      <c r="AI7488" s="258">
        <v>7546.0101836184976</v>
      </c>
      <c r="AJ7488" s="258">
        <v>7074.8848881368795</v>
      </c>
      <c r="AK7488" s="276">
        <v>1.0654947120688072</v>
      </c>
      <c r="AL7488" s="93"/>
      <c r="AM7488" s="257">
        <v>6640.43</v>
      </c>
      <c r="AN7488" s="258">
        <v>6625.7242848568467</v>
      </c>
      <c r="AO7488" s="276">
        <v>0.99785004290012747</v>
      </c>
      <c r="AQ7488" s="280">
        <v>5783.3150076924967</v>
      </c>
      <c r="AR7488" s="281">
        <v>5829.5485676853887</v>
      </c>
    </row>
    <row r="7489" spans="1:44" x14ac:dyDescent="0.2">
      <c r="A7489" s="260" t="s">
        <v>8410</v>
      </c>
      <c r="B7489" s="261" t="s">
        <v>4159</v>
      </c>
      <c r="C7489" s="261" t="s">
        <v>4201</v>
      </c>
      <c r="D7489" s="262" t="s">
        <v>12348</v>
      </c>
      <c r="E7489" s="257">
        <v>143</v>
      </c>
      <c r="F7489" s="258">
        <v>233</v>
      </c>
      <c r="G7489" s="258">
        <v>1028</v>
      </c>
      <c r="H7489" s="258">
        <v>534</v>
      </c>
      <c r="I7489" s="258">
        <v>126</v>
      </c>
      <c r="J7489" s="258">
        <v>56</v>
      </c>
      <c r="K7489" s="259">
        <v>11</v>
      </c>
      <c r="L7489" s="257">
        <v>160</v>
      </c>
      <c r="M7489" s="258">
        <v>245</v>
      </c>
      <c r="N7489" s="258">
        <v>1061</v>
      </c>
      <c r="O7489" s="258">
        <v>474</v>
      </c>
      <c r="P7489" s="258">
        <v>124</v>
      </c>
      <c r="Q7489" s="258">
        <v>69</v>
      </c>
      <c r="R7489" s="259">
        <v>23</v>
      </c>
      <c r="S7489" s="267">
        <v>4287</v>
      </c>
      <c r="T7489" s="90"/>
      <c r="U7489" s="260">
        <v>1</v>
      </c>
      <c r="V7489" s="273">
        <v>92.163195980897797</v>
      </c>
      <c r="W7489" s="273">
        <v>87.733442164179095</v>
      </c>
      <c r="X7489" s="274">
        <v>1.339829833</v>
      </c>
      <c r="Z7489" s="257">
        <v>9887.869999999999</v>
      </c>
      <c r="AA7489" s="258">
        <v>3828.5365188433693</v>
      </c>
      <c r="AB7489" s="276">
        <v>0.89305727054895478</v>
      </c>
      <c r="AC7489" s="92"/>
      <c r="AD7489" s="257">
        <v>398519.47025880706</v>
      </c>
      <c r="AE7489" s="258">
        <v>4040.9837915042003</v>
      </c>
      <c r="AF7489" s="276">
        <v>0.94261343398745046</v>
      </c>
      <c r="AG7489" s="93"/>
      <c r="AH7489" s="257">
        <v>5743.850494071</v>
      </c>
      <c r="AI7489" s="258">
        <v>4872.1422957742207</v>
      </c>
      <c r="AJ7489" s="258">
        <v>4567.8683019716264</v>
      </c>
      <c r="AK7489" s="276">
        <v>1.0655162822420403</v>
      </c>
      <c r="AL7489" s="93"/>
      <c r="AM7489" s="257">
        <v>4287.43</v>
      </c>
      <c r="AN7489" s="258">
        <v>4277.9351744727064</v>
      </c>
      <c r="AO7489" s="276">
        <v>0.99788550839111412</v>
      </c>
      <c r="AQ7489" s="280">
        <v>3837.136292111561</v>
      </c>
      <c r="AR7489" s="281">
        <v>3867.8115139741562</v>
      </c>
    </row>
    <row r="7490" spans="1:44" x14ac:dyDescent="0.2">
      <c r="A7490" s="260" t="s">
        <v>8410</v>
      </c>
      <c r="B7490" s="261" t="s">
        <v>4102</v>
      </c>
      <c r="C7490" s="261" t="s">
        <v>4143</v>
      </c>
      <c r="D7490" s="262" t="s">
        <v>8604</v>
      </c>
      <c r="E7490" s="257">
        <v>206</v>
      </c>
      <c r="F7490" s="258">
        <v>288</v>
      </c>
      <c r="G7490" s="258">
        <v>696</v>
      </c>
      <c r="H7490" s="258">
        <v>358</v>
      </c>
      <c r="I7490" s="258">
        <v>90</v>
      </c>
      <c r="J7490" s="258">
        <v>48</v>
      </c>
      <c r="K7490" s="259">
        <v>13</v>
      </c>
      <c r="L7490" s="257">
        <v>190</v>
      </c>
      <c r="M7490" s="258">
        <v>287</v>
      </c>
      <c r="N7490" s="258">
        <v>878</v>
      </c>
      <c r="O7490" s="258">
        <v>349</v>
      </c>
      <c r="P7490" s="258">
        <v>90</v>
      </c>
      <c r="Q7490" s="258">
        <v>70</v>
      </c>
      <c r="R7490" s="259">
        <v>33</v>
      </c>
      <c r="S7490" s="267">
        <v>3596</v>
      </c>
      <c r="T7490" s="90"/>
      <c r="U7490" s="260">
        <v>16</v>
      </c>
      <c r="V7490" s="273">
        <v>105.91082200819601</v>
      </c>
      <c r="W7490" s="273">
        <v>108.45436839176401</v>
      </c>
      <c r="X7490" s="274">
        <v>1.260768033</v>
      </c>
      <c r="Z7490" s="257">
        <v>8530.43</v>
      </c>
      <c r="AA7490" s="258">
        <v>3302.9421681754561</v>
      </c>
      <c r="AB7490" s="276">
        <v>0.91850449615557739</v>
      </c>
      <c r="AC7490" s="92"/>
      <c r="AD7490" s="257">
        <v>364836.01847063645</v>
      </c>
      <c r="AE7490" s="258">
        <v>3699.4338977699867</v>
      </c>
      <c r="AF7490" s="276">
        <v>1.0287635978225769</v>
      </c>
      <c r="AG7490" s="93"/>
      <c r="AH7490" s="257">
        <v>4533.7218466679997</v>
      </c>
      <c r="AI7490" s="258">
        <v>3845.6672904748707</v>
      </c>
      <c r="AJ7490" s="258">
        <v>3715.8402994279377</v>
      </c>
      <c r="AK7490" s="276">
        <v>1.0333260009532641</v>
      </c>
      <c r="AL7490" s="93"/>
      <c r="AM7490" s="257">
        <v>3602.88</v>
      </c>
      <c r="AN7490" s="258">
        <v>3594.9011602298401</v>
      </c>
      <c r="AO7490" s="276">
        <v>0.99969442720518353</v>
      </c>
      <c r="AQ7490" s="280">
        <v>3510.1137191246694</v>
      </c>
      <c r="AR7490" s="281">
        <v>3538.1746241590945</v>
      </c>
    </row>
    <row r="7491" spans="1:44" x14ac:dyDescent="0.2">
      <c r="A7491" s="260" t="s">
        <v>8410</v>
      </c>
      <c r="B7491" s="261" t="s">
        <v>4159</v>
      </c>
      <c r="C7491" s="261" t="s">
        <v>4202</v>
      </c>
      <c r="D7491" s="262" t="s">
        <v>12349</v>
      </c>
      <c r="E7491" s="257"/>
      <c r="F7491" s="258"/>
      <c r="G7491" s="258"/>
      <c r="H7491" s="258"/>
      <c r="I7491" s="258"/>
      <c r="J7491" s="258"/>
      <c r="K7491" s="259"/>
      <c r="L7491" s="257"/>
      <c r="M7491" s="258"/>
      <c r="N7491" s="258"/>
      <c r="O7491" s="258"/>
      <c r="P7491" s="258"/>
      <c r="Q7491" s="258"/>
      <c r="R7491" s="259"/>
      <c r="S7491" s="267"/>
      <c r="T7491" s="90"/>
      <c r="U7491" s="260"/>
      <c r="V7491" s="273"/>
      <c r="W7491" s="273"/>
      <c r="X7491" s="274"/>
      <c r="Z7491" s="257"/>
      <c r="AA7491" s="258"/>
      <c r="AB7491" s="276"/>
      <c r="AC7491" s="92"/>
      <c r="AD7491" s="257"/>
      <c r="AE7491" s="258"/>
      <c r="AF7491" s="276"/>
      <c r="AG7491" s="93"/>
      <c r="AH7491" s="257"/>
      <c r="AI7491" s="258"/>
      <c r="AJ7491" s="258"/>
      <c r="AK7491" s="276"/>
      <c r="AL7491" s="93"/>
      <c r="AM7491" s="257"/>
      <c r="AN7491" s="258"/>
      <c r="AO7491" s="276"/>
      <c r="AQ7491" s="280"/>
      <c r="AR7491" s="281">
        <v>23.924734012870182</v>
      </c>
    </row>
    <row r="7492" spans="1:44" x14ac:dyDescent="0.2">
      <c r="A7492" s="260" t="s">
        <v>8410</v>
      </c>
      <c r="B7492" s="261" t="s">
        <v>4102</v>
      </c>
      <c r="C7492" s="261" t="s">
        <v>4144</v>
      </c>
      <c r="D7492" s="262" t="s">
        <v>12296</v>
      </c>
      <c r="E7492" s="257">
        <v>137</v>
      </c>
      <c r="F7492" s="258">
        <v>229</v>
      </c>
      <c r="G7492" s="258">
        <v>815</v>
      </c>
      <c r="H7492" s="258">
        <v>360</v>
      </c>
      <c r="I7492" s="258">
        <v>77</v>
      </c>
      <c r="J7492" s="258">
        <v>33</v>
      </c>
      <c r="K7492" s="259">
        <v>9</v>
      </c>
      <c r="L7492" s="257">
        <v>144</v>
      </c>
      <c r="M7492" s="258">
        <v>195</v>
      </c>
      <c r="N7492" s="258">
        <v>751</v>
      </c>
      <c r="O7492" s="258">
        <v>310</v>
      </c>
      <c r="P7492" s="258">
        <v>65</v>
      </c>
      <c r="Q7492" s="258">
        <v>57</v>
      </c>
      <c r="R7492" s="259">
        <v>17</v>
      </c>
      <c r="S7492" s="267">
        <v>3199</v>
      </c>
      <c r="T7492" s="90"/>
      <c r="U7492" s="260">
        <v>14</v>
      </c>
      <c r="V7492" s="273">
        <v>87.742862423985599</v>
      </c>
      <c r="W7492" s="273">
        <v>85.285401688027505</v>
      </c>
      <c r="X7492" s="274">
        <v>1.260768033</v>
      </c>
      <c r="Z7492" s="257">
        <v>7168.8899999999994</v>
      </c>
      <c r="AA7492" s="258">
        <v>2775.7603168903961</v>
      </c>
      <c r="AB7492" s="276">
        <v>0.86769625410765738</v>
      </c>
      <c r="AC7492" s="92"/>
      <c r="AD7492" s="257">
        <v>291832.0387019543</v>
      </c>
      <c r="AE7492" s="258">
        <v>2959.1742091556248</v>
      </c>
      <c r="AF7492" s="276">
        <v>0.92503101255255538</v>
      </c>
      <c r="AG7492" s="93"/>
      <c r="AH7492" s="257">
        <v>4033.1969375670001</v>
      </c>
      <c r="AI7492" s="258">
        <v>3421.1039105197756</v>
      </c>
      <c r="AJ7492" s="258">
        <v>3305.6098770494923</v>
      </c>
      <c r="AK7492" s="276">
        <v>1.0333260009532643</v>
      </c>
      <c r="AL7492" s="93"/>
      <c r="AM7492" s="257">
        <v>3205.02</v>
      </c>
      <c r="AN7492" s="258">
        <v>3197.9222501331828</v>
      </c>
      <c r="AO7492" s="276">
        <v>0.99966309788470864</v>
      </c>
      <c r="AQ7492" s="280">
        <v>2652.3404817275173</v>
      </c>
      <c r="AR7492" s="281">
        <v>2673.5440894542994</v>
      </c>
    </row>
    <row r="7493" spans="1:44" x14ac:dyDescent="0.2">
      <c r="A7493" s="260" t="s">
        <v>8410</v>
      </c>
      <c r="B7493" s="261" t="s">
        <v>4159</v>
      </c>
      <c r="C7493" s="261" t="s">
        <v>4203</v>
      </c>
      <c r="D7493" s="262" t="s">
        <v>12350</v>
      </c>
      <c r="E7493" s="257">
        <v>79</v>
      </c>
      <c r="F7493" s="258">
        <v>98</v>
      </c>
      <c r="G7493" s="258">
        <v>651</v>
      </c>
      <c r="H7493" s="258">
        <v>263</v>
      </c>
      <c r="I7493" s="258">
        <v>56</v>
      </c>
      <c r="J7493" s="258">
        <v>39</v>
      </c>
      <c r="K7493" s="259">
        <v>7</v>
      </c>
      <c r="L7493" s="257">
        <v>66</v>
      </c>
      <c r="M7493" s="258">
        <v>79</v>
      </c>
      <c r="N7493" s="258">
        <v>775</v>
      </c>
      <c r="O7493" s="258">
        <v>262</v>
      </c>
      <c r="P7493" s="258">
        <v>58</v>
      </c>
      <c r="Q7493" s="258">
        <v>45</v>
      </c>
      <c r="R7493" s="259">
        <v>9</v>
      </c>
      <c r="S7493" s="267">
        <v>2487</v>
      </c>
      <c r="T7493" s="90"/>
      <c r="U7493" s="260">
        <v>0</v>
      </c>
      <c r="V7493" s="273">
        <v>92.934238503311803</v>
      </c>
      <c r="W7493" s="273">
        <v>97.760563380281596</v>
      </c>
      <c r="X7493" s="274">
        <v>1.339776855</v>
      </c>
      <c r="Z7493" s="257">
        <v>5686.0699999999988</v>
      </c>
      <c r="AA7493" s="258">
        <v>2201.6194229596176</v>
      </c>
      <c r="AB7493" s="276">
        <v>0.88525107477266496</v>
      </c>
      <c r="AC7493" s="92"/>
      <c r="AD7493" s="257">
        <v>237596.45865181464</v>
      </c>
      <c r="AE7493" s="258">
        <v>2409.2259224053878</v>
      </c>
      <c r="AF7493" s="276">
        <v>0.96872775327920702</v>
      </c>
      <c r="AG7493" s="93"/>
      <c r="AH7493" s="257">
        <v>3332.0250383849998</v>
      </c>
      <c r="AI7493" s="258">
        <v>2826.3444769065068</v>
      </c>
      <c r="AJ7493" s="258">
        <v>2649.8853489151234</v>
      </c>
      <c r="AK7493" s="276">
        <v>1.0654947120688072</v>
      </c>
      <c r="AL7493" s="93"/>
      <c r="AM7493" s="257">
        <v>2487</v>
      </c>
      <c r="AN7493" s="258">
        <v>2481.4923576393362</v>
      </c>
      <c r="AO7493" s="276">
        <v>0.99778542727757791</v>
      </c>
      <c r="AQ7493" s="280">
        <v>2267.4224667550884</v>
      </c>
      <c r="AR7493" s="281">
        <v>2285.5489240735146</v>
      </c>
    </row>
    <row r="7494" spans="1:44" x14ac:dyDescent="0.2">
      <c r="A7494" s="260" t="s">
        <v>8410</v>
      </c>
      <c r="B7494" s="261" t="s">
        <v>4159</v>
      </c>
      <c r="C7494" s="261" t="s">
        <v>4204</v>
      </c>
      <c r="D7494" s="262" t="s">
        <v>12351</v>
      </c>
      <c r="E7494" s="257">
        <v>43</v>
      </c>
      <c r="F7494" s="258">
        <v>72</v>
      </c>
      <c r="G7494" s="258">
        <v>594</v>
      </c>
      <c r="H7494" s="258">
        <v>268</v>
      </c>
      <c r="I7494" s="258">
        <v>59</v>
      </c>
      <c r="J7494" s="258">
        <v>31</v>
      </c>
      <c r="K7494" s="259">
        <v>12</v>
      </c>
      <c r="L7494" s="257">
        <v>35</v>
      </c>
      <c r="M7494" s="258">
        <v>95</v>
      </c>
      <c r="N7494" s="258">
        <v>599</v>
      </c>
      <c r="O7494" s="258">
        <v>236</v>
      </c>
      <c r="P7494" s="258">
        <v>59</v>
      </c>
      <c r="Q7494" s="258">
        <v>29</v>
      </c>
      <c r="R7494" s="259">
        <v>11</v>
      </c>
      <c r="S7494" s="267">
        <v>2143</v>
      </c>
      <c r="T7494" s="90"/>
      <c r="U7494" s="260">
        <v>0</v>
      </c>
      <c r="V7494" s="273">
        <v>111.33008068566799</v>
      </c>
      <c r="W7494" s="273">
        <v>123.362616822429</v>
      </c>
      <c r="X7494" s="274">
        <v>1.5064867669999999</v>
      </c>
      <c r="Z7494" s="257">
        <v>4811.58</v>
      </c>
      <c r="AA7494" s="258">
        <v>1863.0210291333099</v>
      </c>
      <c r="AB7494" s="276">
        <v>0.86935185680509097</v>
      </c>
      <c r="AC7494" s="92"/>
      <c r="AD7494" s="257">
        <v>228017.30813326247</v>
      </c>
      <c r="AE7494" s="258">
        <v>2312.0934235673517</v>
      </c>
      <c r="AF7494" s="276">
        <v>1.078905003997831</v>
      </c>
      <c r="AG7494" s="93"/>
      <c r="AH7494" s="257">
        <v>3228.4011416809999</v>
      </c>
      <c r="AI7494" s="258">
        <v>2738.446929693946</v>
      </c>
      <c r="AJ7494" s="258">
        <v>2428.8145262530943</v>
      </c>
      <c r="AK7494" s="276">
        <v>1.1333712208367215</v>
      </c>
      <c r="AL7494" s="93"/>
      <c r="AM7494" s="257">
        <v>2143</v>
      </c>
      <c r="AN7494" s="258">
        <v>2138.2541706558495</v>
      </c>
      <c r="AO7494" s="276">
        <v>0.99778542727757791</v>
      </c>
      <c r="AQ7494" s="280">
        <v>2273.0568714326146</v>
      </c>
      <c r="AR7494" s="281">
        <v>2291.2283718770573</v>
      </c>
    </row>
    <row r="7495" spans="1:44" x14ac:dyDescent="0.2">
      <c r="A7495" s="260" t="s">
        <v>8410</v>
      </c>
      <c r="B7495" s="261" t="s">
        <v>4102</v>
      </c>
      <c r="C7495" s="261" t="s">
        <v>4145</v>
      </c>
      <c r="D7495" s="262" t="s">
        <v>12297</v>
      </c>
      <c r="E7495" s="257">
        <v>97</v>
      </c>
      <c r="F7495" s="258">
        <v>176</v>
      </c>
      <c r="G7495" s="258">
        <v>456</v>
      </c>
      <c r="H7495" s="258">
        <v>244</v>
      </c>
      <c r="I7495" s="258">
        <v>71</v>
      </c>
      <c r="J7495" s="258">
        <v>50</v>
      </c>
      <c r="K7495" s="259">
        <v>11</v>
      </c>
      <c r="L7495" s="257">
        <v>74</v>
      </c>
      <c r="M7495" s="258">
        <v>150</v>
      </c>
      <c r="N7495" s="258">
        <v>483</v>
      </c>
      <c r="O7495" s="258">
        <v>232</v>
      </c>
      <c r="P7495" s="258">
        <v>86</v>
      </c>
      <c r="Q7495" s="258">
        <v>58</v>
      </c>
      <c r="R7495" s="259">
        <v>18</v>
      </c>
      <c r="S7495" s="267">
        <v>2206</v>
      </c>
      <c r="T7495" s="90"/>
      <c r="U7495" s="260">
        <v>0</v>
      </c>
      <c r="V7495" s="273">
        <v>101.16255886578899</v>
      </c>
      <c r="W7495" s="273">
        <v>92.456442831215895</v>
      </c>
      <c r="X7495" s="274">
        <v>1.260768033</v>
      </c>
      <c r="Z7495" s="257">
        <v>5393.2599999999993</v>
      </c>
      <c r="AA7495" s="258">
        <v>2088.2447752263315</v>
      </c>
      <c r="AB7495" s="276">
        <v>0.94662047834375862</v>
      </c>
      <c r="AC7495" s="92"/>
      <c r="AD7495" s="257">
        <v>212721.02757345792</v>
      </c>
      <c r="AE7495" s="258">
        <v>2156.9892782859961</v>
      </c>
      <c r="AF7495" s="276">
        <v>0.97778299106346156</v>
      </c>
      <c r="AG7495" s="93"/>
      <c r="AH7495" s="257">
        <v>2781.2542807979999</v>
      </c>
      <c r="AI7495" s="258">
        <v>2359.1607460477103</v>
      </c>
      <c r="AJ7495" s="258">
        <v>2279.5171581029008</v>
      </c>
      <c r="AK7495" s="276">
        <v>1.0333260009532641</v>
      </c>
      <c r="AL7495" s="93"/>
      <c r="AM7495" s="257">
        <v>2206</v>
      </c>
      <c r="AN7495" s="258">
        <v>2201.114652574337</v>
      </c>
      <c r="AO7495" s="276">
        <v>0.99778542727757802</v>
      </c>
      <c r="AQ7495" s="280">
        <v>2105.2244046744572</v>
      </c>
      <c r="AR7495" s="281">
        <v>2122.0542018898177</v>
      </c>
    </row>
    <row r="7496" spans="1:44" x14ac:dyDescent="0.2">
      <c r="A7496" s="260" t="s">
        <v>8410</v>
      </c>
      <c r="B7496" s="261" t="s">
        <v>4102</v>
      </c>
      <c r="C7496" s="261" t="s">
        <v>4146</v>
      </c>
      <c r="D7496" s="262" t="s">
        <v>12298</v>
      </c>
      <c r="E7496" s="257">
        <v>188</v>
      </c>
      <c r="F7496" s="258">
        <v>426</v>
      </c>
      <c r="G7496" s="258">
        <v>1011</v>
      </c>
      <c r="H7496" s="258">
        <v>606</v>
      </c>
      <c r="I7496" s="258">
        <v>88</v>
      </c>
      <c r="J7496" s="258">
        <v>37</v>
      </c>
      <c r="K7496" s="259">
        <v>2</v>
      </c>
      <c r="L7496" s="257">
        <v>167</v>
      </c>
      <c r="M7496" s="258">
        <v>425</v>
      </c>
      <c r="N7496" s="258">
        <v>1081</v>
      </c>
      <c r="O7496" s="258">
        <v>516</v>
      </c>
      <c r="P7496" s="258">
        <v>108</v>
      </c>
      <c r="Q7496" s="258">
        <v>45</v>
      </c>
      <c r="R7496" s="259">
        <v>7</v>
      </c>
      <c r="S7496" s="267">
        <v>4707</v>
      </c>
      <c r="T7496" s="90"/>
      <c r="U7496" s="260">
        <v>1</v>
      </c>
      <c r="V7496" s="273">
        <v>113.859861316207</v>
      </c>
      <c r="W7496" s="273">
        <v>113.370748299319</v>
      </c>
      <c r="X7496" s="274">
        <v>1.260768033</v>
      </c>
      <c r="Z7496" s="257">
        <v>10125.180000000002</v>
      </c>
      <c r="AA7496" s="258">
        <v>3920.4218289543169</v>
      </c>
      <c r="AB7496" s="276">
        <v>0.83289182684391694</v>
      </c>
      <c r="AC7496" s="92"/>
      <c r="AD7496" s="257">
        <v>492803.88913339935</v>
      </c>
      <c r="AE7496" s="258">
        <v>4997.0269384455269</v>
      </c>
      <c r="AF7496" s="276">
        <v>1.0616160905981573</v>
      </c>
      <c r="AG7496" s="93"/>
      <c r="AH7496" s="257">
        <v>5934.4351313309999</v>
      </c>
      <c r="AI7496" s="258">
        <v>5033.803096847947</v>
      </c>
      <c r="AJ7496" s="258">
        <v>4863.865486487015</v>
      </c>
      <c r="AK7496" s="276">
        <v>1.0333260009532643</v>
      </c>
      <c r="AL7496" s="93"/>
      <c r="AM7496" s="257">
        <v>4707.43</v>
      </c>
      <c r="AN7496" s="258">
        <v>4697.0050539292888</v>
      </c>
      <c r="AO7496" s="276">
        <v>0.9978765782726341</v>
      </c>
      <c r="AQ7496" s="280">
        <v>4291.5529732227242</v>
      </c>
      <c r="AR7496" s="281">
        <v>4325.8609387383931</v>
      </c>
    </row>
    <row r="7497" spans="1:44" x14ac:dyDescent="0.2">
      <c r="A7497" s="260" t="s">
        <v>8410</v>
      </c>
      <c r="B7497" s="261" t="s">
        <v>4102</v>
      </c>
      <c r="C7497" s="261" t="s">
        <v>4147</v>
      </c>
      <c r="D7497" s="262" t="s">
        <v>12299</v>
      </c>
      <c r="E7497" s="257">
        <v>270</v>
      </c>
      <c r="F7497" s="258">
        <v>472</v>
      </c>
      <c r="G7497" s="258">
        <v>1345</v>
      </c>
      <c r="H7497" s="258">
        <v>613</v>
      </c>
      <c r="I7497" s="258">
        <v>99</v>
      </c>
      <c r="J7497" s="258">
        <v>65</v>
      </c>
      <c r="K7497" s="259">
        <v>11</v>
      </c>
      <c r="L7497" s="257">
        <v>255</v>
      </c>
      <c r="M7497" s="258">
        <v>479</v>
      </c>
      <c r="N7497" s="258">
        <v>1498</v>
      </c>
      <c r="O7497" s="258">
        <v>694</v>
      </c>
      <c r="P7497" s="258">
        <v>152</v>
      </c>
      <c r="Q7497" s="258">
        <v>88</v>
      </c>
      <c r="R7497" s="259">
        <v>19</v>
      </c>
      <c r="S7497" s="267">
        <v>6060</v>
      </c>
      <c r="T7497" s="90"/>
      <c r="U7497" s="260">
        <v>0</v>
      </c>
      <c r="V7497" s="273">
        <v>105.88907412423001</v>
      </c>
      <c r="W7497" s="273">
        <v>111.258091149273</v>
      </c>
      <c r="X7497" s="274">
        <v>1.260768033</v>
      </c>
      <c r="Z7497" s="257">
        <v>13583.76</v>
      </c>
      <c r="AA7497" s="258">
        <v>5259.5676544294993</v>
      </c>
      <c r="AB7497" s="276">
        <v>0.86791545452632002</v>
      </c>
      <c r="AC7497" s="92"/>
      <c r="AD7497" s="257">
        <v>618812.03605034982</v>
      </c>
      <c r="AE7497" s="258">
        <v>6274.7483982231224</v>
      </c>
      <c r="AF7497" s="276">
        <v>1.0354370294097561</v>
      </c>
      <c r="AG7497" s="93"/>
      <c r="AH7497" s="257">
        <v>7640.2542799799994</v>
      </c>
      <c r="AI7497" s="258">
        <v>6480.7407620349595</v>
      </c>
      <c r="AJ7497" s="258">
        <v>6261.9555657767805</v>
      </c>
      <c r="AK7497" s="276">
        <v>1.0333260009532641</v>
      </c>
      <c r="AL7497" s="93"/>
      <c r="AM7497" s="257">
        <v>6060</v>
      </c>
      <c r="AN7497" s="258">
        <v>6046.5796893021216</v>
      </c>
      <c r="AO7497" s="276">
        <v>0.9977854272775778</v>
      </c>
      <c r="AQ7497" s="280">
        <v>5614.980498402675</v>
      </c>
      <c r="AR7497" s="281">
        <v>5659.8683416874555</v>
      </c>
    </row>
    <row r="7498" spans="1:44" x14ac:dyDescent="0.2">
      <c r="A7498" s="260" t="s">
        <v>8410</v>
      </c>
      <c r="B7498" s="261" t="s">
        <v>4102</v>
      </c>
      <c r="C7498" s="261" t="s">
        <v>4148</v>
      </c>
      <c r="D7498" s="262" t="s">
        <v>12300</v>
      </c>
      <c r="E7498" s="257">
        <v>88</v>
      </c>
      <c r="F7498" s="258">
        <v>192</v>
      </c>
      <c r="G7498" s="258">
        <v>576</v>
      </c>
      <c r="H7498" s="258">
        <v>369</v>
      </c>
      <c r="I7498" s="258">
        <v>88</v>
      </c>
      <c r="J7498" s="258">
        <v>64</v>
      </c>
      <c r="K7498" s="259">
        <v>17</v>
      </c>
      <c r="L7498" s="257">
        <v>87</v>
      </c>
      <c r="M7498" s="258">
        <v>207</v>
      </c>
      <c r="N7498" s="258">
        <v>614</v>
      </c>
      <c r="O7498" s="258">
        <v>364</v>
      </c>
      <c r="P7498" s="258">
        <v>121</v>
      </c>
      <c r="Q7498" s="258">
        <v>82</v>
      </c>
      <c r="R7498" s="259">
        <v>35</v>
      </c>
      <c r="S7498" s="267">
        <v>2904</v>
      </c>
      <c r="T7498" s="90"/>
      <c r="U7498" s="260">
        <v>0</v>
      </c>
      <c r="V7498" s="273">
        <v>90.483238375465106</v>
      </c>
      <c r="W7498" s="273">
        <v>84.394210889042</v>
      </c>
      <c r="X7498" s="274">
        <v>1.260768033</v>
      </c>
      <c r="Z7498" s="257">
        <v>7235.06</v>
      </c>
      <c r="AA7498" s="258">
        <v>2801.3810280700404</v>
      </c>
      <c r="AB7498" s="276">
        <v>0.96466288845387071</v>
      </c>
      <c r="AC7498" s="92"/>
      <c r="AD7498" s="257">
        <v>266385.86879263003</v>
      </c>
      <c r="AE7498" s="258">
        <v>2701.1502784988297</v>
      </c>
      <c r="AF7498" s="276">
        <v>0.93014816752714524</v>
      </c>
      <c r="AG7498" s="93"/>
      <c r="AH7498" s="257">
        <v>3661.2703678319999</v>
      </c>
      <c r="AI7498" s="258">
        <v>3105.6223057672482</v>
      </c>
      <c r="AJ7498" s="258">
        <v>3000.7787067682793</v>
      </c>
      <c r="AK7498" s="276">
        <v>1.0333260009532643</v>
      </c>
      <c r="AL7498" s="93"/>
      <c r="AM7498" s="257">
        <v>2904</v>
      </c>
      <c r="AN7498" s="258">
        <v>2897.5688808140862</v>
      </c>
      <c r="AO7498" s="276">
        <v>0.99778542727757791</v>
      </c>
      <c r="AQ7498" s="280">
        <v>2686.574152555082</v>
      </c>
      <c r="AR7498" s="281">
        <v>2708.0514345451334</v>
      </c>
    </row>
    <row r="7499" spans="1:44" x14ac:dyDescent="0.2">
      <c r="A7499" s="260" t="s">
        <v>8410</v>
      </c>
      <c r="B7499" s="261" t="s">
        <v>4102</v>
      </c>
      <c r="C7499" s="261" t="s">
        <v>4149</v>
      </c>
      <c r="D7499" s="262" t="s">
        <v>9403</v>
      </c>
      <c r="E7499" s="257">
        <v>256</v>
      </c>
      <c r="F7499" s="258">
        <v>416</v>
      </c>
      <c r="G7499" s="258">
        <v>1511</v>
      </c>
      <c r="H7499" s="258">
        <v>744</v>
      </c>
      <c r="I7499" s="258">
        <v>263</v>
      </c>
      <c r="J7499" s="258">
        <v>154</v>
      </c>
      <c r="K7499" s="259">
        <v>63</v>
      </c>
      <c r="L7499" s="257">
        <v>215</v>
      </c>
      <c r="M7499" s="258">
        <v>434</v>
      </c>
      <c r="N7499" s="258">
        <v>1728</v>
      </c>
      <c r="O7499" s="258">
        <v>744</v>
      </c>
      <c r="P7499" s="258">
        <v>286</v>
      </c>
      <c r="Q7499" s="258">
        <v>180</v>
      </c>
      <c r="R7499" s="259">
        <v>111</v>
      </c>
      <c r="S7499" s="267">
        <v>7105</v>
      </c>
      <c r="T7499" s="90"/>
      <c r="U7499" s="260">
        <v>19</v>
      </c>
      <c r="V7499" s="273">
        <v>81.810958486034906</v>
      </c>
      <c r="W7499" s="273">
        <v>74.087862573922806</v>
      </c>
      <c r="X7499" s="274">
        <v>1.260768033</v>
      </c>
      <c r="Z7499" s="257">
        <v>17811.099999999999</v>
      </c>
      <c r="AA7499" s="258">
        <v>6896.3737175722508</v>
      </c>
      <c r="AB7499" s="276">
        <v>0.97063669494331473</v>
      </c>
      <c r="AC7499" s="92"/>
      <c r="AD7499" s="257">
        <v>618318.12534733093</v>
      </c>
      <c r="AE7499" s="258">
        <v>6269.7401482019786</v>
      </c>
      <c r="AF7499" s="276">
        <v>0.88244055569345226</v>
      </c>
      <c r="AG7499" s="93"/>
      <c r="AH7499" s="257">
        <v>8957.7568744649998</v>
      </c>
      <c r="AI7499" s="258">
        <v>7598.2942432769623</v>
      </c>
      <c r="AJ7499" s="258">
        <v>7341.7812367729421</v>
      </c>
      <c r="AK7499" s="276">
        <v>1.0333260009532641</v>
      </c>
      <c r="AL7499" s="93"/>
      <c r="AM7499" s="257">
        <v>7113.17</v>
      </c>
      <c r="AN7499" s="258">
        <v>7097.4173677480494</v>
      </c>
      <c r="AO7499" s="276">
        <v>0.99893277519325119</v>
      </c>
      <c r="AQ7499" s="280">
        <v>6281.7387055090721</v>
      </c>
      <c r="AR7499" s="281">
        <v>6331.9568144854156</v>
      </c>
    </row>
    <row r="7500" spans="1:44" x14ac:dyDescent="0.2">
      <c r="A7500" s="260" t="s">
        <v>8410</v>
      </c>
      <c r="B7500" s="261" t="s">
        <v>4159</v>
      </c>
      <c r="C7500" s="261" t="s">
        <v>4205</v>
      </c>
      <c r="D7500" s="262" t="s">
        <v>12352</v>
      </c>
      <c r="E7500" s="257">
        <v>221</v>
      </c>
      <c r="F7500" s="258">
        <v>349</v>
      </c>
      <c r="G7500" s="258">
        <v>1452</v>
      </c>
      <c r="H7500" s="258">
        <v>626</v>
      </c>
      <c r="I7500" s="258">
        <v>163</v>
      </c>
      <c r="J7500" s="258">
        <v>81</v>
      </c>
      <c r="K7500" s="259">
        <v>29</v>
      </c>
      <c r="L7500" s="257">
        <v>220</v>
      </c>
      <c r="M7500" s="258">
        <v>308</v>
      </c>
      <c r="N7500" s="258">
        <v>1692</v>
      </c>
      <c r="O7500" s="258">
        <v>668</v>
      </c>
      <c r="P7500" s="258">
        <v>174</v>
      </c>
      <c r="Q7500" s="258">
        <v>102</v>
      </c>
      <c r="R7500" s="259">
        <v>64</v>
      </c>
      <c r="S7500" s="267">
        <v>6149</v>
      </c>
      <c r="T7500" s="90"/>
      <c r="U7500" s="260">
        <v>4</v>
      </c>
      <c r="V7500" s="273">
        <v>86.2048037420534</v>
      </c>
      <c r="W7500" s="273">
        <v>85.375508874776003</v>
      </c>
      <c r="X7500" s="274">
        <v>1.339776855</v>
      </c>
      <c r="Z7500" s="257">
        <v>14411.6</v>
      </c>
      <c r="AA7500" s="258">
        <v>5580.1033887948679</v>
      </c>
      <c r="AB7500" s="276">
        <v>0.90748144231498906</v>
      </c>
      <c r="AC7500" s="92"/>
      <c r="AD7500" s="257">
        <v>558610.14767736127</v>
      </c>
      <c r="AE7500" s="258">
        <v>5664.3017995281971</v>
      </c>
      <c r="AF7500" s="276">
        <v>0.92117446731634367</v>
      </c>
      <c r="AG7500" s="93"/>
      <c r="AH7500" s="257">
        <v>8238.2878813949992</v>
      </c>
      <c r="AI7500" s="258">
        <v>6988.0145510647808</v>
      </c>
      <c r="AJ7500" s="258">
        <v>6551.726984511095</v>
      </c>
      <c r="AK7500" s="276">
        <v>1.0654947120688072</v>
      </c>
      <c r="AL7500" s="93"/>
      <c r="AM7500" s="257">
        <v>6150.72</v>
      </c>
      <c r="AN7500" s="258">
        <v>6137.0987832647443</v>
      </c>
      <c r="AO7500" s="276">
        <v>0.9980645280963969</v>
      </c>
      <c r="AQ7500" s="280">
        <v>5466.3074783633774</v>
      </c>
      <c r="AR7500" s="281">
        <v>5510.0067847999717</v>
      </c>
    </row>
    <row r="7501" spans="1:44" x14ac:dyDescent="0.2">
      <c r="A7501" s="260" t="s">
        <v>8410</v>
      </c>
      <c r="B7501" s="261" t="s">
        <v>4159</v>
      </c>
      <c r="C7501" s="261" t="s">
        <v>4206</v>
      </c>
      <c r="D7501" s="262" t="s">
        <v>12353</v>
      </c>
      <c r="E7501" s="257">
        <v>68</v>
      </c>
      <c r="F7501" s="258">
        <v>65</v>
      </c>
      <c r="G7501" s="258">
        <v>767</v>
      </c>
      <c r="H7501" s="258">
        <v>203</v>
      </c>
      <c r="I7501" s="258">
        <v>58</v>
      </c>
      <c r="J7501" s="258">
        <v>37</v>
      </c>
      <c r="K7501" s="259">
        <v>5</v>
      </c>
      <c r="L7501" s="257">
        <v>68</v>
      </c>
      <c r="M7501" s="258">
        <v>92</v>
      </c>
      <c r="N7501" s="258">
        <v>799</v>
      </c>
      <c r="O7501" s="258">
        <v>152</v>
      </c>
      <c r="P7501" s="258">
        <v>61</v>
      </c>
      <c r="Q7501" s="258">
        <v>58</v>
      </c>
      <c r="R7501" s="259">
        <v>10</v>
      </c>
      <c r="S7501" s="267">
        <v>2443</v>
      </c>
      <c r="T7501" s="90"/>
      <c r="U7501" s="260">
        <v>0</v>
      </c>
      <c r="V7501" s="273">
        <v>112.758876158029</v>
      </c>
      <c r="W7501" s="273">
        <v>105.67062679229799</v>
      </c>
      <c r="X7501" s="274">
        <v>1.3398871000000001</v>
      </c>
      <c r="Z7501" s="257">
        <v>5393.4</v>
      </c>
      <c r="AA7501" s="258">
        <v>2088.2989825644786</v>
      </c>
      <c r="AB7501" s="276">
        <v>0.8548092437840682</v>
      </c>
      <c r="AC7501" s="92"/>
      <c r="AD7501" s="257">
        <v>250616.02985787755</v>
      </c>
      <c r="AE7501" s="258">
        <v>2541.2442556172323</v>
      </c>
      <c r="AF7501" s="276">
        <v>1.0402145950131938</v>
      </c>
      <c r="AG7501" s="93"/>
      <c r="AH7501" s="257">
        <v>3273.3441853000004</v>
      </c>
      <c r="AI7501" s="258">
        <v>2776.5692491977325</v>
      </c>
      <c r="AJ7501" s="258">
        <v>2603.1132396149114</v>
      </c>
      <c r="AK7501" s="276">
        <v>1.0655395986962388</v>
      </c>
      <c r="AL7501" s="93"/>
      <c r="AM7501" s="257">
        <v>2443</v>
      </c>
      <c r="AN7501" s="258">
        <v>2437.589798839123</v>
      </c>
      <c r="AO7501" s="276">
        <v>0.99778542727757802</v>
      </c>
      <c r="AQ7501" s="280">
        <v>2309.5234202233569</v>
      </c>
      <c r="AR7501" s="281">
        <v>2327.9864452292331</v>
      </c>
    </row>
    <row r="7502" spans="1:44" x14ac:dyDescent="0.2">
      <c r="A7502" s="260" t="s">
        <v>8410</v>
      </c>
      <c r="B7502" s="261" t="s">
        <v>4159</v>
      </c>
      <c r="C7502" s="261" t="s">
        <v>4207</v>
      </c>
      <c r="D7502" s="262" t="s">
        <v>12354</v>
      </c>
      <c r="E7502" s="257">
        <v>146</v>
      </c>
      <c r="F7502" s="258">
        <v>304</v>
      </c>
      <c r="G7502" s="258">
        <v>862</v>
      </c>
      <c r="H7502" s="258">
        <v>416</v>
      </c>
      <c r="I7502" s="258">
        <v>47</v>
      </c>
      <c r="J7502" s="258">
        <v>23</v>
      </c>
      <c r="K7502" s="259">
        <v>1</v>
      </c>
      <c r="L7502" s="257">
        <v>152</v>
      </c>
      <c r="M7502" s="258">
        <v>307</v>
      </c>
      <c r="N7502" s="258">
        <v>884</v>
      </c>
      <c r="O7502" s="258">
        <v>376</v>
      </c>
      <c r="P7502" s="258">
        <v>52</v>
      </c>
      <c r="Q7502" s="258">
        <v>20</v>
      </c>
      <c r="R7502" s="259">
        <v>4</v>
      </c>
      <c r="S7502" s="267">
        <v>3594</v>
      </c>
      <c r="T7502" s="90"/>
      <c r="U7502" s="260">
        <v>0</v>
      </c>
      <c r="V7502" s="273">
        <v>114.26208451491</v>
      </c>
      <c r="W7502" s="273">
        <v>127.411371237458</v>
      </c>
      <c r="X7502" s="274">
        <v>1.339776855</v>
      </c>
      <c r="Z7502" s="257">
        <v>7478.85</v>
      </c>
      <c r="AA7502" s="258">
        <v>2895.775363546622</v>
      </c>
      <c r="AB7502" s="276">
        <v>0.80572492029677856</v>
      </c>
      <c r="AC7502" s="92"/>
      <c r="AD7502" s="257">
        <v>388602.18309314596</v>
      </c>
      <c r="AE7502" s="258">
        <v>3940.4225901503414</v>
      </c>
      <c r="AF7502" s="276">
        <v>1.0963891458403843</v>
      </c>
      <c r="AG7502" s="93"/>
      <c r="AH7502" s="257">
        <v>4815.1580168700002</v>
      </c>
      <c r="AI7502" s="258">
        <v>4084.3916566151938</v>
      </c>
      <c r="AJ7502" s="258">
        <v>3829.3879951752933</v>
      </c>
      <c r="AK7502" s="276">
        <v>1.0654947120688072</v>
      </c>
      <c r="AL7502" s="93"/>
      <c r="AM7502" s="257">
        <v>3594</v>
      </c>
      <c r="AN7502" s="258">
        <v>3586.040825635615</v>
      </c>
      <c r="AO7502" s="276">
        <v>0.99778542727757791</v>
      </c>
      <c r="AQ7502" s="280">
        <v>3375.3440856270545</v>
      </c>
      <c r="AR7502" s="281">
        <v>3402.3276016679274</v>
      </c>
    </row>
    <row r="7503" spans="1:44" x14ac:dyDescent="0.2">
      <c r="A7503" s="260" t="s">
        <v>8410</v>
      </c>
      <c r="B7503" s="261" t="s">
        <v>4102</v>
      </c>
      <c r="C7503" s="261" t="s">
        <v>4150</v>
      </c>
      <c r="D7503" s="262" t="s">
        <v>12301</v>
      </c>
      <c r="E7503" s="257">
        <v>77</v>
      </c>
      <c r="F7503" s="258">
        <v>122</v>
      </c>
      <c r="G7503" s="258">
        <v>650</v>
      </c>
      <c r="H7503" s="258">
        <v>248</v>
      </c>
      <c r="I7503" s="258">
        <v>68</v>
      </c>
      <c r="J7503" s="258">
        <v>50</v>
      </c>
      <c r="K7503" s="259">
        <v>14</v>
      </c>
      <c r="L7503" s="257">
        <v>87</v>
      </c>
      <c r="M7503" s="258">
        <v>105</v>
      </c>
      <c r="N7503" s="258">
        <v>643</v>
      </c>
      <c r="O7503" s="258">
        <v>209</v>
      </c>
      <c r="P7503" s="258">
        <v>72</v>
      </c>
      <c r="Q7503" s="258">
        <v>55</v>
      </c>
      <c r="R7503" s="259">
        <v>38</v>
      </c>
      <c r="S7503" s="267">
        <v>2438</v>
      </c>
      <c r="T7503" s="90"/>
      <c r="U7503" s="260">
        <v>22</v>
      </c>
      <c r="V7503" s="273">
        <v>88.521098209831806</v>
      </c>
      <c r="W7503" s="273">
        <v>93.492616899097598</v>
      </c>
      <c r="X7503" s="274">
        <v>1.260768033</v>
      </c>
      <c r="Z7503" s="257">
        <v>5792.3399999999992</v>
      </c>
      <c r="AA7503" s="258">
        <v>2242.7666645654926</v>
      </c>
      <c r="AB7503" s="276">
        <v>0.91992069916550145</v>
      </c>
      <c r="AC7503" s="92"/>
      <c r="AD7503" s="257">
        <v>227641.90333629906</v>
      </c>
      <c r="AE7503" s="258">
        <v>2308.2868223521164</v>
      </c>
      <c r="AF7503" s="276">
        <v>0.94679525116985908</v>
      </c>
      <c r="AG7503" s="93"/>
      <c r="AH7503" s="257">
        <v>3073.7524644539999</v>
      </c>
      <c r="AI7503" s="258">
        <v>2607.268313175121</v>
      </c>
      <c r="AJ7503" s="258">
        <v>2519.2487903240581</v>
      </c>
      <c r="AK7503" s="276">
        <v>1.0333260009532641</v>
      </c>
      <c r="AL7503" s="93"/>
      <c r="AM7503" s="257">
        <v>2447.46</v>
      </c>
      <c r="AN7503" s="258">
        <v>2442.039921844781</v>
      </c>
      <c r="AO7503" s="276">
        <v>1.0016570639232079</v>
      </c>
      <c r="AQ7503" s="280">
        <v>2197.8425591615301</v>
      </c>
      <c r="AR7503" s="281">
        <v>2215.4127737666081</v>
      </c>
    </row>
    <row r="7504" spans="1:44" x14ac:dyDescent="0.2">
      <c r="A7504" s="260" t="s">
        <v>8410</v>
      </c>
      <c r="B7504" s="261" t="s">
        <v>4102</v>
      </c>
      <c r="C7504" s="261" t="s">
        <v>4151</v>
      </c>
      <c r="D7504" s="262" t="s">
        <v>12302</v>
      </c>
      <c r="E7504" s="257">
        <v>224</v>
      </c>
      <c r="F7504" s="258">
        <v>332</v>
      </c>
      <c r="G7504" s="258">
        <v>1494</v>
      </c>
      <c r="H7504" s="258">
        <v>563</v>
      </c>
      <c r="I7504" s="258">
        <v>177</v>
      </c>
      <c r="J7504" s="258">
        <v>91</v>
      </c>
      <c r="K7504" s="259">
        <v>39</v>
      </c>
      <c r="L7504" s="257">
        <v>233</v>
      </c>
      <c r="M7504" s="258">
        <v>342</v>
      </c>
      <c r="N7504" s="258">
        <v>1601</v>
      </c>
      <c r="O7504" s="258">
        <v>511</v>
      </c>
      <c r="P7504" s="258">
        <v>165</v>
      </c>
      <c r="Q7504" s="258">
        <v>139</v>
      </c>
      <c r="R7504" s="259">
        <v>107</v>
      </c>
      <c r="S7504" s="267">
        <v>6018</v>
      </c>
      <c r="T7504" s="90"/>
      <c r="U7504" s="260">
        <v>191</v>
      </c>
      <c r="V7504" s="273">
        <v>90.940404437883601</v>
      </c>
      <c r="W7504" s="273">
        <v>80.398503740648295</v>
      </c>
      <c r="X7504" s="274">
        <v>1.260768033</v>
      </c>
      <c r="Z7504" s="257">
        <v>14336.810000000001</v>
      </c>
      <c r="AA7504" s="258">
        <v>5551.1450543664923</v>
      </c>
      <c r="AB7504" s="276">
        <v>0.92242357167937727</v>
      </c>
      <c r="AC7504" s="92"/>
      <c r="AD7504" s="257">
        <v>547060.49084209779</v>
      </c>
      <c r="AE7504" s="258">
        <v>5547.1883846217052</v>
      </c>
      <c r="AF7504" s="276">
        <v>0.92176609913953222</v>
      </c>
      <c r="AG7504" s="93"/>
      <c r="AH7504" s="257">
        <v>7587.3020225939999</v>
      </c>
      <c r="AI7504" s="258">
        <v>6435.8247369515502</v>
      </c>
      <c r="AJ7504" s="258">
        <v>6218.5558737367446</v>
      </c>
      <c r="AK7504" s="276">
        <v>1.0333260009532643</v>
      </c>
      <c r="AL7504" s="93"/>
      <c r="AM7504" s="257">
        <v>6100.13</v>
      </c>
      <c r="AN7504" s="258">
        <v>6086.6208184987718</v>
      </c>
      <c r="AO7504" s="276">
        <v>1.011402595297237</v>
      </c>
      <c r="AQ7504" s="280">
        <v>5347.6715884019513</v>
      </c>
      <c r="AR7504" s="281">
        <v>5390.4224838444106</v>
      </c>
    </row>
    <row r="7505" spans="1:44" x14ac:dyDescent="0.2">
      <c r="A7505" s="260" t="s">
        <v>8410</v>
      </c>
      <c r="B7505" s="261" t="s">
        <v>4102</v>
      </c>
      <c r="C7505" s="261" t="s">
        <v>4152</v>
      </c>
      <c r="D7505" s="262" t="s">
        <v>12303</v>
      </c>
      <c r="E7505" s="257">
        <v>243</v>
      </c>
      <c r="F7505" s="258">
        <v>421</v>
      </c>
      <c r="G7505" s="258">
        <v>1008</v>
      </c>
      <c r="H7505" s="258">
        <v>396</v>
      </c>
      <c r="I7505" s="258">
        <v>93</v>
      </c>
      <c r="J7505" s="258">
        <v>54</v>
      </c>
      <c r="K7505" s="259">
        <v>11</v>
      </c>
      <c r="L7505" s="257">
        <v>238</v>
      </c>
      <c r="M7505" s="258">
        <v>391</v>
      </c>
      <c r="N7505" s="258">
        <v>1189</v>
      </c>
      <c r="O7505" s="258">
        <v>390</v>
      </c>
      <c r="P7505" s="258">
        <v>98</v>
      </c>
      <c r="Q7505" s="258">
        <v>54</v>
      </c>
      <c r="R7505" s="259">
        <v>32</v>
      </c>
      <c r="S7505" s="267">
        <v>4618</v>
      </c>
      <c r="T7505" s="90"/>
      <c r="U7505" s="260">
        <v>27</v>
      </c>
      <c r="V7505" s="273">
        <v>99.063562662420296</v>
      </c>
      <c r="W7505" s="273">
        <v>96.043553629469102</v>
      </c>
      <c r="X7505" s="274">
        <v>1.260768033</v>
      </c>
      <c r="Z7505" s="257">
        <v>10274.400000000001</v>
      </c>
      <c r="AA7505" s="258">
        <v>3978.1991075129754</v>
      </c>
      <c r="AB7505" s="276">
        <v>0.86145498213793315</v>
      </c>
      <c r="AC7505" s="92"/>
      <c r="AD7505" s="257">
        <v>446696.92865501798</v>
      </c>
      <c r="AE7505" s="258">
        <v>4529.5027799704958</v>
      </c>
      <c r="AF7505" s="276">
        <v>0.98083646166533045</v>
      </c>
      <c r="AG7505" s="93"/>
      <c r="AH7505" s="257">
        <v>5822.2267763939999</v>
      </c>
      <c r="AI7505" s="258">
        <v>4938.6239008378625</v>
      </c>
      <c r="AJ7505" s="258">
        <v>4771.8994724021741</v>
      </c>
      <c r="AK7505" s="276">
        <v>1.0333260009532641</v>
      </c>
      <c r="AL7505" s="93"/>
      <c r="AM7505" s="257">
        <v>4629.6099999999997</v>
      </c>
      <c r="AN7505" s="258">
        <v>4619.3573919785467</v>
      </c>
      <c r="AO7505" s="276">
        <v>1.0002939350321669</v>
      </c>
      <c r="AQ7505" s="280">
        <v>4033.1846962040204</v>
      </c>
      <c r="AR7505" s="281">
        <v>4065.4271879870785</v>
      </c>
    </row>
    <row r="7506" spans="1:44" x14ac:dyDescent="0.2">
      <c r="A7506" s="260" t="s">
        <v>8410</v>
      </c>
      <c r="B7506" s="261" t="s">
        <v>4159</v>
      </c>
      <c r="C7506" s="261" t="s">
        <v>4208</v>
      </c>
      <c r="D7506" s="262" t="s">
        <v>12355</v>
      </c>
      <c r="E7506" s="257">
        <v>102</v>
      </c>
      <c r="F7506" s="258">
        <v>123</v>
      </c>
      <c r="G7506" s="258">
        <v>1003</v>
      </c>
      <c r="H7506" s="258">
        <v>345</v>
      </c>
      <c r="I7506" s="258">
        <v>64</v>
      </c>
      <c r="J7506" s="258">
        <v>35</v>
      </c>
      <c r="K7506" s="259">
        <v>12</v>
      </c>
      <c r="L7506" s="257">
        <v>106</v>
      </c>
      <c r="M7506" s="258">
        <v>163</v>
      </c>
      <c r="N7506" s="258">
        <v>1051</v>
      </c>
      <c r="O7506" s="258">
        <v>342</v>
      </c>
      <c r="P7506" s="258">
        <v>83</v>
      </c>
      <c r="Q7506" s="258">
        <v>60</v>
      </c>
      <c r="R7506" s="259">
        <v>14</v>
      </c>
      <c r="S7506" s="267">
        <v>3503</v>
      </c>
      <c r="T7506" s="90"/>
      <c r="U7506" s="260">
        <v>0</v>
      </c>
      <c r="V7506" s="273">
        <v>119.904058317216</v>
      </c>
      <c r="W7506" s="273">
        <v>149.14874141876399</v>
      </c>
      <c r="X7506" s="274">
        <v>1.339776855</v>
      </c>
      <c r="Z7506" s="257">
        <v>7740.0499999999993</v>
      </c>
      <c r="AA7506" s="258">
        <v>2996.9107687169858</v>
      </c>
      <c r="AB7506" s="276">
        <v>0.85552691085269361</v>
      </c>
      <c r="AC7506" s="92"/>
      <c r="AD7506" s="257">
        <v>401952.43857000984</v>
      </c>
      <c r="AE7506" s="258">
        <v>4075.794058850257</v>
      </c>
      <c r="AF7506" s="276">
        <v>1.1635152894234249</v>
      </c>
      <c r="AG7506" s="93"/>
      <c r="AH7506" s="257">
        <v>4693.2383230650003</v>
      </c>
      <c r="AI7506" s="258">
        <v>3980.9749507854822</v>
      </c>
      <c r="AJ7506" s="258">
        <v>3732.4279763770319</v>
      </c>
      <c r="AK7506" s="276">
        <v>1.0654947120688072</v>
      </c>
      <c r="AL7506" s="93"/>
      <c r="AM7506" s="257">
        <v>3503</v>
      </c>
      <c r="AN7506" s="258">
        <v>3495.2423517533553</v>
      </c>
      <c r="AO7506" s="276">
        <v>0.99778542727757791</v>
      </c>
      <c r="AQ7506" s="280">
        <v>3707.1005200629593</v>
      </c>
      <c r="AR7506" s="281">
        <v>3736.7361968445352</v>
      </c>
    </row>
    <row r="7507" spans="1:44" x14ac:dyDescent="0.2">
      <c r="A7507" s="260" t="s">
        <v>8410</v>
      </c>
      <c r="B7507" s="261" t="s">
        <v>4102</v>
      </c>
      <c r="C7507" s="261" t="s">
        <v>4153</v>
      </c>
      <c r="D7507" s="262" t="s">
        <v>9060</v>
      </c>
      <c r="E7507" s="257">
        <v>175</v>
      </c>
      <c r="F7507" s="258">
        <v>313</v>
      </c>
      <c r="G7507" s="258">
        <v>797</v>
      </c>
      <c r="H7507" s="258">
        <v>419</v>
      </c>
      <c r="I7507" s="258">
        <v>94</v>
      </c>
      <c r="J7507" s="258">
        <v>38</v>
      </c>
      <c r="K7507" s="259">
        <v>19</v>
      </c>
      <c r="L7507" s="257">
        <v>134</v>
      </c>
      <c r="M7507" s="258">
        <v>284</v>
      </c>
      <c r="N7507" s="258">
        <v>869</v>
      </c>
      <c r="O7507" s="258">
        <v>391</v>
      </c>
      <c r="P7507" s="258">
        <v>95</v>
      </c>
      <c r="Q7507" s="258">
        <v>75</v>
      </c>
      <c r="R7507" s="259">
        <v>28</v>
      </c>
      <c r="S7507" s="267">
        <v>3731</v>
      </c>
      <c r="T7507" s="90"/>
      <c r="U7507" s="260">
        <v>6</v>
      </c>
      <c r="V7507" s="273">
        <v>107.969630067506</v>
      </c>
      <c r="W7507" s="273">
        <v>107.97423510466901</v>
      </c>
      <c r="X7507" s="274">
        <v>1.260768033</v>
      </c>
      <c r="Z7507" s="257">
        <v>8600.9599999999991</v>
      </c>
      <c r="AA7507" s="258">
        <v>3330.2510507430889</v>
      </c>
      <c r="AB7507" s="276">
        <v>0.8925893998239316</v>
      </c>
      <c r="AC7507" s="92"/>
      <c r="AD7507" s="257">
        <v>380114.46205605019</v>
      </c>
      <c r="AE7507" s="258">
        <v>3854.3571762938018</v>
      </c>
      <c r="AF7507" s="276">
        <v>1.0330627650211208</v>
      </c>
      <c r="AG7507" s="93"/>
      <c r="AH7507" s="257">
        <v>4703.9255311229999</v>
      </c>
      <c r="AI7507" s="258">
        <v>3990.0402282429764</v>
      </c>
      <c r="AJ7507" s="258">
        <v>3855.3393095566289</v>
      </c>
      <c r="AK7507" s="276">
        <v>1.0333260009532643</v>
      </c>
      <c r="AL7507" s="93"/>
      <c r="AM7507" s="257">
        <v>3733.58</v>
      </c>
      <c r="AN7507" s="258">
        <v>3725.3117155750188</v>
      </c>
      <c r="AO7507" s="276">
        <v>0.99847539951086006</v>
      </c>
      <c r="AQ7507" s="280">
        <v>3549.5917719918225</v>
      </c>
      <c r="AR7507" s="281">
        <v>3577.9682764572326</v>
      </c>
    </row>
    <row r="7508" spans="1:44" x14ac:dyDescent="0.2">
      <c r="A7508" s="260" t="s">
        <v>8410</v>
      </c>
      <c r="B7508" s="261" t="s">
        <v>4102</v>
      </c>
      <c r="C7508" s="261" t="s">
        <v>4154</v>
      </c>
      <c r="D7508" s="262" t="s">
        <v>12304</v>
      </c>
      <c r="E7508" s="257">
        <v>284</v>
      </c>
      <c r="F7508" s="258">
        <v>377</v>
      </c>
      <c r="G7508" s="258">
        <v>750</v>
      </c>
      <c r="H7508" s="258">
        <v>326</v>
      </c>
      <c r="I7508" s="258">
        <v>35</v>
      </c>
      <c r="J7508" s="258">
        <v>18</v>
      </c>
      <c r="K7508" s="259">
        <v>1</v>
      </c>
      <c r="L7508" s="257">
        <v>251</v>
      </c>
      <c r="M7508" s="258">
        <v>408</v>
      </c>
      <c r="N7508" s="258">
        <v>1156</v>
      </c>
      <c r="O7508" s="258">
        <v>332</v>
      </c>
      <c r="P7508" s="258">
        <v>42</v>
      </c>
      <c r="Q7508" s="258">
        <v>17</v>
      </c>
      <c r="R7508" s="259">
        <v>6</v>
      </c>
      <c r="S7508" s="267">
        <v>4003</v>
      </c>
      <c r="T7508" s="90"/>
      <c r="U7508" s="260">
        <v>0</v>
      </c>
      <c r="V7508" s="273">
        <v>104.62421822246399</v>
      </c>
      <c r="W7508" s="273">
        <v>106.285606820461</v>
      </c>
      <c r="X7508" s="274">
        <v>1.260768033</v>
      </c>
      <c r="Z7508" s="257">
        <v>8570.64</v>
      </c>
      <c r="AA7508" s="258">
        <v>3318.5112900816594</v>
      </c>
      <c r="AB7508" s="276">
        <v>0.82900606796943777</v>
      </c>
      <c r="AC7508" s="92"/>
      <c r="AD7508" s="257">
        <v>402728.19922301406</v>
      </c>
      <c r="AE7508" s="258">
        <v>4083.6602647920672</v>
      </c>
      <c r="AF7508" s="276">
        <v>1.0201499537327172</v>
      </c>
      <c r="AG7508" s="93"/>
      <c r="AH7508" s="257">
        <v>5046.8544360989999</v>
      </c>
      <c r="AI7508" s="258">
        <v>4280.9249621164927</v>
      </c>
      <c r="AJ7508" s="258">
        <v>4136.4039818159163</v>
      </c>
      <c r="AK7508" s="276">
        <v>1.0333260009532641</v>
      </c>
      <c r="AL7508" s="93"/>
      <c r="AM7508" s="257">
        <v>4003</v>
      </c>
      <c r="AN7508" s="258">
        <v>3994.1350653921445</v>
      </c>
      <c r="AO7508" s="276">
        <v>0.99778542727757791</v>
      </c>
      <c r="AQ7508" s="280">
        <v>3490.4532685188929</v>
      </c>
      <c r="AR7508" s="281">
        <v>3518.357001996631</v>
      </c>
    </row>
    <row r="7509" spans="1:44" x14ac:dyDescent="0.2">
      <c r="A7509" s="260" t="s">
        <v>8410</v>
      </c>
      <c r="B7509" s="261" t="s">
        <v>4159</v>
      </c>
      <c r="C7509" s="261" t="s">
        <v>4209</v>
      </c>
      <c r="D7509" s="262" t="s">
        <v>12356</v>
      </c>
      <c r="E7509" s="257">
        <v>39</v>
      </c>
      <c r="F7509" s="258">
        <v>58</v>
      </c>
      <c r="G7509" s="258">
        <v>387</v>
      </c>
      <c r="H7509" s="258">
        <v>78</v>
      </c>
      <c r="I7509" s="258">
        <v>16</v>
      </c>
      <c r="J7509" s="258">
        <v>7</v>
      </c>
      <c r="K7509" s="259">
        <v>3</v>
      </c>
      <c r="L7509" s="257">
        <v>34</v>
      </c>
      <c r="M7509" s="258">
        <v>57</v>
      </c>
      <c r="N7509" s="258">
        <v>258</v>
      </c>
      <c r="O7509" s="258">
        <v>56</v>
      </c>
      <c r="P7509" s="258">
        <v>16</v>
      </c>
      <c r="Q7509" s="258">
        <v>4</v>
      </c>
      <c r="R7509" s="259">
        <v>1</v>
      </c>
      <c r="S7509" s="267">
        <v>1014</v>
      </c>
      <c r="T7509" s="90"/>
      <c r="U7509" s="260">
        <v>0</v>
      </c>
      <c r="V7509" s="273">
        <v>111.496818532978</v>
      </c>
      <c r="W7509" s="273">
        <v>108.70414201183399</v>
      </c>
      <c r="X7509" s="274">
        <v>1.3398871000000001</v>
      </c>
      <c r="Z7509" s="257">
        <v>1949.3700000000001</v>
      </c>
      <c r="AA7509" s="258">
        <v>754.78684830380053</v>
      </c>
      <c r="AB7509" s="276">
        <v>0.74436572811025692</v>
      </c>
      <c r="AC7509" s="92"/>
      <c r="AD7509" s="257">
        <v>104415.62263812553</v>
      </c>
      <c r="AE7509" s="258">
        <v>1058.7734606453892</v>
      </c>
      <c r="AF7509" s="276">
        <v>1.0441552866325337</v>
      </c>
      <c r="AG7509" s="93"/>
      <c r="AH7509" s="257">
        <v>1358.6455194</v>
      </c>
      <c r="AI7509" s="258">
        <v>1152.4524022458045</v>
      </c>
      <c r="AJ7509" s="258">
        <v>1080.457153077986</v>
      </c>
      <c r="AK7509" s="276">
        <v>1.0655395986962386</v>
      </c>
      <c r="AL7509" s="93"/>
      <c r="AM7509" s="257">
        <v>1014</v>
      </c>
      <c r="AN7509" s="258">
        <v>1011.754423259464</v>
      </c>
      <c r="AO7509" s="276">
        <v>0.99778542727757791</v>
      </c>
      <c r="AQ7509" s="280">
        <v>837.90767168370803</v>
      </c>
      <c r="AR7509" s="281">
        <v>844.60615768278728</v>
      </c>
    </row>
    <row r="7510" spans="1:44" x14ac:dyDescent="0.2">
      <c r="A7510" s="260" t="s">
        <v>8410</v>
      </c>
      <c r="B7510" s="261" t="s">
        <v>4159</v>
      </c>
      <c r="C7510" s="261" t="s">
        <v>4210</v>
      </c>
      <c r="D7510" s="262" t="s">
        <v>12306</v>
      </c>
      <c r="E7510" s="257"/>
      <c r="F7510" s="258"/>
      <c r="G7510" s="258"/>
      <c r="H7510" s="258"/>
      <c r="I7510" s="258"/>
      <c r="J7510" s="258"/>
      <c r="K7510" s="259"/>
      <c r="L7510" s="257"/>
      <c r="M7510" s="258"/>
      <c r="N7510" s="258"/>
      <c r="O7510" s="258"/>
      <c r="P7510" s="258"/>
      <c r="Q7510" s="258"/>
      <c r="R7510" s="259"/>
      <c r="S7510" s="267"/>
      <c r="T7510" s="90"/>
      <c r="U7510" s="260"/>
      <c r="V7510" s="273"/>
      <c r="W7510" s="273"/>
      <c r="X7510" s="274"/>
      <c r="Z7510" s="257"/>
      <c r="AA7510" s="258"/>
      <c r="AB7510" s="276"/>
      <c r="AC7510" s="92"/>
      <c r="AD7510" s="257"/>
      <c r="AE7510" s="258"/>
      <c r="AF7510" s="276"/>
      <c r="AG7510" s="93"/>
      <c r="AH7510" s="257"/>
      <c r="AI7510" s="258"/>
      <c r="AJ7510" s="258"/>
      <c r="AK7510" s="276"/>
      <c r="AL7510" s="93"/>
      <c r="AM7510" s="257"/>
      <c r="AN7510" s="258"/>
      <c r="AO7510" s="276"/>
      <c r="AQ7510" s="280"/>
      <c r="AR7510" s="281">
        <v>1.4343514522466276</v>
      </c>
    </row>
    <row r="7511" spans="1:44" x14ac:dyDescent="0.2">
      <c r="A7511" s="260" t="s">
        <v>8410</v>
      </c>
      <c r="B7511" s="261" t="s">
        <v>3884</v>
      </c>
      <c r="C7511" s="261" t="s">
        <v>3885</v>
      </c>
      <c r="D7511" s="262" t="s">
        <v>12058</v>
      </c>
      <c r="E7511" s="257">
        <v>276</v>
      </c>
      <c r="F7511" s="258">
        <v>455</v>
      </c>
      <c r="G7511" s="258">
        <v>2106</v>
      </c>
      <c r="H7511" s="258">
        <v>890</v>
      </c>
      <c r="I7511" s="258">
        <v>181</v>
      </c>
      <c r="J7511" s="258">
        <v>121</v>
      </c>
      <c r="K7511" s="259">
        <v>32</v>
      </c>
      <c r="L7511" s="257">
        <v>248</v>
      </c>
      <c r="M7511" s="258">
        <v>411</v>
      </c>
      <c r="N7511" s="258">
        <v>1891</v>
      </c>
      <c r="O7511" s="258">
        <v>959</v>
      </c>
      <c r="P7511" s="258">
        <v>231</v>
      </c>
      <c r="Q7511" s="258">
        <v>124</v>
      </c>
      <c r="R7511" s="259">
        <v>57</v>
      </c>
      <c r="S7511" s="267">
        <v>7982</v>
      </c>
      <c r="T7511" s="90"/>
      <c r="U7511" s="260">
        <v>1</v>
      </c>
      <c r="V7511" s="273">
        <v>109.543175635</v>
      </c>
      <c r="W7511" s="273">
        <v>121.12122730118899</v>
      </c>
      <c r="X7511" s="274">
        <v>1.271017125</v>
      </c>
      <c r="Z7511" s="257">
        <v>18296.45</v>
      </c>
      <c r="AA7511" s="258">
        <v>7084.2989430677972</v>
      </c>
      <c r="AB7511" s="276">
        <v>0.88753432010370803</v>
      </c>
      <c r="AC7511" s="92"/>
      <c r="AD7511" s="257">
        <v>841332.0308256055</v>
      </c>
      <c r="AE7511" s="258">
        <v>8531.0991145091994</v>
      </c>
      <c r="AF7511" s="276">
        <v>1.0687921716999749</v>
      </c>
      <c r="AG7511" s="93"/>
      <c r="AH7511" s="257">
        <v>10145.258691749999</v>
      </c>
      <c r="AI7511" s="258">
        <v>8605.5763506847325</v>
      </c>
      <c r="AJ7511" s="258">
        <v>8281.3166483286714</v>
      </c>
      <c r="AK7511" s="276">
        <v>1.0374989536868795</v>
      </c>
      <c r="AL7511" s="93"/>
      <c r="AM7511" s="257">
        <v>7982.43</v>
      </c>
      <c r="AN7511" s="258">
        <v>7964.7523282633556</v>
      </c>
      <c r="AO7511" s="276">
        <v>0.99783917918608811</v>
      </c>
      <c r="AQ7511" s="280">
        <v>7838.5974686070531</v>
      </c>
      <c r="AR7511" s="281">
        <v>7901.2615748926237</v>
      </c>
    </row>
    <row r="7512" spans="1:44" x14ac:dyDescent="0.2">
      <c r="A7512" s="260" t="s">
        <v>8410</v>
      </c>
      <c r="B7512" s="261" t="s">
        <v>3884</v>
      </c>
      <c r="C7512" s="261" t="s">
        <v>3886</v>
      </c>
      <c r="D7512" s="262" t="s">
        <v>12059</v>
      </c>
      <c r="E7512" s="257">
        <v>459</v>
      </c>
      <c r="F7512" s="258">
        <v>850</v>
      </c>
      <c r="G7512" s="258">
        <v>2739</v>
      </c>
      <c r="H7512" s="258">
        <v>1795</v>
      </c>
      <c r="I7512" s="258">
        <v>554</v>
      </c>
      <c r="J7512" s="258">
        <v>298</v>
      </c>
      <c r="K7512" s="259">
        <v>107</v>
      </c>
      <c r="L7512" s="257">
        <v>430</v>
      </c>
      <c r="M7512" s="258">
        <v>785</v>
      </c>
      <c r="N7512" s="258">
        <v>2921</v>
      </c>
      <c r="O7512" s="258">
        <v>1965</v>
      </c>
      <c r="P7512" s="258">
        <v>627</v>
      </c>
      <c r="Q7512" s="258">
        <v>405</v>
      </c>
      <c r="R7512" s="259">
        <v>210</v>
      </c>
      <c r="S7512" s="267">
        <v>14145</v>
      </c>
      <c r="T7512" s="90"/>
      <c r="U7512" s="260">
        <v>35</v>
      </c>
      <c r="V7512" s="273">
        <v>95.783593377423998</v>
      </c>
      <c r="W7512" s="273">
        <v>96.852325745793806</v>
      </c>
      <c r="X7512" s="274">
        <v>1.271017125</v>
      </c>
      <c r="Z7512" s="257">
        <v>36570.079999999994</v>
      </c>
      <c r="AA7512" s="258">
        <v>14159.762090017721</v>
      </c>
      <c r="AB7512" s="276">
        <v>1.0010436260175131</v>
      </c>
      <c r="AC7512" s="92"/>
      <c r="AD7512" s="257">
        <v>1358831.5328550807</v>
      </c>
      <c r="AE7512" s="258">
        <v>13778.539342346825</v>
      </c>
      <c r="AF7512" s="276">
        <v>0.97409256573678504</v>
      </c>
      <c r="AG7512" s="93"/>
      <c r="AH7512" s="257">
        <v>17978.537233125</v>
      </c>
      <c r="AI7512" s="258">
        <v>15250.047291460231</v>
      </c>
      <c r="AJ7512" s="258">
        <v>14675.422699900912</v>
      </c>
      <c r="AK7512" s="276">
        <v>1.0374989536868795</v>
      </c>
      <c r="AL7512" s="93"/>
      <c r="AM7512" s="257">
        <v>14160.05</v>
      </c>
      <c r="AN7512" s="258">
        <v>14128.691539521868</v>
      </c>
      <c r="AO7512" s="276">
        <v>0.9988470512210581</v>
      </c>
      <c r="AQ7512" s="280">
        <v>14293.640157390535</v>
      </c>
      <c r="AR7512" s="281">
        <v>14407.907816830584</v>
      </c>
    </row>
    <row r="7513" spans="1:44" x14ac:dyDescent="0.2">
      <c r="A7513" s="260" t="s">
        <v>8410</v>
      </c>
      <c r="B7513" s="261" t="s">
        <v>3884</v>
      </c>
      <c r="C7513" s="261" t="s">
        <v>3887</v>
      </c>
      <c r="D7513" s="262" t="s">
        <v>12060</v>
      </c>
      <c r="E7513" s="257">
        <v>277</v>
      </c>
      <c r="F7513" s="258">
        <v>451</v>
      </c>
      <c r="G7513" s="258">
        <v>1746</v>
      </c>
      <c r="H7513" s="258">
        <v>775</v>
      </c>
      <c r="I7513" s="258">
        <v>157</v>
      </c>
      <c r="J7513" s="258">
        <v>103</v>
      </c>
      <c r="K7513" s="259">
        <v>28</v>
      </c>
      <c r="L7513" s="257">
        <v>264</v>
      </c>
      <c r="M7513" s="258">
        <v>411</v>
      </c>
      <c r="N7513" s="258">
        <v>1739</v>
      </c>
      <c r="O7513" s="258">
        <v>780</v>
      </c>
      <c r="P7513" s="258">
        <v>212</v>
      </c>
      <c r="Q7513" s="258">
        <v>111</v>
      </c>
      <c r="R7513" s="259">
        <v>72</v>
      </c>
      <c r="S7513" s="267">
        <v>7126</v>
      </c>
      <c r="T7513" s="90"/>
      <c r="U7513" s="260">
        <v>0</v>
      </c>
      <c r="V7513" s="273">
        <v>106.892194468539</v>
      </c>
      <c r="W7513" s="273">
        <v>121.91509963513801</v>
      </c>
      <c r="X7513" s="274">
        <v>1.271017125</v>
      </c>
      <c r="Z7513" s="257">
        <v>16498.09</v>
      </c>
      <c r="AA7513" s="258">
        <v>6387.9824528603849</v>
      </c>
      <c r="AB7513" s="276">
        <v>0.8964331255768152</v>
      </c>
      <c r="AC7513" s="92"/>
      <c r="AD7513" s="257">
        <v>747512.52278797899</v>
      </c>
      <c r="AE7513" s="258">
        <v>7579.7701592118938</v>
      </c>
      <c r="AF7513" s="276">
        <v>1.0636781026118289</v>
      </c>
      <c r="AG7513" s="93"/>
      <c r="AH7513" s="257">
        <v>9057.2680327500002</v>
      </c>
      <c r="AI7513" s="258">
        <v>7682.7032166097979</v>
      </c>
      <c r="AJ7513" s="258">
        <v>7393.2175439727034</v>
      </c>
      <c r="AK7513" s="276">
        <v>1.0374989536868795</v>
      </c>
      <c r="AL7513" s="93"/>
      <c r="AM7513" s="257">
        <v>7126</v>
      </c>
      <c r="AN7513" s="258">
        <v>7110.2189547800199</v>
      </c>
      <c r="AO7513" s="276">
        <v>0.99778542727757791</v>
      </c>
      <c r="AQ7513" s="280">
        <v>7033.9415865731817</v>
      </c>
      <c r="AR7513" s="281">
        <v>7090.1730316694238</v>
      </c>
    </row>
    <row r="7514" spans="1:44" x14ac:dyDescent="0.2">
      <c r="A7514" s="260" t="s">
        <v>8410</v>
      </c>
      <c r="B7514" s="261" t="s">
        <v>3884</v>
      </c>
      <c r="C7514" s="261" t="s">
        <v>3888</v>
      </c>
      <c r="D7514" s="262" t="s">
        <v>12061</v>
      </c>
      <c r="E7514" s="257">
        <v>287</v>
      </c>
      <c r="F7514" s="258">
        <v>377</v>
      </c>
      <c r="G7514" s="258">
        <v>1499</v>
      </c>
      <c r="H7514" s="258">
        <v>736</v>
      </c>
      <c r="I7514" s="258">
        <v>139</v>
      </c>
      <c r="J7514" s="258">
        <v>77</v>
      </c>
      <c r="K7514" s="259">
        <v>15</v>
      </c>
      <c r="L7514" s="257">
        <v>228</v>
      </c>
      <c r="M7514" s="258">
        <v>353</v>
      </c>
      <c r="N7514" s="258">
        <v>1492</v>
      </c>
      <c r="O7514" s="258">
        <v>609</v>
      </c>
      <c r="P7514" s="258">
        <v>180</v>
      </c>
      <c r="Q7514" s="258">
        <v>100</v>
      </c>
      <c r="R7514" s="259">
        <v>33</v>
      </c>
      <c r="S7514" s="267">
        <v>6125</v>
      </c>
      <c r="T7514" s="90"/>
      <c r="U7514" s="260">
        <v>1</v>
      </c>
      <c r="V7514" s="273">
        <v>108.496320382113</v>
      </c>
      <c r="W7514" s="273">
        <v>128.37718296066501</v>
      </c>
      <c r="X7514" s="274">
        <v>1.271017125</v>
      </c>
      <c r="Z7514" s="257">
        <v>14022.119999999999</v>
      </c>
      <c r="AA7514" s="258">
        <v>5429.2985740714621</v>
      </c>
      <c r="AB7514" s="276">
        <v>0.88641609372595298</v>
      </c>
      <c r="AC7514" s="92"/>
      <c r="AD7514" s="257">
        <v>654445.19992152962</v>
      </c>
      <c r="AE7514" s="258">
        <v>6636.0683546858227</v>
      </c>
      <c r="AF7514" s="276">
        <v>1.0834397313772772</v>
      </c>
      <c r="AG7514" s="93"/>
      <c r="AH7514" s="257">
        <v>7784.9798906249998</v>
      </c>
      <c r="AI7514" s="258">
        <v>6603.5022736086175</v>
      </c>
      <c r="AJ7514" s="258">
        <v>6354.6810913321369</v>
      </c>
      <c r="AK7514" s="276">
        <v>1.0374989536868795</v>
      </c>
      <c r="AL7514" s="93"/>
      <c r="AM7514" s="257">
        <v>6125.43</v>
      </c>
      <c r="AN7514" s="258">
        <v>6111.8647898088939</v>
      </c>
      <c r="AO7514" s="276">
        <v>0.99785547588716639</v>
      </c>
      <c r="AQ7514" s="280">
        <v>6089.8107378866807</v>
      </c>
      <c r="AR7514" s="281">
        <v>6138.494516951273</v>
      </c>
    </row>
    <row r="7515" spans="1:44" x14ac:dyDescent="0.2">
      <c r="A7515" s="260" t="s">
        <v>8410</v>
      </c>
      <c r="B7515" s="261" t="s">
        <v>3836</v>
      </c>
      <c r="C7515" s="261" t="s">
        <v>3837</v>
      </c>
      <c r="D7515" s="262" t="s">
        <v>12013</v>
      </c>
      <c r="E7515" s="257">
        <v>384</v>
      </c>
      <c r="F7515" s="258">
        <v>652</v>
      </c>
      <c r="G7515" s="258">
        <v>2119</v>
      </c>
      <c r="H7515" s="258">
        <v>1196</v>
      </c>
      <c r="I7515" s="258">
        <v>344</v>
      </c>
      <c r="J7515" s="258">
        <v>188</v>
      </c>
      <c r="K7515" s="259">
        <v>74</v>
      </c>
      <c r="L7515" s="257">
        <v>373</v>
      </c>
      <c r="M7515" s="258">
        <v>578</v>
      </c>
      <c r="N7515" s="258">
        <v>2249</v>
      </c>
      <c r="O7515" s="258">
        <v>1253</v>
      </c>
      <c r="P7515" s="258">
        <v>392</v>
      </c>
      <c r="Q7515" s="258">
        <v>271</v>
      </c>
      <c r="R7515" s="259">
        <v>177</v>
      </c>
      <c r="S7515" s="267">
        <v>10250</v>
      </c>
      <c r="T7515" s="90"/>
      <c r="U7515" s="260">
        <v>18</v>
      </c>
      <c r="V7515" s="273">
        <v>107.98303854356099</v>
      </c>
      <c r="W7515" s="273">
        <v>111.595219512195</v>
      </c>
      <c r="X7515" s="274">
        <v>1.2516799139999999</v>
      </c>
      <c r="Z7515" s="257">
        <v>25889.109999999997</v>
      </c>
      <c r="AA7515" s="258">
        <v>10024.141000574751</v>
      </c>
      <c r="AB7515" s="276">
        <v>0.97796497566582941</v>
      </c>
      <c r="AC7515" s="92"/>
      <c r="AD7515" s="257">
        <v>1053093.7605454219</v>
      </c>
      <c r="AE7515" s="258">
        <v>10678.361121313899</v>
      </c>
      <c r="AF7515" s="276">
        <v>1.0417913289086731</v>
      </c>
      <c r="AG7515" s="93"/>
      <c r="AH7515" s="257">
        <v>12829.719118499999</v>
      </c>
      <c r="AI7515" s="258">
        <v>10882.63303939929</v>
      </c>
      <c r="AJ7515" s="258">
        <v>10553.663858911659</v>
      </c>
      <c r="AK7515" s="276">
        <v>1.0296257423328448</v>
      </c>
      <c r="AL7515" s="93"/>
      <c r="AM7515" s="257">
        <v>10257.74</v>
      </c>
      <c r="AN7515" s="258">
        <v>10235.023488802301</v>
      </c>
      <c r="AO7515" s="276">
        <v>0.99853887695632204</v>
      </c>
      <c r="AQ7515" s="280">
        <v>10736.736025310151</v>
      </c>
      <c r="AR7515" s="281">
        <v>10822.56872307843</v>
      </c>
    </row>
    <row r="7516" spans="1:44" x14ac:dyDescent="0.2">
      <c r="A7516" s="260" t="s">
        <v>8410</v>
      </c>
      <c r="B7516" s="261" t="s">
        <v>3836</v>
      </c>
      <c r="C7516" s="261" t="s">
        <v>3838</v>
      </c>
      <c r="D7516" s="262" t="s">
        <v>12014</v>
      </c>
      <c r="E7516" s="257">
        <v>288</v>
      </c>
      <c r="F7516" s="258">
        <v>400</v>
      </c>
      <c r="G7516" s="258">
        <v>1891</v>
      </c>
      <c r="H7516" s="258">
        <v>641</v>
      </c>
      <c r="I7516" s="258">
        <v>239</v>
      </c>
      <c r="J7516" s="258">
        <v>211</v>
      </c>
      <c r="K7516" s="259">
        <v>91</v>
      </c>
      <c r="L7516" s="257">
        <v>295</v>
      </c>
      <c r="M7516" s="258">
        <v>362</v>
      </c>
      <c r="N7516" s="258">
        <v>1803</v>
      </c>
      <c r="O7516" s="258">
        <v>672</v>
      </c>
      <c r="P7516" s="258">
        <v>254</v>
      </c>
      <c r="Q7516" s="258">
        <v>255</v>
      </c>
      <c r="R7516" s="259">
        <v>161</v>
      </c>
      <c r="S7516" s="267">
        <v>7563</v>
      </c>
      <c r="T7516" s="90"/>
      <c r="U7516" s="260">
        <v>84</v>
      </c>
      <c r="V7516" s="273">
        <v>94.139125044597805</v>
      </c>
      <c r="W7516" s="273">
        <v>80.037566137566102</v>
      </c>
      <c r="X7516" s="274">
        <v>1.2516865589999999</v>
      </c>
      <c r="Z7516" s="257">
        <v>19304.309999999998</v>
      </c>
      <c r="AA7516" s="258">
        <v>7474.5375703840409</v>
      </c>
      <c r="AB7516" s="276">
        <v>0.98830326198387419</v>
      </c>
      <c r="AC7516" s="92"/>
      <c r="AD7516" s="257">
        <v>693178.64736079157</v>
      </c>
      <c r="AE7516" s="258">
        <v>7028.8251582354442</v>
      </c>
      <c r="AF7516" s="276">
        <v>0.92936997993328629</v>
      </c>
      <c r="AG7516" s="93"/>
      <c r="AH7516" s="257">
        <v>9466.505445716999</v>
      </c>
      <c r="AI7516" s="258">
        <v>8029.833231708184</v>
      </c>
      <c r="AJ7516" s="258">
        <v>7787.0799512199283</v>
      </c>
      <c r="AK7516" s="276">
        <v>1.0296284478672391</v>
      </c>
      <c r="AL7516" s="93"/>
      <c r="AM7516" s="257">
        <v>7599.12</v>
      </c>
      <c r="AN7516" s="258">
        <v>7582.2911961335876</v>
      </c>
      <c r="AO7516" s="276">
        <v>1.002550733324552</v>
      </c>
      <c r="AQ7516" s="280">
        <v>7170.6720654616411</v>
      </c>
      <c r="AR7516" s="281">
        <v>7227.9965751393784</v>
      </c>
    </row>
    <row r="7517" spans="1:44" x14ac:dyDescent="0.2">
      <c r="A7517" s="260" t="s">
        <v>8410</v>
      </c>
      <c r="B7517" s="261" t="s">
        <v>3836</v>
      </c>
      <c r="C7517" s="261" t="s">
        <v>3839</v>
      </c>
      <c r="D7517" s="262" t="s">
        <v>12015</v>
      </c>
      <c r="E7517" s="257">
        <v>230</v>
      </c>
      <c r="F7517" s="258">
        <v>495</v>
      </c>
      <c r="G7517" s="258">
        <v>1681</v>
      </c>
      <c r="H7517" s="258">
        <v>984</v>
      </c>
      <c r="I7517" s="258">
        <v>317</v>
      </c>
      <c r="J7517" s="258">
        <v>163</v>
      </c>
      <c r="K7517" s="259">
        <v>59</v>
      </c>
      <c r="L7517" s="257">
        <v>215</v>
      </c>
      <c r="M7517" s="258">
        <v>474</v>
      </c>
      <c r="N7517" s="258">
        <v>1727</v>
      </c>
      <c r="O7517" s="258">
        <v>1063</v>
      </c>
      <c r="P7517" s="258">
        <v>352</v>
      </c>
      <c r="Q7517" s="258">
        <v>189</v>
      </c>
      <c r="R7517" s="259">
        <v>105</v>
      </c>
      <c r="S7517" s="267">
        <v>8054</v>
      </c>
      <c r="T7517" s="90"/>
      <c r="U7517" s="260">
        <v>11</v>
      </c>
      <c r="V7517" s="273">
        <v>98.681395022697799</v>
      </c>
      <c r="W7517" s="273">
        <v>85.949695689976394</v>
      </c>
      <c r="X7517" s="274">
        <v>1.2516865589999999</v>
      </c>
      <c r="Z7517" s="257">
        <v>20183.12</v>
      </c>
      <c r="AA7517" s="258">
        <v>7814.8086477874394</v>
      </c>
      <c r="AB7517" s="276">
        <v>0.97030154554102799</v>
      </c>
      <c r="AC7517" s="92"/>
      <c r="AD7517" s="257">
        <v>759008.12449202442</v>
      </c>
      <c r="AE7517" s="258">
        <v>7696.3354555811475</v>
      </c>
      <c r="AF7517" s="276">
        <v>0.95559168805328376</v>
      </c>
      <c r="AG7517" s="93"/>
      <c r="AH7517" s="257">
        <v>10081.083546185999</v>
      </c>
      <c r="AI7517" s="258">
        <v>8551.1406648390475</v>
      </c>
      <c r="AJ7517" s="258">
        <v>8292.6275191227433</v>
      </c>
      <c r="AK7517" s="276">
        <v>1.0296284478672391</v>
      </c>
      <c r="AL7517" s="93"/>
      <c r="AM7517" s="257">
        <v>8058.73</v>
      </c>
      <c r="AN7517" s="258">
        <v>8040.8833563646358</v>
      </c>
      <c r="AO7517" s="276">
        <v>0.99837141251112937</v>
      </c>
      <c r="AQ7517" s="280">
        <v>7676.5022596087019</v>
      </c>
      <c r="AR7517" s="281">
        <v>7737.8705280296881</v>
      </c>
    </row>
    <row r="7518" spans="1:44" x14ac:dyDescent="0.2">
      <c r="A7518" s="260" t="s">
        <v>8410</v>
      </c>
      <c r="B7518" s="261" t="s">
        <v>3836</v>
      </c>
      <c r="C7518" s="261" t="s">
        <v>3840</v>
      </c>
      <c r="D7518" s="262" t="s">
        <v>12016</v>
      </c>
      <c r="E7518" s="257">
        <v>372</v>
      </c>
      <c r="F7518" s="258">
        <v>831</v>
      </c>
      <c r="G7518" s="258">
        <v>2702</v>
      </c>
      <c r="H7518" s="258">
        <v>1566</v>
      </c>
      <c r="I7518" s="258">
        <v>506</v>
      </c>
      <c r="J7518" s="258">
        <v>307</v>
      </c>
      <c r="K7518" s="259">
        <v>107</v>
      </c>
      <c r="L7518" s="257">
        <v>378</v>
      </c>
      <c r="M7518" s="258">
        <v>757</v>
      </c>
      <c r="N7518" s="258">
        <v>2620</v>
      </c>
      <c r="O7518" s="258">
        <v>1620</v>
      </c>
      <c r="P7518" s="258">
        <v>583</v>
      </c>
      <c r="Q7518" s="258">
        <v>438</v>
      </c>
      <c r="R7518" s="259">
        <v>229</v>
      </c>
      <c r="S7518" s="267">
        <v>13016</v>
      </c>
      <c r="T7518" s="90"/>
      <c r="U7518" s="260">
        <v>43</v>
      </c>
      <c r="V7518" s="273">
        <v>95.444276917235399</v>
      </c>
      <c r="W7518" s="273">
        <v>73.461160199769395</v>
      </c>
      <c r="X7518" s="274">
        <v>1.2516865589999999</v>
      </c>
      <c r="Z7518" s="257">
        <v>33618.54</v>
      </c>
      <c r="AA7518" s="258">
        <v>13016.939755498059</v>
      </c>
      <c r="AB7518" s="276">
        <v>1.0000722000228994</v>
      </c>
      <c r="AC7518" s="92"/>
      <c r="AD7518" s="257">
        <v>1177137.587471128</v>
      </c>
      <c r="AE7518" s="258">
        <v>11936.164394306814</v>
      </c>
      <c r="AF7518" s="276">
        <v>0.91703782992523153</v>
      </c>
      <c r="AG7518" s="93"/>
      <c r="AH7518" s="257">
        <v>16291.952251944</v>
      </c>
      <c r="AI7518" s="258">
        <v>13819.424744666632</v>
      </c>
      <c r="AJ7518" s="258">
        <v>13401.643877439983</v>
      </c>
      <c r="AK7518" s="276">
        <v>1.0296284478672391</v>
      </c>
      <c r="AL7518" s="93"/>
      <c r="AM7518" s="257">
        <v>13034.49</v>
      </c>
      <c r="AN7518" s="258">
        <v>13005.624173995317</v>
      </c>
      <c r="AO7518" s="276">
        <v>0.99920284065729226</v>
      </c>
      <c r="AQ7518" s="280">
        <v>12280.904095957387</v>
      </c>
      <c r="AR7518" s="281">
        <v>12379.081337821641</v>
      </c>
    </row>
    <row r="7519" spans="1:44" x14ac:dyDescent="0.2">
      <c r="A7519" s="260" t="s">
        <v>8410</v>
      </c>
      <c r="B7519" s="261" t="s">
        <v>3884</v>
      </c>
      <c r="C7519" s="261" t="s">
        <v>3889</v>
      </c>
      <c r="D7519" s="262" t="s">
        <v>8842</v>
      </c>
      <c r="E7519" s="257">
        <v>222</v>
      </c>
      <c r="F7519" s="258">
        <v>371</v>
      </c>
      <c r="G7519" s="258">
        <v>1855</v>
      </c>
      <c r="H7519" s="258">
        <v>789</v>
      </c>
      <c r="I7519" s="258">
        <v>180</v>
      </c>
      <c r="J7519" s="258">
        <v>113</v>
      </c>
      <c r="K7519" s="259">
        <v>25</v>
      </c>
      <c r="L7519" s="257">
        <v>224</v>
      </c>
      <c r="M7519" s="258">
        <v>378</v>
      </c>
      <c r="N7519" s="258">
        <v>1402</v>
      </c>
      <c r="O7519" s="258">
        <v>703</v>
      </c>
      <c r="P7519" s="258">
        <v>193</v>
      </c>
      <c r="Q7519" s="258">
        <v>123</v>
      </c>
      <c r="R7519" s="259">
        <v>87</v>
      </c>
      <c r="S7519" s="267">
        <v>6665</v>
      </c>
      <c r="T7519" s="90"/>
      <c r="U7519" s="260">
        <v>51</v>
      </c>
      <c r="V7519" s="273">
        <v>109.68101165371</v>
      </c>
      <c r="W7519" s="273">
        <v>127.209783913565</v>
      </c>
      <c r="X7519" s="274">
        <v>1.271017125</v>
      </c>
      <c r="Z7519" s="257">
        <v>15386.43</v>
      </c>
      <c r="AA7519" s="258">
        <v>5957.5529562612764</v>
      </c>
      <c r="AB7519" s="276">
        <v>0.89385640754107676</v>
      </c>
      <c r="AC7519" s="92"/>
      <c r="AD7519" s="257">
        <v>712363.09557722555</v>
      </c>
      <c r="AE7519" s="258">
        <v>7223.3552880712978</v>
      </c>
      <c r="AF7519" s="276">
        <v>1.083774236769887</v>
      </c>
      <c r="AG7519" s="93"/>
      <c r="AH7519" s="257">
        <v>8471.3291381250001</v>
      </c>
      <c r="AI7519" s="258">
        <v>7185.6885965063575</v>
      </c>
      <c r="AJ7519" s="258">
        <v>6914.9305263230517</v>
      </c>
      <c r="AK7519" s="276">
        <v>1.0374989536868795</v>
      </c>
      <c r="AL7519" s="93"/>
      <c r="AM7519" s="257">
        <v>6686.93</v>
      </c>
      <c r="AN7519" s="258">
        <v>6672.121307225254</v>
      </c>
      <c r="AO7519" s="276">
        <v>1.0010684631995881</v>
      </c>
      <c r="AQ7519" s="280">
        <v>6705.9171210937338</v>
      </c>
      <c r="AR7519" s="281">
        <v>6759.5262399318153</v>
      </c>
    </row>
    <row r="7520" spans="1:44" x14ac:dyDescent="0.2">
      <c r="A7520" s="260" t="s">
        <v>8410</v>
      </c>
      <c r="B7520" s="261" t="s">
        <v>3836</v>
      </c>
      <c r="C7520" s="261" t="s">
        <v>3841</v>
      </c>
      <c r="D7520" s="262" t="s">
        <v>12017</v>
      </c>
      <c r="E7520" s="257">
        <v>310</v>
      </c>
      <c r="F7520" s="258">
        <v>646</v>
      </c>
      <c r="G7520" s="258">
        <v>2018</v>
      </c>
      <c r="H7520" s="258">
        <v>1467</v>
      </c>
      <c r="I7520" s="258">
        <v>503</v>
      </c>
      <c r="J7520" s="258">
        <v>273</v>
      </c>
      <c r="K7520" s="259">
        <v>111</v>
      </c>
      <c r="L7520" s="257">
        <v>273</v>
      </c>
      <c r="M7520" s="258">
        <v>572</v>
      </c>
      <c r="N7520" s="258">
        <v>2038</v>
      </c>
      <c r="O7520" s="258">
        <v>1505</v>
      </c>
      <c r="P7520" s="258">
        <v>533</v>
      </c>
      <c r="Q7520" s="258">
        <v>387</v>
      </c>
      <c r="R7520" s="259">
        <v>204</v>
      </c>
      <c r="S7520" s="267">
        <v>10840</v>
      </c>
      <c r="T7520" s="90"/>
      <c r="U7520" s="260">
        <v>26</v>
      </c>
      <c r="V7520" s="273">
        <v>81.063644028081697</v>
      </c>
      <c r="W7520" s="273">
        <v>80.430522236575001</v>
      </c>
      <c r="X7520" s="274">
        <v>1.2516865589999999</v>
      </c>
      <c r="Z7520" s="257">
        <v>29108.7</v>
      </c>
      <c r="AA7520" s="258">
        <v>11270.751027881233</v>
      </c>
      <c r="AB7520" s="276">
        <v>1.0397371796938406</v>
      </c>
      <c r="AC7520" s="92"/>
      <c r="AD7520" s="257">
        <v>957522.14373608888</v>
      </c>
      <c r="AE7520" s="258">
        <v>9709.2657990613716</v>
      </c>
      <c r="AF7520" s="276">
        <v>0.89568872685068002</v>
      </c>
      <c r="AG7520" s="93"/>
      <c r="AH7520" s="257">
        <v>13568.28229956</v>
      </c>
      <c r="AI7520" s="258">
        <v>11509.109114335148</v>
      </c>
      <c r="AJ7520" s="258">
        <v>11161.172374880871</v>
      </c>
      <c r="AK7520" s="276">
        <v>1.0296284478672391</v>
      </c>
      <c r="AL7520" s="93"/>
      <c r="AM7520" s="257">
        <v>10851.18</v>
      </c>
      <c r="AN7520" s="258">
        <v>10827.149272765908</v>
      </c>
      <c r="AO7520" s="276">
        <v>0.99881450855774057</v>
      </c>
      <c r="AQ7520" s="280">
        <v>10381.864108809597</v>
      </c>
      <c r="AR7520" s="281">
        <v>10464.85985371961</v>
      </c>
    </row>
    <row r="7521" spans="1:44" x14ac:dyDescent="0.2">
      <c r="A7521" s="260" t="s">
        <v>8410</v>
      </c>
      <c r="B7521" s="261" t="s">
        <v>3836</v>
      </c>
      <c r="C7521" s="261" t="s">
        <v>3842</v>
      </c>
      <c r="D7521" s="262" t="s">
        <v>10860</v>
      </c>
      <c r="E7521" s="257">
        <v>234</v>
      </c>
      <c r="F7521" s="258">
        <v>384</v>
      </c>
      <c r="G7521" s="258">
        <v>1335</v>
      </c>
      <c r="H7521" s="258">
        <v>840</v>
      </c>
      <c r="I7521" s="258">
        <v>200</v>
      </c>
      <c r="J7521" s="258">
        <v>131</v>
      </c>
      <c r="K7521" s="259">
        <v>34</v>
      </c>
      <c r="L7521" s="257">
        <v>208</v>
      </c>
      <c r="M7521" s="258">
        <v>326</v>
      </c>
      <c r="N7521" s="258">
        <v>1411</v>
      </c>
      <c r="O7521" s="258">
        <v>755</v>
      </c>
      <c r="P7521" s="258">
        <v>209</v>
      </c>
      <c r="Q7521" s="258">
        <v>152</v>
      </c>
      <c r="R7521" s="259">
        <v>67</v>
      </c>
      <c r="S7521" s="267">
        <v>6286</v>
      </c>
      <c r="T7521" s="90"/>
      <c r="U7521" s="260">
        <v>0</v>
      </c>
      <c r="V7521" s="273">
        <v>79.715712597342105</v>
      </c>
      <c r="W7521" s="273">
        <v>76.866709082233101</v>
      </c>
      <c r="X7521" s="274">
        <v>1.2516865589999999</v>
      </c>
      <c r="Z7521" s="257">
        <v>15487.480000000001</v>
      </c>
      <c r="AA7521" s="258">
        <v>5996.6790385448348</v>
      </c>
      <c r="AB7521" s="276">
        <v>0.95397375732498169</v>
      </c>
      <c r="AC7521" s="92"/>
      <c r="AD7521" s="257">
        <v>547740.16715334461</v>
      </c>
      <c r="AE7521" s="258">
        <v>5554.0802962149683</v>
      </c>
      <c r="AF7521" s="276">
        <v>0.88356352151049444</v>
      </c>
      <c r="AG7521" s="93"/>
      <c r="AH7521" s="257">
        <v>7868.1017098739994</v>
      </c>
      <c r="AI7521" s="258">
        <v>6674.0092151947174</v>
      </c>
      <c r="AJ7521" s="258">
        <v>6472.2444232934649</v>
      </c>
      <c r="AK7521" s="276">
        <v>1.0296284478672391</v>
      </c>
      <c r="AL7521" s="93"/>
      <c r="AM7521" s="257">
        <v>6286</v>
      </c>
      <c r="AN7521" s="258">
        <v>6272.0791958668542</v>
      </c>
      <c r="AO7521" s="276">
        <v>0.9977854272775778</v>
      </c>
      <c r="AQ7521" s="280">
        <v>5443.3501548765971</v>
      </c>
      <c r="AR7521" s="281">
        <v>5486.8659335628799</v>
      </c>
    </row>
    <row r="7522" spans="1:44" x14ac:dyDescent="0.2">
      <c r="A7522" s="260" t="s">
        <v>8410</v>
      </c>
      <c r="B7522" s="261" t="s">
        <v>3884</v>
      </c>
      <c r="C7522" s="261" t="s">
        <v>3890</v>
      </c>
      <c r="D7522" s="262" t="s">
        <v>12062</v>
      </c>
      <c r="E7522" s="257">
        <v>340</v>
      </c>
      <c r="F7522" s="258">
        <v>587</v>
      </c>
      <c r="G7522" s="258">
        <v>1851</v>
      </c>
      <c r="H7522" s="258">
        <v>1062</v>
      </c>
      <c r="I7522" s="258">
        <v>286</v>
      </c>
      <c r="J7522" s="258">
        <v>166</v>
      </c>
      <c r="K7522" s="259">
        <v>45</v>
      </c>
      <c r="L7522" s="257">
        <v>321</v>
      </c>
      <c r="M7522" s="258">
        <v>599</v>
      </c>
      <c r="N7522" s="258">
        <v>1996</v>
      </c>
      <c r="O7522" s="258">
        <v>992</v>
      </c>
      <c r="P7522" s="258">
        <v>288</v>
      </c>
      <c r="Q7522" s="258">
        <v>210</v>
      </c>
      <c r="R7522" s="259">
        <v>82</v>
      </c>
      <c r="S7522" s="267">
        <v>8825</v>
      </c>
      <c r="T7522" s="90"/>
      <c r="U7522" s="260">
        <v>3</v>
      </c>
      <c r="V7522" s="273">
        <v>98.522147418575102</v>
      </c>
      <c r="W7522" s="273">
        <v>99.730886850152899</v>
      </c>
      <c r="X7522" s="274">
        <v>1.251586125</v>
      </c>
      <c r="Z7522" s="257">
        <v>21388.67</v>
      </c>
      <c r="AA7522" s="258">
        <v>8281.5919085191872</v>
      </c>
      <c r="AB7522" s="276">
        <v>0.93842401229679173</v>
      </c>
      <c r="AC7522" s="92"/>
      <c r="AD7522" s="257">
        <v>860094.59199645219</v>
      </c>
      <c r="AE7522" s="258">
        <v>8721.3513135529738</v>
      </c>
      <c r="AF7522" s="276">
        <v>0.98825510635161173</v>
      </c>
      <c r="AG7522" s="93"/>
      <c r="AH7522" s="257">
        <v>11045.247553125</v>
      </c>
      <c r="AI7522" s="258">
        <v>9368.9795419337115</v>
      </c>
      <c r="AJ7522" s="258">
        <v>9086.1101801281802</v>
      </c>
      <c r="AK7522" s="276">
        <v>1.0295875558218901</v>
      </c>
      <c r="AL7522" s="93"/>
      <c r="AM7522" s="257">
        <v>8826.2900000000009</v>
      </c>
      <c r="AN7522" s="258">
        <v>8806.7435389258135</v>
      </c>
      <c r="AO7522" s="276">
        <v>0.99793127919839242</v>
      </c>
      <c r="AQ7522" s="280">
        <v>8409.0476458849607</v>
      </c>
      <c r="AR7522" s="281">
        <v>8476.272102498855</v>
      </c>
    </row>
    <row r="7523" spans="1:44" x14ac:dyDescent="0.2">
      <c r="A7523" s="260" t="s">
        <v>8410</v>
      </c>
      <c r="B7523" s="261" t="s">
        <v>3836</v>
      </c>
      <c r="C7523" s="261" t="s">
        <v>3843</v>
      </c>
      <c r="D7523" s="262" t="s">
        <v>12018</v>
      </c>
      <c r="E7523" s="257">
        <v>148</v>
      </c>
      <c r="F7523" s="258">
        <v>192</v>
      </c>
      <c r="G7523" s="258">
        <v>1071</v>
      </c>
      <c r="H7523" s="258">
        <v>694</v>
      </c>
      <c r="I7523" s="258">
        <v>228</v>
      </c>
      <c r="J7523" s="258">
        <v>157</v>
      </c>
      <c r="K7523" s="259">
        <v>45</v>
      </c>
      <c r="L7523" s="257">
        <v>141</v>
      </c>
      <c r="M7523" s="258">
        <v>237</v>
      </c>
      <c r="N7523" s="258">
        <v>1169</v>
      </c>
      <c r="O7523" s="258">
        <v>728</v>
      </c>
      <c r="P7523" s="258">
        <v>264</v>
      </c>
      <c r="Q7523" s="258">
        <v>182</v>
      </c>
      <c r="R7523" s="259">
        <v>109</v>
      </c>
      <c r="S7523" s="267">
        <v>5365</v>
      </c>
      <c r="T7523" s="90"/>
      <c r="U7523" s="260">
        <v>2</v>
      </c>
      <c r="V7523" s="273">
        <v>83.335824149482505</v>
      </c>
      <c r="W7523" s="273">
        <v>88.126396128071406</v>
      </c>
      <c r="X7523" s="274">
        <v>1.2516865589999999</v>
      </c>
      <c r="Z7523" s="257">
        <v>14499.63</v>
      </c>
      <c r="AA7523" s="258">
        <v>5614.1881886308065</v>
      </c>
      <c r="AB7523" s="276">
        <v>1.0464470062685567</v>
      </c>
      <c r="AC7523" s="92"/>
      <c r="AD7523" s="257">
        <v>486861.7110683283</v>
      </c>
      <c r="AE7523" s="258">
        <v>4936.7733070944923</v>
      </c>
      <c r="AF7523" s="276">
        <v>0.92018141791136854</v>
      </c>
      <c r="AG7523" s="93"/>
      <c r="AH7523" s="257">
        <v>6715.2983890349997</v>
      </c>
      <c r="AI7523" s="258">
        <v>5696.1596308494527</v>
      </c>
      <c r="AJ7523" s="258">
        <v>5523.9566228077374</v>
      </c>
      <c r="AK7523" s="276">
        <v>1.0296284478672391</v>
      </c>
      <c r="AL7523" s="93"/>
      <c r="AM7523" s="257">
        <v>5365.86</v>
      </c>
      <c r="AN7523" s="258">
        <v>5353.9769128116641</v>
      </c>
      <c r="AO7523" s="276">
        <v>0.99794537051475563</v>
      </c>
      <c r="AQ7523" s="280">
        <v>5308.205482096686</v>
      </c>
      <c r="AR7523" s="281">
        <v>5350.6408736125695</v>
      </c>
    </row>
    <row r="7524" spans="1:44" x14ac:dyDescent="0.2">
      <c r="A7524" s="260" t="s">
        <v>8410</v>
      </c>
      <c r="B7524" s="261" t="s">
        <v>3836</v>
      </c>
      <c r="C7524" s="261" t="s">
        <v>3844</v>
      </c>
      <c r="D7524" s="262" t="s">
        <v>12019</v>
      </c>
      <c r="E7524" s="257">
        <v>453</v>
      </c>
      <c r="F7524" s="258">
        <v>806</v>
      </c>
      <c r="G7524" s="258">
        <v>3516</v>
      </c>
      <c r="H7524" s="258">
        <v>1383</v>
      </c>
      <c r="I7524" s="258">
        <v>361</v>
      </c>
      <c r="J7524" s="258">
        <v>210</v>
      </c>
      <c r="K7524" s="259">
        <v>68</v>
      </c>
      <c r="L7524" s="257">
        <v>492</v>
      </c>
      <c r="M7524" s="258">
        <v>835</v>
      </c>
      <c r="N7524" s="258">
        <v>2772</v>
      </c>
      <c r="O7524" s="258">
        <v>1213</v>
      </c>
      <c r="P7524" s="258">
        <v>397</v>
      </c>
      <c r="Q7524" s="258">
        <v>229</v>
      </c>
      <c r="R7524" s="259">
        <v>126</v>
      </c>
      <c r="S7524" s="267">
        <v>12861</v>
      </c>
      <c r="T7524" s="90"/>
      <c r="U7524" s="260">
        <v>30</v>
      </c>
      <c r="V7524" s="273">
        <v>112.109419623359</v>
      </c>
      <c r="W7524" s="273">
        <v>110.23678071539599</v>
      </c>
      <c r="X7524" s="274">
        <v>1.2516865589999999</v>
      </c>
      <c r="Z7524" s="257">
        <v>29423.130000000005</v>
      </c>
      <c r="AA7524" s="258">
        <v>11392.496837405421</v>
      </c>
      <c r="AB7524" s="276">
        <v>0.88581734215110963</v>
      </c>
      <c r="AC7524" s="92"/>
      <c r="AD7524" s="257">
        <v>1331072.7966946082</v>
      </c>
      <c r="AE7524" s="258">
        <v>13497.066011008048</v>
      </c>
      <c r="AF7524" s="276">
        <v>1.0494569637670514</v>
      </c>
      <c r="AG7524" s="93"/>
      <c r="AH7524" s="257">
        <v>16097.940835298999</v>
      </c>
      <c r="AI7524" s="258">
        <v>13654.857225042835</v>
      </c>
      <c r="AJ7524" s="258">
        <v>13242.05146802056</v>
      </c>
      <c r="AK7524" s="276">
        <v>1.0296284478672388</v>
      </c>
      <c r="AL7524" s="93"/>
      <c r="AM7524" s="257">
        <v>12873.9</v>
      </c>
      <c r="AN7524" s="258">
        <v>12845.38981222881</v>
      </c>
      <c r="AO7524" s="276">
        <v>0.99878623841293912</v>
      </c>
      <c r="AQ7524" s="280">
        <v>12295.229329110596</v>
      </c>
      <c r="AR7524" s="281">
        <v>12393.521091198203</v>
      </c>
    </row>
    <row r="7525" spans="1:44" x14ac:dyDescent="0.2">
      <c r="A7525" s="260" t="s">
        <v>8410</v>
      </c>
      <c r="B7525" s="261" t="s">
        <v>3836</v>
      </c>
      <c r="C7525" s="261" t="s">
        <v>3845</v>
      </c>
      <c r="D7525" s="262" t="s">
        <v>12020</v>
      </c>
      <c r="E7525" s="257">
        <v>287</v>
      </c>
      <c r="F7525" s="258">
        <v>394</v>
      </c>
      <c r="G7525" s="258">
        <v>1774</v>
      </c>
      <c r="H7525" s="258">
        <v>989</v>
      </c>
      <c r="I7525" s="258">
        <v>323</v>
      </c>
      <c r="J7525" s="258">
        <v>167</v>
      </c>
      <c r="K7525" s="259">
        <v>68</v>
      </c>
      <c r="L7525" s="257">
        <v>263</v>
      </c>
      <c r="M7525" s="258">
        <v>383</v>
      </c>
      <c r="N7525" s="258">
        <v>1839</v>
      </c>
      <c r="O7525" s="258">
        <v>927</v>
      </c>
      <c r="P7525" s="258">
        <v>352</v>
      </c>
      <c r="Q7525" s="258">
        <v>299</v>
      </c>
      <c r="R7525" s="259">
        <v>197</v>
      </c>
      <c r="S7525" s="267">
        <v>8262</v>
      </c>
      <c r="T7525" s="90"/>
      <c r="U7525" s="260">
        <v>96</v>
      </c>
      <c r="V7525" s="273">
        <v>84.6677883736524</v>
      </c>
      <c r="W7525" s="273">
        <v>99.527532373230002</v>
      </c>
      <c r="X7525" s="274">
        <v>1.2516865589999999</v>
      </c>
      <c r="Z7525" s="257">
        <v>21727.069999999996</v>
      </c>
      <c r="AA7525" s="258">
        <v>8412.6187887245887</v>
      </c>
      <c r="AB7525" s="276">
        <v>1.0182303060668831</v>
      </c>
      <c r="AC7525" s="92"/>
      <c r="AD7525" s="257">
        <v>774933.72404032003</v>
      </c>
      <c r="AE7525" s="258">
        <v>7857.8208896625883</v>
      </c>
      <c r="AF7525" s="276">
        <v>0.95107974941449869</v>
      </c>
      <c r="AG7525" s="93"/>
      <c r="AH7525" s="257">
        <v>10341.434350457999</v>
      </c>
      <c r="AI7525" s="258">
        <v>8771.9796589148518</v>
      </c>
      <c r="AJ7525" s="258">
        <v>8506.7902362791283</v>
      </c>
      <c r="AK7525" s="276">
        <v>1.0296284478672391</v>
      </c>
      <c r="AL7525" s="93"/>
      <c r="AM7525" s="257">
        <v>8303.2800000000007</v>
      </c>
      <c r="AN7525" s="258">
        <v>8284.8917826053676</v>
      </c>
      <c r="AO7525" s="276">
        <v>1.0027707313731986</v>
      </c>
      <c r="AQ7525" s="280">
        <v>8260.9563426275745</v>
      </c>
      <c r="AR7525" s="281">
        <v>8326.9969128122375</v>
      </c>
    </row>
    <row r="7526" spans="1:44" x14ac:dyDescent="0.2">
      <c r="A7526" s="260" t="s">
        <v>8410</v>
      </c>
      <c r="B7526" s="261" t="s">
        <v>3836</v>
      </c>
      <c r="C7526" s="261" t="s">
        <v>3846</v>
      </c>
      <c r="D7526" s="262" t="s">
        <v>12021</v>
      </c>
      <c r="E7526" s="257">
        <v>449</v>
      </c>
      <c r="F7526" s="258">
        <v>790</v>
      </c>
      <c r="G7526" s="258">
        <v>2893</v>
      </c>
      <c r="H7526" s="258">
        <v>1049</v>
      </c>
      <c r="I7526" s="258">
        <v>247</v>
      </c>
      <c r="J7526" s="258">
        <v>137</v>
      </c>
      <c r="K7526" s="259">
        <v>45</v>
      </c>
      <c r="L7526" s="257">
        <v>465</v>
      </c>
      <c r="M7526" s="258">
        <v>812</v>
      </c>
      <c r="N7526" s="258">
        <v>2605</v>
      </c>
      <c r="O7526" s="258">
        <v>1050</v>
      </c>
      <c r="P7526" s="258">
        <v>300</v>
      </c>
      <c r="Q7526" s="258">
        <v>212</v>
      </c>
      <c r="R7526" s="259">
        <v>61</v>
      </c>
      <c r="S7526" s="267">
        <v>11115</v>
      </c>
      <c r="T7526" s="90"/>
      <c r="U7526" s="260">
        <v>1</v>
      </c>
      <c r="V7526" s="273">
        <v>100.786035381112</v>
      </c>
      <c r="W7526" s="273">
        <v>95.455338670504602</v>
      </c>
      <c r="X7526" s="274">
        <v>1.2516923740000001</v>
      </c>
      <c r="Z7526" s="257">
        <v>24932.46</v>
      </c>
      <c r="AA7526" s="258">
        <v>9653.7306431619309</v>
      </c>
      <c r="AB7526" s="276">
        <v>0.86853177176445617</v>
      </c>
      <c r="AC7526" s="92"/>
      <c r="AD7526" s="257">
        <v>1078600.4794566582</v>
      </c>
      <c r="AE7526" s="258">
        <v>10936.999018297509</v>
      </c>
      <c r="AF7526" s="276">
        <v>0.98398551671592527</v>
      </c>
      <c r="AG7526" s="93"/>
      <c r="AH7526" s="257">
        <v>13912.560737010001</v>
      </c>
      <c r="AI7526" s="258">
        <v>11801.138570595309</v>
      </c>
      <c r="AJ7526" s="258">
        <v>11444.346513885748</v>
      </c>
      <c r="AK7526" s="276">
        <v>1.0296308154643048</v>
      </c>
      <c r="AL7526" s="93"/>
      <c r="AM7526" s="257">
        <v>11115.43</v>
      </c>
      <c r="AN7526" s="258">
        <v>11090.814071924007</v>
      </c>
      <c r="AO7526" s="276">
        <v>0.99782402806333848</v>
      </c>
      <c r="AQ7526" s="280">
        <v>9759.3158298152339</v>
      </c>
      <c r="AR7526" s="281">
        <v>9837.3347364988877</v>
      </c>
    </row>
    <row r="7527" spans="1:44" x14ac:dyDescent="0.2">
      <c r="A7527" s="260" t="s">
        <v>8410</v>
      </c>
      <c r="B7527" s="261" t="s">
        <v>3884</v>
      </c>
      <c r="C7527" s="261" t="s">
        <v>3891</v>
      </c>
      <c r="D7527" s="262" t="s">
        <v>12063</v>
      </c>
      <c r="E7527" s="257">
        <v>271</v>
      </c>
      <c r="F7527" s="258">
        <v>491</v>
      </c>
      <c r="G7527" s="258">
        <v>1585</v>
      </c>
      <c r="H7527" s="258">
        <v>803</v>
      </c>
      <c r="I7527" s="258">
        <v>195</v>
      </c>
      <c r="J7527" s="258">
        <v>112</v>
      </c>
      <c r="K7527" s="259">
        <v>34</v>
      </c>
      <c r="L7527" s="257">
        <v>268</v>
      </c>
      <c r="M7527" s="258">
        <v>469</v>
      </c>
      <c r="N7527" s="258">
        <v>1516</v>
      </c>
      <c r="O7527" s="258">
        <v>917</v>
      </c>
      <c r="P7527" s="258">
        <v>230</v>
      </c>
      <c r="Q7527" s="258">
        <v>137</v>
      </c>
      <c r="R7527" s="259">
        <v>63</v>
      </c>
      <c r="S7527" s="267">
        <v>7091</v>
      </c>
      <c r="T7527" s="90"/>
      <c r="U7527" s="260">
        <v>3</v>
      </c>
      <c r="V7527" s="273">
        <v>99.351186466606904</v>
      </c>
      <c r="W7527" s="273">
        <v>106.686072737524</v>
      </c>
      <c r="X7527" s="274">
        <v>1.271017125</v>
      </c>
      <c r="Z7527" s="257">
        <v>16904.490000000002</v>
      </c>
      <c r="AA7527" s="258">
        <v>6545.3386115940602</v>
      </c>
      <c r="AB7527" s="276">
        <v>0.92304873947173327</v>
      </c>
      <c r="AC7527" s="92"/>
      <c r="AD7527" s="257">
        <v>704309.01496999932</v>
      </c>
      <c r="AE7527" s="258">
        <v>7141.6869842161987</v>
      </c>
      <c r="AF7527" s="276">
        <v>1.0071480727987869</v>
      </c>
      <c r="AG7527" s="93"/>
      <c r="AH7527" s="257">
        <v>9012.7824333749995</v>
      </c>
      <c r="AI7527" s="258">
        <v>7644.9689179034631</v>
      </c>
      <c r="AJ7527" s="258">
        <v>7356.9050805936622</v>
      </c>
      <c r="AK7527" s="276">
        <v>1.0374989536868795</v>
      </c>
      <c r="AL7527" s="93"/>
      <c r="AM7527" s="257">
        <v>7092.29</v>
      </c>
      <c r="AN7527" s="258">
        <v>7076.5836080264926</v>
      </c>
      <c r="AO7527" s="276">
        <v>0.99796694514546502</v>
      </c>
      <c r="AQ7527" s="280">
        <v>6825.4182461180126</v>
      </c>
      <c r="AR7527" s="281">
        <v>6879.9826928996154</v>
      </c>
    </row>
    <row r="7528" spans="1:44" x14ac:dyDescent="0.2">
      <c r="A7528" s="260" t="s">
        <v>8410</v>
      </c>
      <c r="B7528" s="261" t="s">
        <v>3836</v>
      </c>
      <c r="C7528" s="261" t="s">
        <v>3847</v>
      </c>
      <c r="D7528" s="262" t="s">
        <v>12022</v>
      </c>
      <c r="E7528" s="257">
        <v>346</v>
      </c>
      <c r="F7528" s="258">
        <v>630</v>
      </c>
      <c r="G7528" s="258">
        <v>1761</v>
      </c>
      <c r="H7528" s="258">
        <v>831</v>
      </c>
      <c r="I7528" s="258">
        <v>144</v>
      </c>
      <c r="J7528" s="258">
        <v>128</v>
      </c>
      <c r="K7528" s="259">
        <v>66</v>
      </c>
      <c r="L7528" s="257">
        <v>377</v>
      </c>
      <c r="M7528" s="258">
        <v>587</v>
      </c>
      <c r="N7528" s="258">
        <v>1998</v>
      </c>
      <c r="O7528" s="258">
        <v>829</v>
      </c>
      <c r="P7528" s="258">
        <v>199</v>
      </c>
      <c r="Q7528" s="258">
        <v>182</v>
      </c>
      <c r="R7528" s="259">
        <v>119</v>
      </c>
      <c r="S7528" s="267">
        <v>8197</v>
      </c>
      <c r="T7528" s="90"/>
      <c r="U7528" s="260">
        <v>77</v>
      </c>
      <c r="V7528" s="273">
        <v>91.808795146754093</v>
      </c>
      <c r="W7528" s="273">
        <v>88.954850518608893</v>
      </c>
      <c r="X7528" s="274">
        <v>1.251688339</v>
      </c>
      <c r="Z7528" s="257">
        <v>19459.869999999995</v>
      </c>
      <c r="AA7528" s="258">
        <v>7534.7696669701872</v>
      </c>
      <c r="AB7528" s="276">
        <v>0.91921064620839177</v>
      </c>
      <c r="AC7528" s="92"/>
      <c r="AD7528" s="257">
        <v>763604.79169137334</v>
      </c>
      <c r="AE7528" s="258">
        <v>7742.9456190329975</v>
      </c>
      <c r="AF7528" s="276">
        <v>0.94460724887556391</v>
      </c>
      <c r="AG7528" s="93"/>
      <c r="AH7528" s="257">
        <v>10260.089314782999</v>
      </c>
      <c r="AI7528" s="258">
        <v>8702.9798495931209</v>
      </c>
      <c r="AJ7528" s="258">
        <v>8439.8703278046996</v>
      </c>
      <c r="AK7528" s="276">
        <v>1.0296291726003048</v>
      </c>
      <c r="AL7528" s="93"/>
      <c r="AM7528" s="257">
        <v>8230.11</v>
      </c>
      <c r="AN7528" s="258">
        <v>8211.8838228914683</v>
      </c>
      <c r="AO7528" s="276">
        <v>1.0018157646567607</v>
      </c>
      <c r="AQ7528" s="280">
        <v>7341.5870942180136</v>
      </c>
      <c r="AR7528" s="281">
        <v>7400.2779500527877</v>
      </c>
    </row>
    <row r="7529" spans="1:44" x14ac:dyDescent="0.2">
      <c r="A7529" s="260" t="s">
        <v>8410</v>
      </c>
      <c r="B7529" s="261" t="s">
        <v>3884</v>
      </c>
      <c r="C7529" s="261" t="s">
        <v>3892</v>
      </c>
      <c r="D7529" s="262" t="s">
        <v>11541</v>
      </c>
      <c r="E7529" s="257">
        <v>286</v>
      </c>
      <c r="F7529" s="258">
        <v>400</v>
      </c>
      <c r="G7529" s="258">
        <v>2197</v>
      </c>
      <c r="H7529" s="258">
        <v>684</v>
      </c>
      <c r="I7529" s="258">
        <v>145</v>
      </c>
      <c r="J7529" s="258">
        <v>85</v>
      </c>
      <c r="K7529" s="259">
        <v>32</v>
      </c>
      <c r="L7529" s="257">
        <v>252</v>
      </c>
      <c r="M7529" s="258">
        <v>347</v>
      </c>
      <c r="N7529" s="258">
        <v>1527</v>
      </c>
      <c r="O7529" s="258">
        <v>440</v>
      </c>
      <c r="P7529" s="258">
        <v>112</v>
      </c>
      <c r="Q7529" s="258">
        <v>44</v>
      </c>
      <c r="R7529" s="259">
        <v>13</v>
      </c>
      <c r="S7529" s="267">
        <v>6564</v>
      </c>
      <c r="T7529" s="90"/>
      <c r="U7529" s="260">
        <v>6</v>
      </c>
      <c r="V7529" s="273">
        <v>113.12579569097799</v>
      </c>
      <c r="W7529" s="273">
        <v>126.273018292682</v>
      </c>
      <c r="X7529" s="274">
        <v>1.271017125</v>
      </c>
      <c r="Z7529" s="257">
        <v>13574.49</v>
      </c>
      <c r="AA7529" s="258">
        <v>5255.9783542536597</v>
      </c>
      <c r="AB7529" s="276">
        <v>0.80072796378026501</v>
      </c>
      <c r="AC7529" s="92"/>
      <c r="AD7529" s="257">
        <v>706017.28489864606</v>
      </c>
      <c r="AE7529" s="258">
        <v>7159.0088257028701</v>
      </c>
      <c r="AF7529" s="276">
        <v>1.0906472921546115</v>
      </c>
      <c r="AG7529" s="93"/>
      <c r="AH7529" s="257">
        <v>8342.9564085000002</v>
      </c>
      <c r="AI7529" s="258">
        <v>7076.7981916680774</v>
      </c>
      <c r="AJ7529" s="258">
        <v>6810.1431320006777</v>
      </c>
      <c r="AK7529" s="276">
        <v>1.0374989536868795</v>
      </c>
      <c r="AL7529" s="93"/>
      <c r="AM7529" s="257">
        <v>6566.58</v>
      </c>
      <c r="AN7529" s="258">
        <v>6552.0378310523975</v>
      </c>
      <c r="AO7529" s="276">
        <v>0.99817760984954262</v>
      </c>
      <c r="AQ7529" s="280">
        <v>5936.5398142156182</v>
      </c>
      <c r="AR7529" s="281">
        <v>5983.9982994071825</v>
      </c>
    </row>
    <row r="7530" spans="1:44" x14ac:dyDescent="0.2">
      <c r="A7530" s="260" t="s">
        <v>8410</v>
      </c>
      <c r="B7530" s="261" t="s">
        <v>3836</v>
      </c>
      <c r="C7530" s="261" t="s">
        <v>3848</v>
      </c>
      <c r="D7530" s="262" t="s">
        <v>12023</v>
      </c>
      <c r="E7530" s="257">
        <v>268</v>
      </c>
      <c r="F7530" s="258">
        <v>418</v>
      </c>
      <c r="G7530" s="258">
        <v>1679</v>
      </c>
      <c r="H7530" s="258">
        <v>1037</v>
      </c>
      <c r="I7530" s="258">
        <v>291</v>
      </c>
      <c r="J7530" s="258">
        <v>190</v>
      </c>
      <c r="K7530" s="259">
        <v>61</v>
      </c>
      <c r="L7530" s="257">
        <v>280</v>
      </c>
      <c r="M7530" s="258">
        <v>388</v>
      </c>
      <c r="N7530" s="258">
        <v>1892</v>
      </c>
      <c r="O7530" s="258">
        <v>1126</v>
      </c>
      <c r="P7530" s="258">
        <v>368</v>
      </c>
      <c r="Q7530" s="258">
        <v>251</v>
      </c>
      <c r="R7530" s="259">
        <v>151</v>
      </c>
      <c r="S7530" s="267">
        <v>8400</v>
      </c>
      <c r="T7530" s="90"/>
      <c r="U7530" s="260">
        <v>9</v>
      </c>
      <c r="V7530" s="273">
        <v>84.345208872808598</v>
      </c>
      <c r="W7530" s="273">
        <v>97.907608048577202</v>
      </c>
      <c r="X7530" s="274">
        <v>1.2516865589999999</v>
      </c>
      <c r="Z7530" s="257">
        <v>21943.790000000005</v>
      </c>
      <c r="AA7530" s="258">
        <v>8496.5317481752863</v>
      </c>
      <c r="AB7530" s="276">
        <v>1.0114918747827721</v>
      </c>
      <c r="AC7530" s="92"/>
      <c r="AD7530" s="257">
        <v>783948.11526120687</v>
      </c>
      <c r="AE7530" s="258">
        <v>7949.226734376336</v>
      </c>
      <c r="AF7530" s="276">
        <v>0.94633651599718283</v>
      </c>
      <c r="AG7530" s="93"/>
      <c r="AH7530" s="257">
        <v>10514.1670956</v>
      </c>
      <c r="AI7530" s="258">
        <v>8918.497837676683</v>
      </c>
      <c r="AJ7530" s="258">
        <v>8648.8789620848074</v>
      </c>
      <c r="AK7530" s="276">
        <v>1.0296284478672391</v>
      </c>
      <c r="AL7530" s="93"/>
      <c r="AM7530" s="257">
        <v>8403.8700000000008</v>
      </c>
      <c r="AN7530" s="258">
        <v>8385.2590187352198</v>
      </c>
      <c r="AO7530" s="276">
        <v>0.99824512127800236</v>
      </c>
      <c r="AQ7530" s="280">
        <v>8264.2798020190003</v>
      </c>
      <c r="AR7530" s="281">
        <v>8330.3469409378504</v>
      </c>
    </row>
    <row r="7531" spans="1:44" x14ac:dyDescent="0.2">
      <c r="A7531" s="260" t="s">
        <v>8410</v>
      </c>
      <c r="B7531" s="261" t="s">
        <v>3836</v>
      </c>
      <c r="C7531" s="261" t="s">
        <v>3849</v>
      </c>
      <c r="D7531" s="262" t="s">
        <v>12024</v>
      </c>
      <c r="E7531" s="257">
        <v>220</v>
      </c>
      <c r="F7531" s="258">
        <v>367</v>
      </c>
      <c r="G7531" s="258">
        <v>1389</v>
      </c>
      <c r="H7531" s="258">
        <v>681</v>
      </c>
      <c r="I7531" s="258">
        <v>175</v>
      </c>
      <c r="J7531" s="258">
        <v>80</v>
      </c>
      <c r="K7531" s="259">
        <v>35</v>
      </c>
      <c r="L7531" s="257">
        <v>216</v>
      </c>
      <c r="M7531" s="258">
        <v>361</v>
      </c>
      <c r="N7531" s="258">
        <v>1235</v>
      </c>
      <c r="O7531" s="258">
        <v>613</v>
      </c>
      <c r="P7531" s="258">
        <v>176</v>
      </c>
      <c r="Q7531" s="258">
        <v>97</v>
      </c>
      <c r="R7531" s="259">
        <v>49</v>
      </c>
      <c r="S7531" s="267">
        <v>5694</v>
      </c>
      <c r="T7531" s="90"/>
      <c r="U7531" s="260">
        <v>15</v>
      </c>
      <c r="V7531" s="273">
        <v>107.16889058647099</v>
      </c>
      <c r="W7531" s="273">
        <v>93.892499560864195</v>
      </c>
      <c r="X7531" s="274">
        <v>1.2516923740000001</v>
      </c>
      <c r="Z7531" s="257">
        <v>13292.84</v>
      </c>
      <c r="AA7531" s="258">
        <v>5146.9248057611903</v>
      </c>
      <c r="AB7531" s="276">
        <v>0.90392075970516161</v>
      </c>
      <c r="AC7531" s="92"/>
      <c r="AD7531" s="257">
        <v>559930.5589804803</v>
      </c>
      <c r="AE7531" s="258">
        <v>5677.6907580916468</v>
      </c>
      <c r="AF7531" s="276">
        <v>0.99713571445234406</v>
      </c>
      <c r="AG7531" s="93"/>
      <c r="AH7531" s="257">
        <v>7127.1363775560003</v>
      </c>
      <c r="AI7531" s="258">
        <v>6045.4955484453158</v>
      </c>
      <c r="AJ7531" s="258">
        <v>5862.7178632537516</v>
      </c>
      <c r="AK7531" s="276">
        <v>1.0296308154643048</v>
      </c>
      <c r="AL7531" s="93"/>
      <c r="AM7531" s="257">
        <v>5700.45</v>
      </c>
      <c r="AN7531" s="258">
        <v>5687.8259389244686</v>
      </c>
      <c r="AO7531" s="276">
        <v>0.99891569001132219</v>
      </c>
      <c r="AQ7531" s="280">
        <v>5278.5235286655698</v>
      </c>
      <c r="AR7531" s="281">
        <v>5320.7216337163654</v>
      </c>
    </row>
    <row r="7532" spans="1:44" x14ac:dyDescent="0.2">
      <c r="A7532" s="260" t="s">
        <v>8410</v>
      </c>
      <c r="B7532" s="261" t="s">
        <v>3884</v>
      </c>
      <c r="C7532" s="261" t="s">
        <v>3893</v>
      </c>
      <c r="D7532" s="262" t="s">
        <v>12064</v>
      </c>
      <c r="E7532" s="257">
        <v>564</v>
      </c>
      <c r="F7532" s="258">
        <v>773</v>
      </c>
      <c r="G7532" s="258">
        <v>3813</v>
      </c>
      <c r="H7532" s="258">
        <v>1590</v>
      </c>
      <c r="I7532" s="258">
        <v>302</v>
      </c>
      <c r="J7532" s="258">
        <v>154</v>
      </c>
      <c r="K7532" s="259">
        <v>44</v>
      </c>
      <c r="L7532" s="257">
        <v>573</v>
      </c>
      <c r="M7532" s="258">
        <v>770</v>
      </c>
      <c r="N7532" s="258">
        <v>3795</v>
      </c>
      <c r="O7532" s="258">
        <v>1494</v>
      </c>
      <c r="P7532" s="258">
        <v>332</v>
      </c>
      <c r="Q7532" s="258">
        <v>164</v>
      </c>
      <c r="R7532" s="259">
        <v>102</v>
      </c>
      <c r="S7532" s="267">
        <v>14470</v>
      </c>
      <c r="T7532" s="90"/>
      <c r="U7532" s="260">
        <v>107</v>
      </c>
      <c r="V7532" s="273">
        <v>107.13539875544301</v>
      </c>
      <c r="W7532" s="273">
        <v>115.618955378761</v>
      </c>
      <c r="X7532" s="274">
        <v>1.271017125</v>
      </c>
      <c r="Z7532" s="257">
        <v>32361.329999999998</v>
      </c>
      <c r="AA7532" s="258">
        <v>12530.153986990272</v>
      </c>
      <c r="AB7532" s="276">
        <v>0.86594015113961798</v>
      </c>
      <c r="AC7532" s="92"/>
      <c r="AD7532" s="257">
        <v>1497242.0576788471</v>
      </c>
      <c r="AE7532" s="258">
        <v>15182.020800914455</v>
      </c>
      <c r="AF7532" s="276">
        <v>1.0492066897660302</v>
      </c>
      <c r="AG7532" s="93"/>
      <c r="AH7532" s="257">
        <v>18391.617798749998</v>
      </c>
      <c r="AI7532" s="258">
        <v>15600.437208019051</v>
      </c>
      <c r="AJ7532" s="258">
        <v>15012.609859849144</v>
      </c>
      <c r="AK7532" s="276">
        <v>1.0374989536868793</v>
      </c>
      <c r="AL7532" s="93"/>
      <c r="AM7532" s="257">
        <v>14516.01</v>
      </c>
      <c r="AN7532" s="258">
        <v>14483.863240215593</v>
      </c>
      <c r="AO7532" s="276">
        <v>1.0009580677412295</v>
      </c>
      <c r="AQ7532" s="280">
        <v>13652.777449219557</v>
      </c>
      <c r="AR7532" s="281">
        <v>13761.921859376795</v>
      </c>
    </row>
    <row r="7533" spans="1:44" x14ac:dyDescent="0.2">
      <c r="A7533" s="260" t="s">
        <v>8410</v>
      </c>
      <c r="B7533" s="261" t="s">
        <v>3884</v>
      </c>
      <c r="C7533" s="261" t="s">
        <v>3894</v>
      </c>
      <c r="D7533" s="262" t="s">
        <v>12065</v>
      </c>
      <c r="E7533" s="257">
        <v>470</v>
      </c>
      <c r="F7533" s="258">
        <v>789</v>
      </c>
      <c r="G7533" s="258">
        <v>2617</v>
      </c>
      <c r="H7533" s="258">
        <v>843</v>
      </c>
      <c r="I7533" s="258">
        <v>147</v>
      </c>
      <c r="J7533" s="258">
        <v>103</v>
      </c>
      <c r="K7533" s="259">
        <v>13</v>
      </c>
      <c r="L7533" s="257">
        <v>451</v>
      </c>
      <c r="M7533" s="258">
        <v>654</v>
      </c>
      <c r="N7533" s="258">
        <v>2304</v>
      </c>
      <c r="O7533" s="258">
        <v>696</v>
      </c>
      <c r="P7533" s="258">
        <v>172</v>
      </c>
      <c r="Q7533" s="258">
        <v>110</v>
      </c>
      <c r="R7533" s="259">
        <v>23</v>
      </c>
      <c r="S7533" s="267">
        <v>9392</v>
      </c>
      <c r="T7533" s="90"/>
      <c r="U7533" s="260">
        <v>5</v>
      </c>
      <c r="V7533" s="273">
        <v>111.083182013212</v>
      </c>
      <c r="W7533" s="273">
        <v>121.067561807331</v>
      </c>
      <c r="X7533" s="274">
        <v>1.271017125</v>
      </c>
      <c r="Z7533" s="257">
        <v>19857.64</v>
      </c>
      <c r="AA7533" s="258">
        <v>7688.784330502408</v>
      </c>
      <c r="AB7533" s="276">
        <v>0.81865250537717293</v>
      </c>
      <c r="AC7533" s="92"/>
      <c r="AD7533" s="257">
        <v>993609.06678145751</v>
      </c>
      <c r="AE7533" s="258">
        <v>10075.186869409305</v>
      </c>
      <c r="AF7533" s="276">
        <v>1.0727413617343808</v>
      </c>
      <c r="AG7533" s="93"/>
      <c r="AH7533" s="257">
        <v>11937.392838</v>
      </c>
      <c r="AI7533" s="258">
        <v>10125.729527139942</v>
      </c>
      <c r="AJ7533" s="258">
        <v>9744.1901730271711</v>
      </c>
      <c r="AK7533" s="276">
        <v>1.0374989536868793</v>
      </c>
      <c r="AL7533" s="93"/>
      <c r="AM7533" s="257">
        <v>9394.15</v>
      </c>
      <c r="AN7533" s="258">
        <v>9373.3459716596572</v>
      </c>
      <c r="AO7533" s="276">
        <v>0.99801383854979309</v>
      </c>
      <c r="AQ7533" s="280">
        <v>8540.374908342872</v>
      </c>
      <c r="AR7533" s="281">
        <v>8608.6492346006435</v>
      </c>
    </row>
    <row r="7534" spans="1:44" x14ac:dyDescent="0.2">
      <c r="A7534" s="260" t="s">
        <v>8410</v>
      </c>
      <c r="B7534" s="261" t="s">
        <v>3983</v>
      </c>
      <c r="C7534" s="261" t="s">
        <v>4018</v>
      </c>
      <c r="D7534" s="262" t="s">
        <v>12184</v>
      </c>
      <c r="E7534" s="257">
        <v>128</v>
      </c>
      <c r="F7534" s="258">
        <v>238</v>
      </c>
      <c r="G7534" s="258">
        <v>875</v>
      </c>
      <c r="H7534" s="258">
        <v>376</v>
      </c>
      <c r="I7534" s="258">
        <v>84</v>
      </c>
      <c r="J7534" s="258">
        <v>53</v>
      </c>
      <c r="K7534" s="259">
        <v>23</v>
      </c>
      <c r="L7534" s="257">
        <v>136</v>
      </c>
      <c r="M7534" s="258">
        <v>192</v>
      </c>
      <c r="N7534" s="258">
        <v>715</v>
      </c>
      <c r="O7534" s="258">
        <v>293</v>
      </c>
      <c r="P7534" s="258">
        <v>91</v>
      </c>
      <c r="Q7534" s="258">
        <v>56</v>
      </c>
      <c r="R7534" s="259">
        <v>53</v>
      </c>
      <c r="S7534" s="267">
        <v>3313</v>
      </c>
      <c r="T7534" s="90"/>
      <c r="U7534" s="260">
        <v>0</v>
      </c>
      <c r="V7534" s="273">
        <v>124.12193300948</v>
      </c>
      <c r="W7534" s="273">
        <v>99.136253776434998</v>
      </c>
      <c r="X7534" s="274">
        <v>1.2522055009999999</v>
      </c>
      <c r="Z7534" s="257">
        <v>7665.6299999999983</v>
      </c>
      <c r="AA7534" s="258">
        <v>2968.0956965394257</v>
      </c>
      <c r="AB7534" s="276">
        <v>0.89589366028959427</v>
      </c>
      <c r="AC7534" s="92"/>
      <c r="AD7534" s="257">
        <v>344571.02407270763</v>
      </c>
      <c r="AE7534" s="258">
        <v>3493.9470395149256</v>
      </c>
      <c r="AF7534" s="276">
        <v>1.0546172772456763</v>
      </c>
      <c r="AG7534" s="93"/>
      <c r="AH7534" s="257">
        <v>4148.5568248129994</v>
      </c>
      <c r="AI7534" s="258">
        <v>3518.9563505279452</v>
      </c>
      <c r="AJ7534" s="258">
        <v>3411.8590482534137</v>
      </c>
      <c r="AK7534" s="276">
        <v>1.0298397368709369</v>
      </c>
      <c r="AL7534" s="93"/>
      <c r="AM7534" s="257">
        <v>3313</v>
      </c>
      <c r="AN7534" s="258">
        <v>3305.6631205706153</v>
      </c>
      <c r="AO7534" s="276">
        <v>0.9977854272775778</v>
      </c>
      <c r="AQ7534" s="280">
        <v>3216.4705780465192</v>
      </c>
      <c r="AR7534" s="281">
        <v>3242.1840114731413</v>
      </c>
    </row>
    <row r="7535" spans="1:44" x14ac:dyDescent="0.2">
      <c r="A7535" s="260" t="s">
        <v>8410</v>
      </c>
      <c r="B7535" s="261" t="s">
        <v>3836</v>
      </c>
      <c r="C7535" s="261" t="s">
        <v>3850</v>
      </c>
      <c r="D7535" s="262" t="s">
        <v>12025</v>
      </c>
      <c r="E7535" s="257">
        <v>232</v>
      </c>
      <c r="F7535" s="258">
        <v>400</v>
      </c>
      <c r="G7535" s="258">
        <v>1326</v>
      </c>
      <c r="H7535" s="258">
        <v>429</v>
      </c>
      <c r="I7535" s="258">
        <v>96</v>
      </c>
      <c r="J7535" s="258">
        <v>47</v>
      </c>
      <c r="K7535" s="259">
        <v>16</v>
      </c>
      <c r="L7535" s="257">
        <v>209</v>
      </c>
      <c r="M7535" s="258">
        <v>352</v>
      </c>
      <c r="N7535" s="258">
        <v>1225</v>
      </c>
      <c r="O7535" s="258">
        <v>391</v>
      </c>
      <c r="P7535" s="258">
        <v>103</v>
      </c>
      <c r="Q7535" s="258">
        <v>65</v>
      </c>
      <c r="R7535" s="259">
        <v>23</v>
      </c>
      <c r="S7535" s="267">
        <v>4914</v>
      </c>
      <c r="T7535" s="90"/>
      <c r="U7535" s="260">
        <v>13</v>
      </c>
      <c r="V7535" s="273">
        <v>106.413046830014</v>
      </c>
      <c r="W7535" s="273">
        <v>106.60664086371899</v>
      </c>
      <c r="X7535" s="274">
        <v>1.2516865589999999</v>
      </c>
      <c r="Z7535" s="257">
        <v>10580.55</v>
      </c>
      <c r="AA7535" s="258">
        <v>4096.7389401810715</v>
      </c>
      <c r="AB7535" s="276">
        <v>0.83368720801405605</v>
      </c>
      <c r="AC7535" s="92"/>
      <c r="AD7535" s="257">
        <v>497049.89838229382</v>
      </c>
      <c r="AE7535" s="258">
        <v>5040.0814334799015</v>
      </c>
      <c r="AF7535" s="276">
        <v>1.0256575973707573</v>
      </c>
      <c r="AG7535" s="93"/>
      <c r="AH7535" s="257">
        <v>6150.7877509259997</v>
      </c>
      <c r="AI7535" s="258">
        <v>5217.3212350408594</v>
      </c>
      <c r="AJ7535" s="258">
        <v>5059.5941928196125</v>
      </c>
      <c r="AK7535" s="276">
        <v>1.0296284478672391</v>
      </c>
      <c r="AL7535" s="93"/>
      <c r="AM7535" s="257">
        <v>4919.59</v>
      </c>
      <c r="AN7535" s="258">
        <v>4908.6952101804991</v>
      </c>
      <c r="AO7535" s="276">
        <v>0.99892047419220575</v>
      </c>
      <c r="AQ7535" s="280">
        <v>4321.675352243481</v>
      </c>
      <c r="AR7535" s="281">
        <v>4356.2241251188962</v>
      </c>
    </row>
    <row r="7536" spans="1:44" x14ac:dyDescent="0.2">
      <c r="A7536" s="260" t="s">
        <v>8410</v>
      </c>
      <c r="B7536" s="261" t="s">
        <v>3884</v>
      </c>
      <c r="C7536" s="261" t="s">
        <v>3895</v>
      </c>
      <c r="D7536" s="262" t="s">
        <v>12066</v>
      </c>
      <c r="E7536" s="257">
        <v>137</v>
      </c>
      <c r="F7536" s="258">
        <v>222</v>
      </c>
      <c r="G7536" s="258">
        <v>1035</v>
      </c>
      <c r="H7536" s="258">
        <v>490</v>
      </c>
      <c r="I7536" s="258">
        <v>140</v>
      </c>
      <c r="J7536" s="258">
        <v>79</v>
      </c>
      <c r="K7536" s="259">
        <v>15</v>
      </c>
      <c r="L7536" s="257">
        <v>141</v>
      </c>
      <c r="M7536" s="258">
        <v>206</v>
      </c>
      <c r="N7536" s="258">
        <v>973</v>
      </c>
      <c r="O7536" s="258">
        <v>465</v>
      </c>
      <c r="P7536" s="258">
        <v>132</v>
      </c>
      <c r="Q7536" s="258">
        <v>82</v>
      </c>
      <c r="R7536" s="259">
        <v>30</v>
      </c>
      <c r="S7536" s="267">
        <v>4147</v>
      </c>
      <c r="T7536" s="90"/>
      <c r="U7536" s="260">
        <v>1</v>
      </c>
      <c r="V7536" s="273">
        <v>110.929512277466</v>
      </c>
      <c r="W7536" s="273">
        <v>119.569323671497</v>
      </c>
      <c r="X7536" s="274">
        <v>1.271017125</v>
      </c>
      <c r="Z7536" s="257">
        <v>9821.7999999999993</v>
      </c>
      <c r="AA7536" s="258">
        <v>3802.9545271909733</v>
      </c>
      <c r="AB7536" s="276">
        <v>0.91703750354255442</v>
      </c>
      <c r="AC7536" s="92"/>
      <c r="AD7536" s="257">
        <v>437086.64726984291</v>
      </c>
      <c r="AE7536" s="258">
        <v>4432.0546144290065</v>
      </c>
      <c r="AF7536" s="276">
        <v>1.0687375486927915</v>
      </c>
      <c r="AG7536" s="93"/>
      <c r="AH7536" s="257">
        <v>5270.9080173749999</v>
      </c>
      <c r="AI7536" s="258">
        <v>4470.9753352906018</v>
      </c>
      <c r="AJ7536" s="258">
        <v>4302.5081609394892</v>
      </c>
      <c r="AK7536" s="276">
        <v>1.0374989536868795</v>
      </c>
      <c r="AL7536" s="93"/>
      <c r="AM7536" s="257">
        <v>4147.43</v>
      </c>
      <c r="AN7536" s="258">
        <v>4138.2452146538453</v>
      </c>
      <c r="AO7536" s="276">
        <v>0.99788888706386436</v>
      </c>
      <c r="AQ7536" s="280">
        <v>4207.8674810437988</v>
      </c>
      <c r="AR7536" s="281">
        <v>4241.5064395594954</v>
      </c>
    </row>
    <row r="7537" spans="1:44" x14ac:dyDescent="0.2">
      <c r="A7537" s="260" t="s">
        <v>8410</v>
      </c>
      <c r="B7537" s="261" t="s">
        <v>3884</v>
      </c>
      <c r="C7537" s="261" t="s">
        <v>3896</v>
      </c>
      <c r="D7537" s="262" t="s">
        <v>12067</v>
      </c>
      <c r="E7537" s="257">
        <v>71</v>
      </c>
      <c r="F7537" s="258">
        <v>101</v>
      </c>
      <c r="G7537" s="258">
        <v>836</v>
      </c>
      <c r="H7537" s="258">
        <v>300</v>
      </c>
      <c r="I7537" s="258">
        <v>66</v>
      </c>
      <c r="J7537" s="258">
        <v>31</v>
      </c>
      <c r="K7537" s="259">
        <v>10</v>
      </c>
      <c r="L7537" s="257">
        <v>72</v>
      </c>
      <c r="M7537" s="258">
        <v>100</v>
      </c>
      <c r="N7537" s="258">
        <v>525</v>
      </c>
      <c r="O7537" s="258">
        <v>206</v>
      </c>
      <c r="P7537" s="258">
        <v>51</v>
      </c>
      <c r="Q7537" s="258">
        <v>28</v>
      </c>
      <c r="R7537" s="259">
        <v>7</v>
      </c>
      <c r="S7537" s="267">
        <v>2404</v>
      </c>
      <c r="T7537" s="90"/>
      <c r="U7537" s="260">
        <v>6</v>
      </c>
      <c r="V7537" s="273">
        <v>120.08191706827699</v>
      </c>
      <c r="W7537" s="273">
        <v>135.44467554076499</v>
      </c>
      <c r="X7537" s="274">
        <v>1.271017125</v>
      </c>
      <c r="Z7537" s="257">
        <v>5088.55</v>
      </c>
      <c r="AA7537" s="258">
        <v>1970.2625037505984</v>
      </c>
      <c r="AB7537" s="276">
        <v>0.81957674864833541</v>
      </c>
      <c r="AC7537" s="92"/>
      <c r="AD7537" s="257">
        <v>268159.16595228255</v>
      </c>
      <c r="AE7537" s="258">
        <v>2719.1314955144562</v>
      </c>
      <c r="AF7537" s="276">
        <v>1.1310863126100068</v>
      </c>
      <c r="AG7537" s="93"/>
      <c r="AH7537" s="257">
        <v>3055.5251684999998</v>
      </c>
      <c r="AI7537" s="258">
        <v>2591.8072597151213</v>
      </c>
      <c r="AJ7537" s="258">
        <v>2494.1474846632582</v>
      </c>
      <c r="AK7537" s="276">
        <v>1.0374989536868795</v>
      </c>
      <c r="AL7537" s="93"/>
      <c r="AM7537" s="257">
        <v>2406.58</v>
      </c>
      <c r="AN7537" s="258">
        <v>2401.2504535776734</v>
      </c>
      <c r="AO7537" s="276">
        <v>0.99885626188755128</v>
      </c>
      <c r="AQ7537" s="280">
        <v>2309.460311800342</v>
      </c>
      <c r="AR7537" s="281">
        <v>2327.9228322984991</v>
      </c>
    </row>
    <row r="7538" spans="1:44" x14ac:dyDescent="0.2">
      <c r="A7538" s="260" t="s">
        <v>8410</v>
      </c>
      <c r="B7538" s="261" t="s">
        <v>3884</v>
      </c>
      <c r="C7538" s="261" t="s">
        <v>3897</v>
      </c>
      <c r="D7538" s="262" t="s">
        <v>12068</v>
      </c>
      <c r="E7538" s="257">
        <v>111</v>
      </c>
      <c r="F7538" s="258">
        <v>215</v>
      </c>
      <c r="G7538" s="258">
        <v>759</v>
      </c>
      <c r="H7538" s="258">
        <v>305</v>
      </c>
      <c r="I7538" s="258">
        <v>65</v>
      </c>
      <c r="J7538" s="258">
        <v>38</v>
      </c>
      <c r="K7538" s="259">
        <v>7</v>
      </c>
      <c r="L7538" s="257">
        <v>125</v>
      </c>
      <c r="M7538" s="258">
        <v>181</v>
      </c>
      <c r="N7538" s="258">
        <v>680</v>
      </c>
      <c r="O7538" s="258">
        <v>264</v>
      </c>
      <c r="P7538" s="258">
        <v>83</v>
      </c>
      <c r="Q7538" s="258">
        <v>50</v>
      </c>
      <c r="R7538" s="259">
        <v>14</v>
      </c>
      <c r="S7538" s="267">
        <v>2897</v>
      </c>
      <c r="T7538" s="90"/>
      <c r="U7538" s="260">
        <v>0</v>
      </c>
      <c r="V7538" s="273">
        <v>109.376220532274</v>
      </c>
      <c r="W7538" s="273">
        <v>120.492578529513</v>
      </c>
      <c r="X7538" s="274">
        <v>1.271017125</v>
      </c>
      <c r="Z7538" s="257">
        <v>6470.88</v>
      </c>
      <c r="AA7538" s="258">
        <v>2505.4941447504048</v>
      </c>
      <c r="AB7538" s="276">
        <v>0.8648581790646892</v>
      </c>
      <c r="AC7538" s="92"/>
      <c r="AD7538" s="257">
        <v>304796.91269683349</v>
      </c>
      <c r="AE7538" s="258">
        <v>3090.6379131452377</v>
      </c>
      <c r="AF7538" s="276">
        <v>1.0668408398844451</v>
      </c>
      <c r="AG7538" s="93"/>
      <c r="AH7538" s="257">
        <v>3682.1366111249999</v>
      </c>
      <c r="AI7538" s="258">
        <v>3123.3218100643539</v>
      </c>
      <c r="AJ7538" s="258">
        <v>3005.63446883089</v>
      </c>
      <c r="AK7538" s="276">
        <v>1.0374989536868795</v>
      </c>
      <c r="AL7538" s="93"/>
      <c r="AM7538" s="257">
        <v>2897</v>
      </c>
      <c r="AN7538" s="258">
        <v>2890.5843828231432</v>
      </c>
      <c r="AO7538" s="276">
        <v>0.99778542727757791</v>
      </c>
      <c r="AQ7538" s="280">
        <v>2767.0553653561251</v>
      </c>
      <c r="AR7538" s="281">
        <v>2789.1760383728438</v>
      </c>
    </row>
    <row r="7539" spans="1:44" x14ac:dyDescent="0.2">
      <c r="A7539" s="260" t="s">
        <v>8410</v>
      </c>
      <c r="B7539" s="261" t="s">
        <v>3836</v>
      </c>
      <c r="C7539" s="261" t="s">
        <v>3851</v>
      </c>
      <c r="D7539" s="262" t="s">
        <v>12026</v>
      </c>
      <c r="E7539" s="257">
        <v>194</v>
      </c>
      <c r="F7539" s="258">
        <v>388</v>
      </c>
      <c r="G7539" s="258">
        <v>1249</v>
      </c>
      <c r="H7539" s="258">
        <v>726</v>
      </c>
      <c r="I7539" s="258">
        <v>276</v>
      </c>
      <c r="J7539" s="258">
        <v>133</v>
      </c>
      <c r="K7539" s="259">
        <v>56</v>
      </c>
      <c r="L7539" s="257">
        <v>208</v>
      </c>
      <c r="M7539" s="258">
        <v>435</v>
      </c>
      <c r="N7539" s="258">
        <v>1430</v>
      </c>
      <c r="O7539" s="258">
        <v>841</v>
      </c>
      <c r="P7539" s="258">
        <v>268</v>
      </c>
      <c r="Q7539" s="258">
        <v>190</v>
      </c>
      <c r="R7539" s="259">
        <v>100</v>
      </c>
      <c r="S7539" s="267">
        <v>6494</v>
      </c>
      <c r="T7539" s="90"/>
      <c r="U7539" s="260">
        <v>8</v>
      </c>
      <c r="V7539" s="273">
        <v>104.831213544367</v>
      </c>
      <c r="W7539" s="273">
        <v>108.77182448036901</v>
      </c>
      <c r="X7539" s="274">
        <v>1.2516799139999999</v>
      </c>
      <c r="Z7539" s="257">
        <v>16671.93</v>
      </c>
      <c r="AA7539" s="258">
        <v>6455.2924790273682</v>
      </c>
      <c r="AB7539" s="276">
        <v>0.99403949476861231</v>
      </c>
      <c r="AC7539" s="92"/>
      <c r="AD7539" s="257">
        <v>657512.88004555693</v>
      </c>
      <c r="AE7539" s="258">
        <v>6667.1746031475695</v>
      </c>
      <c r="AF7539" s="276">
        <v>1.0266668622031982</v>
      </c>
      <c r="AG7539" s="93"/>
      <c r="AH7539" s="257">
        <v>8128.4093615159991</v>
      </c>
      <c r="AI7539" s="258">
        <v>6894.8116056447789</v>
      </c>
      <c r="AJ7539" s="258">
        <v>6686.3895707094944</v>
      </c>
      <c r="AK7539" s="276">
        <v>1.0296257423328448</v>
      </c>
      <c r="AL7539" s="93"/>
      <c r="AM7539" s="257">
        <v>6497.44</v>
      </c>
      <c r="AN7539" s="258">
        <v>6483.0509466104249</v>
      </c>
      <c r="AO7539" s="276">
        <v>0.99831397391598786</v>
      </c>
      <c r="AQ7539" s="280">
        <v>6812.2724850090672</v>
      </c>
      <c r="AR7539" s="281">
        <v>6866.7318406216637</v>
      </c>
    </row>
    <row r="7540" spans="1:44" x14ac:dyDescent="0.2">
      <c r="A7540" s="260" t="s">
        <v>8410</v>
      </c>
      <c r="B7540" s="261" t="s">
        <v>3884</v>
      </c>
      <c r="C7540" s="261" t="s">
        <v>3898</v>
      </c>
      <c r="D7540" s="262" t="s">
        <v>12069</v>
      </c>
      <c r="E7540" s="257">
        <v>677</v>
      </c>
      <c r="F7540" s="258">
        <v>768</v>
      </c>
      <c r="G7540" s="258">
        <v>3137</v>
      </c>
      <c r="H7540" s="258">
        <v>1081</v>
      </c>
      <c r="I7540" s="258">
        <v>152</v>
      </c>
      <c r="J7540" s="258">
        <v>78</v>
      </c>
      <c r="K7540" s="259">
        <v>26</v>
      </c>
      <c r="L7540" s="257">
        <v>630</v>
      </c>
      <c r="M7540" s="258">
        <v>674</v>
      </c>
      <c r="N7540" s="258">
        <v>3147</v>
      </c>
      <c r="O7540" s="258">
        <v>942</v>
      </c>
      <c r="P7540" s="258">
        <v>191</v>
      </c>
      <c r="Q7540" s="258">
        <v>101</v>
      </c>
      <c r="R7540" s="259">
        <v>39</v>
      </c>
      <c r="S7540" s="267">
        <v>11643</v>
      </c>
      <c r="T7540" s="90"/>
      <c r="U7540" s="260">
        <v>2</v>
      </c>
      <c r="V7540" s="273">
        <v>110.158807802081</v>
      </c>
      <c r="W7540" s="273">
        <v>122.996564164232</v>
      </c>
      <c r="X7540" s="274">
        <v>1.271017125</v>
      </c>
      <c r="Z7540" s="257">
        <v>25144.410000000003</v>
      </c>
      <c r="AA7540" s="258">
        <v>9735.7966811629231</v>
      </c>
      <c r="AB7540" s="276">
        <v>0.83619313588962663</v>
      </c>
      <c r="AC7540" s="92"/>
      <c r="AD7540" s="257">
        <v>1234256.257477958</v>
      </c>
      <c r="AE7540" s="258">
        <v>12515.347186906585</v>
      </c>
      <c r="AF7540" s="276">
        <v>1.074924605935462</v>
      </c>
      <c r="AG7540" s="93"/>
      <c r="AH7540" s="257">
        <v>14798.452386375</v>
      </c>
      <c r="AI7540" s="258">
        <v>12552.583995367371</v>
      </c>
      <c r="AJ7540" s="258">
        <v>12079.600317776338</v>
      </c>
      <c r="AK7540" s="276">
        <v>1.0374989536868795</v>
      </c>
      <c r="AL7540" s="93"/>
      <c r="AM7540" s="257">
        <v>11643.86</v>
      </c>
      <c r="AN7540" s="258">
        <v>11618.073825260299</v>
      </c>
      <c r="AO7540" s="276">
        <v>0.99785912782446951</v>
      </c>
      <c r="AQ7540" s="280">
        <v>10834.438327015418</v>
      </c>
      <c r="AR7540" s="281">
        <v>10921.052086375763</v>
      </c>
    </row>
    <row r="7541" spans="1:44" x14ac:dyDescent="0.2">
      <c r="A7541" s="260" t="s">
        <v>8410</v>
      </c>
      <c r="B7541" s="261" t="s">
        <v>3836</v>
      </c>
      <c r="C7541" s="261" t="s">
        <v>3852</v>
      </c>
      <c r="D7541" s="262" t="s">
        <v>12027</v>
      </c>
      <c r="E7541" s="257">
        <v>450</v>
      </c>
      <c r="F7541" s="258">
        <v>879</v>
      </c>
      <c r="G7541" s="258">
        <v>2626</v>
      </c>
      <c r="H7541" s="258">
        <v>1209</v>
      </c>
      <c r="I7541" s="258">
        <v>280</v>
      </c>
      <c r="J7541" s="258">
        <v>191</v>
      </c>
      <c r="K7541" s="259">
        <v>62</v>
      </c>
      <c r="L7541" s="257">
        <v>443</v>
      </c>
      <c r="M7541" s="258">
        <v>842</v>
      </c>
      <c r="N7541" s="258">
        <v>2711</v>
      </c>
      <c r="O7541" s="258">
        <v>1182</v>
      </c>
      <c r="P7541" s="258">
        <v>303</v>
      </c>
      <c r="Q7541" s="258">
        <v>223</v>
      </c>
      <c r="R7541" s="259">
        <v>106</v>
      </c>
      <c r="S7541" s="267">
        <v>11507</v>
      </c>
      <c r="T7541" s="90"/>
      <c r="U7541" s="260">
        <v>48</v>
      </c>
      <c r="V7541" s="273">
        <v>99.133669610037302</v>
      </c>
      <c r="W7541" s="273">
        <v>85.627411785155502</v>
      </c>
      <c r="X7541" s="274">
        <v>1.2516865589999999</v>
      </c>
      <c r="Z7541" s="257">
        <v>26671.730000000007</v>
      </c>
      <c r="AA7541" s="258">
        <v>10327.167764718821</v>
      </c>
      <c r="AB7541" s="276">
        <v>0.89746830318230819</v>
      </c>
      <c r="AC7541" s="92"/>
      <c r="AD7541" s="257">
        <v>1084899.5660053489</v>
      </c>
      <c r="AE7541" s="258">
        <v>11000.871698415271</v>
      </c>
      <c r="AF7541" s="276">
        <v>0.95601561644349276</v>
      </c>
      <c r="AG7541" s="93"/>
      <c r="AH7541" s="257">
        <v>14403.157234413</v>
      </c>
      <c r="AI7541" s="258">
        <v>12217.280311683999</v>
      </c>
      <c r="AJ7541" s="258">
        <v>11847.934549608319</v>
      </c>
      <c r="AK7541" s="276">
        <v>1.0296284478672391</v>
      </c>
      <c r="AL7541" s="93"/>
      <c r="AM7541" s="257">
        <v>11527.64</v>
      </c>
      <c r="AN7541" s="258">
        <v>11502.111202902097</v>
      </c>
      <c r="AO7541" s="276">
        <v>0.99957514581577278</v>
      </c>
      <c r="AQ7541" s="280">
        <v>10161.134521454143</v>
      </c>
      <c r="AR7541" s="281">
        <v>10242.365687639734</v>
      </c>
    </row>
    <row r="7542" spans="1:44" x14ac:dyDescent="0.2">
      <c r="A7542" s="260" t="s">
        <v>8410</v>
      </c>
      <c r="B7542" s="261" t="s">
        <v>3884</v>
      </c>
      <c r="C7542" s="261" t="s">
        <v>3899</v>
      </c>
      <c r="D7542" s="262" t="s">
        <v>10014</v>
      </c>
      <c r="E7542" s="257">
        <v>252</v>
      </c>
      <c r="F7542" s="258">
        <v>368</v>
      </c>
      <c r="G7542" s="258">
        <v>1930</v>
      </c>
      <c r="H7542" s="258">
        <v>836</v>
      </c>
      <c r="I7542" s="258">
        <v>201</v>
      </c>
      <c r="J7542" s="258">
        <v>106</v>
      </c>
      <c r="K7542" s="259">
        <v>37</v>
      </c>
      <c r="L7542" s="257">
        <v>229</v>
      </c>
      <c r="M7542" s="258">
        <v>369</v>
      </c>
      <c r="N7542" s="258">
        <v>1671</v>
      </c>
      <c r="O7542" s="258">
        <v>698</v>
      </c>
      <c r="P7542" s="258">
        <v>185</v>
      </c>
      <c r="Q7542" s="258">
        <v>101</v>
      </c>
      <c r="R7542" s="259">
        <v>44</v>
      </c>
      <c r="S7542" s="267">
        <v>7027</v>
      </c>
      <c r="T7542" s="90"/>
      <c r="U7542" s="260">
        <v>29</v>
      </c>
      <c r="V7542" s="273">
        <v>112.76298175997999</v>
      </c>
      <c r="W7542" s="273">
        <v>120.389213035434</v>
      </c>
      <c r="X7542" s="274">
        <v>1.271017125</v>
      </c>
      <c r="Z7542" s="257">
        <v>15911.31</v>
      </c>
      <c r="AA7542" s="258">
        <v>6160.7840108777418</v>
      </c>
      <c r="AB7542" s="276">
        <v>0.87673032743386103</v>
      </c>
      <c r="AC7542" s="92"/>
      <c r="AD7542" s="257">
        <v>745362.34182886884</v>
      </c>
      <c r="AE7542" s="258">
        <v>7557.9673439092376</v>
      </c>
      <c r="AF7542" s="276">
        <v>1.0755610280218069</v>
      </c>
      <c r="AG7542" s="93"/>
      <c r="AH7542" s="257">
        <v>8931.4373373750004</v>
      </c>
      <c r="AI7542" s="258">
        <v>7575.9690574118804</v>
      </c>
      <c r="AJ7542" s="258">
        <v>7290.505147557702</v>
      </c>
      <c r="AK7542" s="276">
        <v>1.0374989536868795</v>
      </c>
      <c r="AL7542" s="93"/>
      <c r="AM7542" s="257">
        <v>7039.47</v>
      </c>
      <c r="AN7542" s="258">
        <v>7023.8805817576913</v>
      </c>
      <c r="AO7542" s="276">
        <v>0.99955608108121408</v>
      </c>
      <c r="AQ7542" s="280">
        <v>6871.7266261567311</v>
      </c>
      <c r="AR7542" s="281">
        <v>6926.6612760595262</v>
      </c>
    </row>
    <row r="7543" spans="1:44" x14ac:dyDescent="0.2">
      <c r="A7543" s="260" t="s">
        <v>8410</v>
      </c>
      <c r="B7543" s="261" t="s">
        <v>3836</v>
      </c>
      <c r="C7543" s="261" t="s">
        <v>3853</v>
      </c>
      <c r="D7543" s="262" t="s">
        <v>12028</v>
      </c>
      <c r="E7543" s="257">
        <v>177</v>
      </c>
      <c r="F7543" s="258">
        <v>335</v>
      </c>
      <c r="G7543" s="258">
        <v>1044</v>
      </c>
      <c r="H7543" s="258">
        <v>669</v>
      </c>
      <c r="I7543" s="258">
        <v>133</v>
      </c>
      <c r="J7543" s="258">
        <v>76</v>
      </c>
      <c r="K7543" s="259">
        <v>42</v>
      </c>
      <c r="L7543" s="257">
        <v>220</v>
      </c>
      <c r="M7543" s="258">
        <v>360</v>
      </c>
      <c r="N7543" s="258">
        <v>1209</v>
      </c>
      <c r="O7543" s="258">
        <v>661</v>
      </c>
      <c r="P7543" s="258">
        <v>159</v>
      </c>
      <c r="Q7543" s="258">
        <v>131</v>
      </c>
      <c r="R7543" s="259">
        <v>65</v>
      </c>
      <c r="S7543" s="267">
        <v>5281</v>
      </c>
      <c r="T7543" s="90"/>
      <c r="U7543" s="260">
        <v>0</v>
      </c>
      <c r="V7543" s="273">
        <v>82.282979227573804</v>
      </c>
      <c r="W7543" s="273">
        <v>83.635795454545402</v>
      </c>
      <c r="X7543" s="274">
        <v>1.2516865589999999</v>
      </c>
      <c r="Z7543" s="257">
        <v>12922.22</v>
      </c>
      <c r="AA7543" s="258">
        <v>5003.4224938766556</v>
      </c>
      <c r="AB7543" s="276">
        <v>0.94743845746575561</v>
      </c>
      <c r="AC7543" s="92"/>
      <c r="AD7543" s="257">
        <v>472172.15546444012</v>
      </c>
      <c r="AE7543" s="258">
        <v>4787.821347329108</v>
      </c>
      <c r="AF7543" s="276">
        <v>0.90661263914582613</v>
      </c>
      <c r="AG7543" s="93"/>
      <c r="AH7543" s="257">
        <v>6610.1567180789998</v>
      </c>
      <c r="AI7543" s="258">
        <v>5606.9746524726852</v>
      </c>
      <c r="AJ7543" s="258">
        <v>5437.467833186889</v>
      </c>
      <c r="AK7543" s="276">
        <v>1.0296284478672391</v>
      </c>
      <c r="AL7543" s="93"/>
      <c r="AM7543" s="257">
        <v>5281</v>
      </c>
      <c r="AN7543" s="258">
        <v>5269.3048414528885</v>
      </c>
      <c r="AO7543" s="276">
        <v>0.9977854272775778</v>
      </c>
      <c r="AQ7543" s="280">
        <v>4660.2223246678532</v>
      </c>
      <c r="AR7543" s="281">
        <v>4697.4775438874804</v>
      </c>
    </row>
    <row r="7544" spans="1:44" x14ac:dyDescent="0.2">
      <c r="A7544" s="260" t="s">
        <v>8410</v>
      </c>
      <c r="B7544" s="261" t="s">
        <v>3836</v>
      </c>
      <c r="C7544" s="261" t="s">
        <v>3854</v>
      </c>
      <c r="D7544" s="262" t="s">
        <v>12029</v>
      </c>
      <c r="E7544" s="257">
        <v>213</v>
      </c>
      <c r="F7544" s="258">
        <v>348</v>
      </c>
      <c r="G7544" s="258">
        <v>1383</v>
      </c>
      <c r="H7544" s="258">
        <v>771</v>
      </c>
      <c r="I7544" s="258">
        <v>234</v>
      </c>
      <c r="J7544" s="258">
        <v>124</v>
      </c>
      <c r="K7544" s="259">
        <v>41</v>
      </c>
      <c r="L7544" s="257">
        <v>174</v>
      </c>
      <c r="M7544" s="258">
        <v>333</v>
      </c>
      <c r="N7544" s="258">
        <v>1548</v>
      </c>
      <c r="O7544" s="258">
        <v>828</v>
      </c>
      <c r="P7544" s="258">
        <v>254</v>
      </c>
      <c r="Q7544" s="258">
        <v>180</v>
      </c>
      <c r="R7544" s="259">
        <v>79</v>
      </c>
      <c r="S7544" s="267">
        <v>6510</v>
      </c>
      <c r="T7544" s="90"/>
      <c r="U7544" s="260">
        <v>14</v>
      </c>
      <c r="V7544" s="273">
        <v>84.420888350688102</v>
      </c>
      <c r="W7544" s="273">
        <v>89.733794162826399</v>
      </c>
      <c r="X7544" s="274">
        <v>1.2516865589999999</v>
      </c>
      <c r="Z7544" s="257">
        <v>16328.049999999997</v>
      </c>
      <c r="AA7544" s="258">
        <v>6322.1437687288035</v>
      </c>
      <c r="AB7544" s="276">
        <v>0.97114343605665188</v>
      </c>
      <c r="AC7544" s="92"/>
      <c r="AD7544" s="257">
        <v>595090.08952301205</v>
      </c>
      <c r="AE7544" s="258">
        <v>6034.2080769242721</v>
      </c>
      <c r="AF7544" s="276">
        <v>0.92691368309128608</v>
      </c>
      <c r="AG7544" s="93"/>
      <c r="AH7544" s="257">
        <v>8148.4794990899991</v>
      </c>
      <c r="AI7544" s="258">
        <v>6911.8358241994283</v>
      </c>
      <c r="AJ7544" s="258">
        <v>6702.881195615726</v>
      </c>
      <c r="AK7544" s="276">
        <v>1.0296284478672391</v>
      </c>
      <c r="AL7544" s="93"/>
      <c r="AM7544" s="257">
        <v>6516.02</v>
      </c>
      <c r="AN7544" s="258">
        <v>6501.5897998492437</v>
      </c>
      <c r="AO7544" s="276">
        <v>0.99870811057592068</v>
      </c>
      <c r="AQ7544" s="280">
        <v>6025.911805015533</v>
      </c>
      <c r="AR7544" s="281">
        <v>6074.0847567877418</v>
      </c>
    </row>
    <row r="7545" spans="1:44" x14ac:dyDescent="0.2">
      <c r="A7545" s="260" t="s">
        <v>8410</v>
      </c>
      <c r="B7545" s="261" t="s">
        <v>3884</v>
      </c>
      <c r="C7545" s="261" t="s">
        <v>3900</v>
      </c>
      <c r="D7545" s="262" t="s">
        <v>12070</v>
      </c>
      <c r="E7545" s="257">
        <v>122</v>
      </c>
      <c r="F7545" s="258">
        <v>181</v>
      </c>
      <c r="G7545" s="258">
        <v>990</v>
      </c>
      <c r="H7545" s="258">
        <v>484</v>
      </c>
      <c r="I7545" s="258">
        <v>80</v>
      </c>
      <c r="J7545" s="258">
        <v>40</v>
      </c>
      <c r="K7545" s="259">
        <v>16</v>
      </c>
      <c r="L7545" s="257">
        <v>115</v>
      </c>
      <c r="M7545" s="258">
        <v>229</v>
      </c>
      <c r="N7545" s="258">
        <v>875</v>
      </c>
      <c r="O7545" s="258">
        <v>493</v>
      </c>
      <c r="P7545" s="258">
        <v>122</v>
      </c>
      <c r="Q7545" s="258">
        <v>61</v>
      </c>
      <c r="R7545" s="259">
        <v>11</v>
      </c>
      <c r="S7545" s="267">
        <v>3819</v>
      </c>
      <c r="T7545" s="90"/>
      <c r="U7545" s="260">
        <v>4</v>
      </c>
      <c r="V7545" s="273">
        <v>112.228046631342</v>
      </c>
      <c r="W7545" s="273">
        <v>120.36387434554899</v>
      </c>
      <c r="X7545" s="274">
        <v>1.271017125</v>
      </c>
      <c r="Z7545" s="257">
        <v>8685.0299999999988</v>
      </c>
      <c r="AA7545" s="258">
        <v>3362.8025573000282</v>
      </c>
      <c r="AB7545" s="276">
        <v>0.88054531482064102</v>
      </c>
      <c r="AC7545" s="92"/>
      <c r="AD7545" s="257">
        <v>404529.50461783184</v>
      </c>
      <c r="AE7545" s="258">
        <v>4101.9254850566649</v>
      </c>
      <c r="AF7545" s="276">
        <v>1.0740836567312555</v>
      </c>
      <c r="AG7545" s="93"/>
      <c r="AH7545" s="257">
        <v>4854.0144003750002</v>
      </c>
      <c r="AI7545" s="258">
        <v>4117.3510502712352</v>
      </c>
      <c r="AJ7545" s="258">
        <v>3962.208504130193</v>
      </c>
      <c r="AK7545" s="276">
        <v>1.0374989536868795</v>
      </c>
      <c r="AL7545" s="93"/>
      <c r="AM7545" s="257">
        <v>3820.72</v>
      </c>
      <c r="AN7545" s="258">
        <v>3812.2587377079872</v>
      </c>
      <c r="AO7545" s="276">
        <v>0.99823480955956723</v>
      </c>
      <c r="AQ7545" s="280">
        <v>3740.7600805648331</v>
      </c>
      <c r="AR7545" s="281">
        <v>3770.664841999022</v>
      </c>
    </row>
    <row r="7546" spans="1:44" x14ac:dyDescent="0.2">
      <c r="A7546" s="260" t="s">
        <v>8410</v>
      </c>
      <c r="B7546" s="261" t="s">
        <v>3884</v>
      </c>
      <c r="C7546" s="261" t="s">
        <v>3901</v>
      </c>
      <c r="D7546" s="262" t="s">
        <v>12071</v>
      </c>
      <c r="E7546" s="257">
        <v>549</v>
      </c>
      <c r="F7546" s="258">
        <v>711</v>
      </c>
      <c r="G7546" s="258">
        <v>4135</v>
      </c>
      <c r="H7546" s="258">
        <v>1148</v>
      </c>
      <c r="I7546" s="258">
        <v>228</v>
      </c>
      <c r="J7546" s="258">
        <v>91</v>
      </c>
      <c r="K7546" s="259">
        <v>18</v>
      </c>
      <c r="L7546" s="257">
        <v>454</v>
      </c>
      <c r="M7546" s="258">
        <v>721</v>
      </c>
      <c r="N7546" s="258">
        <v>3840</v>
      </c>
      <c r="O7546" s="258">
        <v>1141</v>
      </c>
      <c r="P7546" s="258">
        <v>238</v>
      </c>
      <c r="Q7546" s="258">
        <v>134</v>
      </c>
      <c r="R7546" s="259">
        <v>43</v>
      </c>
      <c r="S7546" s="267">
        <v>13451</v>
      </c>
      <c r="T7546" s="90"/>
      <c r="U7546" s="260">
        <v>10</v>
      </c>
      <c r="V7546" s="273">
        <v>112.736243786858</v>
      </c>
      <c r="W7546" s="273">
        <v>121.818087008343</v>
      </c>
      <c r="X7546" s="274">
        <v>1.271017125</v>
      </c>
      <c r="Z7546" s="257">
        <v>28153.279999999999</v>
      </c>
      <c r="AA7546" s="258">
        <v>10900.816920653553</v>
      </c>
      <c r="AB7546" s="276">
        <v>0.81040940604070721</v>
      </c>
      <c r="AC7546" s="92"/>
      <c r="AD7546" s="257">
        <v>1431220.3011610422</v>
      </c>
      <c r="AE7546" s="258">
        <v>14512.560792343669</v>
      </c>
      <c r="AF7546" s="276">
        <v>1.0789205852608481</v>
      </c>
      <c r="AG7546" s="93"/>
      <c r="AH7546" s="257">
        <v>17096.451348374998</v>
      </c>
      <c r="AI7546" s="258">
        <v>14501.830054254615</v>
      </c>
      <c r="AJ7546" s="258">
        <v>13955.398426042215</v>
      </c>
      <c r="AK7546" s="276">
        <v>1.0374989536868795</v>
      </c>
      <c r="AL7546" s="93"/>
      <c r="AM7546" s="257">
        <v>13455.3</v>
      </c>
      <c r="AN7546" s="258">
        <v>13425.502259647994</v>
      </c>
      <c r="AO7546" s="276">
        <v>0.99810439815983898</v>
      </c>
      <c r="AQ7546" s="280">
        <v>12179.014898388843</v>
      </c>
      <c r="AR7546" s="281">
        <v>12276.377607355937</v>
      </c>
    </row>
    <row r="7547" spans="1:44" x14ac:dyDescent="0.2">
      <c r="A7547" s="260" t="s">
        <v>8410</v>
      </c>
      <c r="B7547" s="261" t="s">
        <v>3884</v>
      </c>
      <c r="C7547" s="261" t="s">
        <v>3902</v>
      </c>
      <c r="D7547" s="262" t="s">
        <v>10150</v>
      </c>
      <c r="E7547" s="257">
        <v>187</v>
      </c>
      <c r="F7547" s="258">
        <v>440</v>
      </c>
      <c r="G7547" s="258">
        <v>1566</v>
      </c>
      <c r="H7547" s="258">
        <v>1054</v>
      </c>
      <c r="I7547" s="258">
        <v>340</v>
      </c>
      <c r="J7547" s="258">
        <v>203</v>
      </c>
      <c r="K7547" s="259">
        <v>84</v>
      </c>
      <c r="L7547" s="257">
        <v>185</v>
      </c>
      <c r="M7547" s="258">
        <v>413</v>
      </c>
      <c r="N7547" s="258">
        <v>1490</v>
      </c>
      <c r="O7547" s="258">
        <v>1103</v>
      </c>
      <c r="P7547" s="258">
        <v>373</v>
      </c>
      <c r="Q7547" s="258">
        <v>293</v>
      </c>
      <c r="R7547" s="259">
        <v>173</v>
      </c>
      <c r="S7547" s="267">
        <v>7904</v>
      </c>
      <c r="T7547" s="90"/>
      <c r="U7547" s="260">
        <v>21</v>
      </c>
      <c r="V7547" s="273">
        <v>89.006199217076997</v>
      </c>
      <c r="W7547" s="273">
        <v>92.460078451220994</v>
      </c>
      <c r="X7547" s="274">
        <v>1.271017125</v>
      </c>
      <c r="Z7547" s="257">
        <v>21160.960000000003</v>
      </c>
      <c r="AA7547" s="258">
        <v>8193.4236730239991</v>
      </c>
      <c r="AB7547" s="276">
        <v>1.0366173675384613</v>
      </c>
      <c r="AC7547" s="92"/>
      <c r="AD7547" s="257">
        <v>737084.49355563952</v>
      </c>
      <c r="AE7547" s="258">
        <v>7474.0300379629889</v>
      </c>
      <c r="AF7547" s="276">
        <v>0.94560096634147128</v>
      </c>
      <c r="AG7547" s="93"/>
      <c r="AH7547" s="257">
        <v>10046.119355999999</v>
      </c>
      <c r="AI7547" s="258">
        <v>8521.4827707106142</v>
      </c>
      <c r="AJ7547" s="258">
        <v>8200.391729941095</v>
      </c>
      <c r="AK7547" s="276">
        <v>1.0374989536868795</v>
      </c>
      <c r="AL7547" s="93"/>
      <c r="AM7547" s="257">
        <v>7913.03</v>
      </c>
      <c r="AN7547" s="258">
        <v>7895.5060196102922</v>
      </c>
      <c r="AO7547" s="276">
        <v>0.99892535673207139</v>
      </c>
      <c r="AQ7547" s="280">
        <v>8029.6020958199533</v>
      </c>
      <c r="AR7547" s="281">
        <v>8093.7931505562683</v>
      </c>
    </row>
    <row r="7548" spans="1:44" x14ac:dyDescent="0.2">
      <c r="A7548" s="260" t="s">
        <v>8410</v>
      </c>
      <c r="B7548" s="261" t="s">
        <v>3836</v>
      </c>
      <c r="C7548" s="261" t="s">
        <v>3855</v>
      </c>
      <c r="D7548" s="262" t="s">
        <v>12030</v>
      </c>
      <c r="E7548" s="257">
        <v>182</v>
      </c>
      <c r="F7548" s="258">
        <v>424</v>
      </c>
      <c r="G7548" s="258">
        <v>1292</v>
      </c>
      <c r="H7548" s="258">
        <v>670</v>
      </c>
      <c r="I7548" s="258">
        <v>169</v>
      </c>
      <c r="J7548" s="258">
        <v>113</v>
      </c>
      <c r="K7548" s="259">
        <v>47</v>
      </c>
      <c r="L7548" s="257">
        <v>165</v>
      </c>
      <c r="M7548" s="258">
        <v>367</v>
      </c>
      <c r="N7548" s="258">
        <v>1236</v>
      </c>
      <c r="O7548" s="258">
        <v>576</v>
      </c>
      <c r="P7548" s="258">
        <v>196</v>
      </c>
      <c r="Q7548" s="258">
        <v>143</v>
      </c>
      <c r="R7548" s="259">
        <v>58</v>
      </c>
      <c r="S7548" s="267">
        <v>5638</v>
      </c>
      <c r="T7548" s="90"/>
      <c r="U7548" s="260">
        <v>5</v>
      </c>
      <c r="V7548" s="273">
        <v>93.317370158229807</v>
      </c>
      <c r="W7548" s="273">
        <v>81.319616885420302</v>
      </c>
      <c r="X7548" s="274">
        <v>1.2516865589999999</v>
      </c>
      <c r="Z7548" s="257">
        <v>13476.93</v>
      </c>
      <c r="AA7548" s="258">
        <v>5218.2035834710377</v>
      </c>
      <c r="AB7548" s="276">
        <v>0.9255416075684707</v>
      </c>
      <c r="AC7548" s="92"/>
      <c r="AD7548" s="257">
        <v>517246.26560044073</v>
      </c>
      <c r="AE7548" s="258">
        <v>5244.8724127582718</v>
      </c>
      <c r="AF7548" s="276">
        <v>0.9302718007730173</v>
      </c>
      <c r="AG7548" s="93"/>
      <c r="AH7548" s="257">
        <v>7057.0088196419993</v>
      </c>
      <c r="AI7548" s="258">
        <v>5986.0108105739446</v>
      </c>
      <c r="AJ7548" s="258">
        <v>5805.0451890754939</v>
      </c>
      <c r="AK7548" s="276">
        <v>1.0296284478672391</v>
      </c>
      <c r="AL7548" s="93"/>
      <c r="AM7548" s="257">
        <v>5640.15</v>
      </c>
      <c r="AN7548" s="258">
        <v>5627.6594776596312</v>
      </c>
      <c r="AO7548" s="276">
        <v>0.9981659236714493</v>
      </c>
      <c r="AQ7548" s="280">
        <v>4989.0073970982903</v>
      </c>
      <c r="AR7548" s="281">
        <v>5028.8910230968604</v>
      </c>
    </row>
    <row r="7549" spans="1:44" x14ac:dyDescent="0.2">
      <c r="A7549" s="260" t="s">
        <v>8410</v>
      </c>
      <c r="B7549" s="261" t="s">
        <v>3836</v>
      </c>
      <c r="C7549" s="261" t="s">
        <v>3856</v>
      </c>
      <c r="D7549" s="262" t="s">
        <v>12031</v>
      </c>
      <c r="E7549" s="257">
        <v>98</v>
      </c>
      <c r="F7549" s="258">
        <v>215</v>
      </c>
      <c r="G7549" s="258">
        <v>902</v>
      </c>
      <c r="H7549" s="258">
        <v>339</v>
      </c>
      <c r="I7549" s="258">
        <v>80</v>
      </c>
      <c r="J7549" s="258">
        <v>51</v>
      </c>
      <c r="K7549" s="259">
        <v>10</v>
      </c>
      <c r="L7549" s="257">
        <v>96</v>
      </c>
      <c r="M7549" s="258">
        <v>169</v>
      </c>
      <c r="N7549" s="258">
        <v>643</v>
      </c>
      <c r="O7549" s="258">
        <v>261</v>
      </c>
      <c r="P7549" s="258">
        <v>64</v>
      </c>
      <c r="Q7549" s="258">
        <v>54</v>
      </c>
      <c r="R7549" s="259">
        <v>29</v>
      </c>
      <c r="S7549" s="267">
        <v>3011</v>
      </c>
      <c r="T7549" s="90"/>
      <c r="U7549" s="260">
        <v>34</v>
      </c>
      <c r="V7549" s="273">
        <v>112.354053742411</v>
      </c>
      <c r="W7549" s="273">
        <v>109.47891066090899</v>
      </c>
      <c r="X7549" s="274">
        <v>1.2516865589999999</v>
      </c>
      <c r="Z7549" s="257">
        <v>6620.21</v>
      </c>
      <c r="AA7549" s="258">
        <v>2563.3140147890358</v>
      </c>
      <c r="AB7549" s="276">
        <v>0.8513165110558073</v>
      </c>
      <c r="AC7549" s="92"/>
      <c r="AD7549" s="257">
        <v>311281.05823697429</v>
      </c>
      <c r="AE7549" s="258">
        <v>3156.3870897474421</v>
      </c>
      <c r="AF7549" s="276">
        <v>1.048285317086497</v>
      </c>
      <c r="AG7549" s="93"/>
      <c r="AH7549" s="257">
        <v>3768.828229149</v>
      </c>
      <c r="AI7549" s="258">
        <v>3196.8567844338681</v>
      </c>
      <c r="AJ7549" s="258">
        <v>3100.2112565282569</v>
      </c>
      <c r="AK7549" s="276">
        <v>1.0296284478672391</v>
      </c>
      <c r="AL7549" s="93"/>
      <c r="AM7549" s="257">
        <v>3025.62</v>
      </c>
      <c r="AN7549" s="258">
        <v>3018.9195444795851</v>
      </c>
      <c r="AO7549" s="276">
        <v>1.0026302040782415</v>
      </c>
      <c r="AQ7549" s="280">
        <v>2773.975568077195</v>
      </c>
      <c r="AR7549" s="281">
        <v>2796.1515632763021</v>
      </c>
    </row>
    <row r="7550" spans="1:44" x14ac:dyDescent="0.2">
      <c r="A7550" s="260" t="s">
        <v>8410</v>
      </c>
      <c r="B7550" s="261" t="s">
        <v>3836</v>
      </c>
      <c r="C7550" s="261" t="s">
        <v>3857</v>
      </c>
      <c r="D7550" s="262" t="s">
        <v>12032</v>
      </c>
      <c r="E7550" s="257">
        <v>169</v>
      </c>
      <c r="F7550" s="258">
        <v>476</v>
      </c>
      <c r="G7550" s="258">
        <v>1637</v>
      </c>
      <c r="H7550" s="258">
        <v>884</v>
      </c>
      <c r="I7550" s="258">
        <v>263</v>
      </c>
      <c r="J7550" s="258">
        <v>166</v>
      </c>
      <c r="K7550" s="259">
        <v>63</v>
      </c>
      <c r="L7550" s="257">
        <v>170</v>
      </c>
      <c r="M7550" s="258">
        <v>405</v>
      </c>
      <c r="N7550" s="258">
        <v>1485</v>
      </c>
      <c r="O7550" s="258">
        <v>875</v>
      </c>
      <c r="P7550" s="258">
        <v>268</v>
      </c>
      <c r="Q7550" s="258">
        <v>176</v>
      </c>
      <c r="R7550" s="259">
        <v>85</v>
      </c>
      <c r="S7550" s="267">
        <v>7122</v>
      </c>
      <c r="T7550" s="90"/>
      <c r="U7550" s="260">
        <v>5</v>
      </c>
      <c r="V7550" s="273">
        <v>92.342458879219606</v>
      </c>
      <c r="W7550" s="273">
        <v>73.206456140350795</v>
      </c>
      <c r="X7550" s="274">
        <v>1.2516865589999999</v>
      </c>
      <c r="Z7550" s="257">
        <v>17449.820000000003</v>
      </c>
      <c r="AA7550" s="258">
        <v>6756.4878095326312</v>
      </c>
      <c r="AB7550" s="276">
        <v>0.94867843436290811</v>
      </c>
      <c r="AC7550" s="92"/>
      <c r="AD7550" s="257">
        <v>637898.97787511954</v>
      </c>
      <c r="AE7550" s="258">
        <v>6468.2898141373516</v>
      </c>
      <c r="AF7550" s="276">
        <v>0.90821255463877448</v>
      </c>
      <c r="AG7550" s="93"/>
      <c r="AH7550" s="257">
        <v>8914.5116731979997</v>
      </c>
      <c r="AI7550" s="258">
        <v>7561.612095230159</v>
      </c>
      <c r="AJ7550" s="258">
        <v>7333.0138057104759</v>
      </c>
      <c r="AK7550" s="276">
        <v>1.0296284478672391</v>
      </c>
      <c r="AL7550" s="93"/>
      <c r="AM7550" s="257">
        <v>7124.15</v>
      </c>
      <c r="AN7550" s="258">
        <v>7108.3730517395561</v>
      </c>
      <c r="AO7550" s="276">
        <v>0.9980866402330183</v>
      </c>
      <c r="AQ7550" s="280">
        <v>6306.048031146699</v>
      </c>
      <c r="AR7550" s="281">
        <v>6356.4604761852761</v>
      </c>
    </row>
    <row r="7551" spans="1:44" x14ac:dyDescent="0.2">
      <c r="A7551" s="260" t="s">
        <v>8410</v>
      </c>
      <c r="B7551" s="261" t="s">
        <v>3836</v>
      </c>
      <c r="C7551" s="261" t="s">
        <v>3858</v>
      </c>
      <c r="D7551" s="262" t="s">
        <v>12033</v>
      </c>
      <c r="E7551" s="257">
        <v>73</v>
      </c>
      <c r="F7551" s="258">
        <v>155</v>
      </c>
      <c r="G7551" s="258">
        <v>594</v>
      </c>
      <c r="H7551" s="258">
        <v>324</v>
      </c>
      <c r="I7551" s="258">
        <v>98</v>
      </c>
      <c r="J7551" s="258">
        <v>38</v>
      </c>
      <c r="K7551" s="259">
        <v>15</v>
      </c>
      <c r="L7551" s="257">
        <v>67</v>
      </c>
      <c r="M7551" s="258">
        <v>155</v>
      </c>
      <c r="N7551" s="258">
        <v>548</v>
      </c>
      <c r="O7551" s="258">
        <v>272</v>
      </c>
      <c r="P7551" s="258">
        <v>86</v>
      </c>
      <c r="Q7551" s="258">
        <v>47</v>
      </c>
      <c r="R7551" s="259">
        <v>29</v>
      </c>
      <c r="S7551" s="267">
        <v>2501</v>
      </c>
      <c r="T7551" s="90"/>
      <c r="U7551" s="260">
        <v>0</v>
      </c>
      <c r="V7551" s="273">
        <v>98.9519924780992</v>
      </c>
      <c r="W7551" s="273">
        <v>91.707883153261307</v>
      </c>
      <c r="X7551" s="274">
        <v>1.2516865589999999</v>
      </c>
      <c r="Z7551" s="257">
        <v>5916.4599999999991</v>
      </c>
      <c r="AA7551" s="258">
        <v>2290.8253417850397</v>
      </c>
      <c r="AB7551" s="276">
        <v>0.91596375121353046</v>
      </c>
      <c r="AC7551" s="92"/>
      <c r="AD7551" s="257">
        <v>239280.35199880539</v>
      </c>
      <c r="AE7551" s="258">
        <v>2426.3005855765305</v>
      </c>
      <c r="AF7551" s="276">
        <v>0.970132181358069</v>
      </c>
      <c r="AG7551" s="93"/>
      <c r="AH7551" s="257">
        <v>3130.4680840589999</v>
      </c>
      <c r="AI7551" s="258">
        <v>2655.3765585749265</v>
      </c>
      <c r="AJ7551" s="258">
        <v>2575.100748115965</v>
      </c>
      <c r="AK7551" s="276">
        <v>1.0296284478672391</v>
      </c>
      <c r="AL7551" s="93"/>
      <c r="AM7551" s="257">
        <v>2501</v>
      </c>
      <c r="AN7551" s="258">
        <v>2495.4613536212223</v>
      </c>
      <c r="AO7551" s="276">
        <v>0.99778542727757791</v>
      </c>
      <c r="AQ7551" s="280">
        <v>2283.1822533206787</v>
      </c>
      <c r="AR7551" s="281">
        <v>2301.4346991139996</v>
      </c>
    </row>
    <row r="7552" spans="1:44" x14ac:dyDescent="0.2">
      <c r="A7552" s="260" t="s">
        <v>8410</v>
      </c>
      <c r="B7552" s="261" t="s">
        <v>3884</v>
      </c>
      <c r="C7552" s="261" t="s">
        <v>3903</v>
      </c>
      <c r="D7552" s="262" t="s">
        <v>12072</v>
      </c>
      <c r="E7552" s="257">
        <v>274</v>
      </c>
      <c r="F7552" s="258">
        <v>417</v>
      </c>
      <c r="G7552" s="258">
        <v>1442</v>
      </c>
      <c r="H7552" s="258">
        <v>568</v>
      </c>
      <c r="I7552" s="258">
        <v>104</v>
      </c>
      <c r="J7552" s="258">
        <v>49</v>
      </c>
      <c r="K7552" s="259">
        <v>19</v>
      </c>
      <c r="L7552" s="257">
        <v>247</v>
      </c>
      <c r="M7552" s="258">
        <v>365</v>
      </c>
      <c r="N7552" s="258">
        <v>1323</v>
      </c>
      <c r="O7552" s="258">
        <v>444</v>
      </c>
      <c r="P7552" s="258">
        <v>111</v>
      </c>
      <c r="Q7552" s="258">
        <v>65</v>
      </c>
      <c r="R7552" s="259">
        <v>32</v>
      </c>
      <c r="S7552" s="267">
        <v>5460</v>
      </c>
      <c r="T7552" s="90"/>
      <c r="U7552" s="260">
        <v>18</v>
      </c>
      <c r="V7552" s="273">
        <v>109.184797842023</v>
      </c>
      <c r="W7552" s="273">
        <v>116.726606848562</v>
      </c>
      <c r="X7552" s="274">
        <v>1.271017125</v>
      </c>
      <c r="Z7552" s="257">
        <v>11889.630000000001</v>
      </c>
      <c r="AA7552" s="258">
        <v>4603.6085274721145</v>
      </c>
      <c r="AB7552" s="276">
        <v>0.84315174495826273</v>
      </c>
      <c r="AC7552" s="92"/>
      <c r="AD7552" s="257">
        <v>569312.02361074777</v>
      </c>
      <c r="AE7552" s="258">
        <v>5772.8187238265737</v>
      </c>
      <c r="AF7552" s="276">
        <v>1.0572928065616436</v>
      </c>
      <c r="AG7552" s="93"/>
      <c r="AH7552" s="257">
        <v>6939.7535024999997</v>
      </c>
      <c r="AI7552" s="258">
        <v>5886.5505981882534</v>
      </c>
      <c r="AJ7552" s="258">
        <v>5664.744287130362</v>
      </c>
      <c r="AK7552" s="276">
        <v>1.0374989536868795</v>
      </c>
      <c r="AL7552" s="93"/>
      <c r="AM7552" s="257">
        <v>5467.74</v>
      </c>
      <c r="AN7552" s="258">
        <v>5455.6312921427034</v>
      </c>
      <c r="AO7552" s="276">
        <v>0.99919987035580649</v>
      </c>
      <c r="AQ7552" s="280">
        <v>5045.8426080758054</v>
      </c>
      <c r="AR7552" s="281">
        <v>5086.180591848929</v>
      </c>
    </row>
    <row r="7553" spans="1:44" x14ac:dyDescent="0.2">
      <c r="A7553" s="260" t="s">
        <v>8410</v>
      </c>
      <c r="B7553" s="261" t="s">
        <v>3836</v>
      </c>
      <c r="C7553" s="261" t="s">
        <v>3859</v>
      </c>
      <c r="D7553" s="262" t="s">
        <v>12034</v>
      </c>
      <c r="E7553" s="257">
        <v>289</v>
      </c>
      <c r="F7553" s="258">
        <v>518</v>
      </c>
      <c r="G7553" s="258">
        <v>1908</v>
      </c>
      <c r="H7553" s="258">
        <v>705</v>
      </c>
      <c r="I7553" s="258">
        <v>142</v>
      </c>
      <c r="J7553" s="258">
        <v>98</v>
      </c>
      <c r="K7553" s="259">
        <v>29</v>
      </c>
      <c r="L7553" s="257">
        <v>308</v>
      </c>
      <c r="M7553" s="258">
        <v>471</v>
      </c>
      <c r="N7553" s="258">
        <v>1666</v>
      </c>
      <c r="O7553" s="258">
        <v>624</v>
      </c>
      <c r="P7553" s="258">
        <v>146</v>
      </c>
      <c r="Q7553" s="258">
        <v>123</v>
      </c>
      <c r="R7553" s="259">
        <v>48</v>
      </c>
      <c r="S7553" s="267">
        <v>7075</v>
      </c>
      <c r="T7553" s="90"/>
      <c r="U7553" s="260">
        <v>34</v>
      </c>
      <c r="V7553" s="273">
        <v>102.474600360805</v>
      </c>
      <c r="W7553" s="273">
        <v>104.727208480565</v>
      </c>
      <c r="X7553" s="274">
        <v>1.2516865589999999</v>
      </c>
      <c r="Z7553" s="257">
        <v>15674.409999999998</v>
      </c>
      <c r="AA7553" s="258">
        <v>6069.0574508285099</v>
      </c>
      <c r="AB7553" s="276">
        <v>0.85781730753759855</v>
      </c>
      <c r="AC7553" s="92"/>
      <c r="AD7553" s="257">
        <v>705209.50953088573</v>
      </c>
      <c r="AE7553" s="258">
        <v>7150.8179908456013</v>
      </c>
      <c r="AF7553" s="276">
        <v>1.0107163237944312</v>
      </c>
      <c r="AG7553" s="93"/>
      <c r="AH7553" s="257">
        <v>8855.682404924999</v>
      </c>
      <c r="AI7553" s="258">
        <v>7511.7109763764911</v>
      </c>
      <c r="AJ7553" s="258">
        <v>7284.6212686607159</v>
      </c>
      <c r="AK7553" s="276">
        <v>1.0296284478672391</v>
      </c>
      <c r="AL7553" s="93"/>
      <c r="AM7553" s="257">
        <v>7089.62</v>
      </c>
      <c r="AN7553" s="258">
        <v>7073.9195209356612</v>
      </c>
      <c r="AO7553" s="276">
        <v>0.99984728211104756</v>
      </c>
      <c r="AQ7553" s="280">
        <v>6314.8746208010461</v>
      </c>
      <c r="AR7553" s="281">
        <v>6365.3576282526647</v>
      </c>
    </row>
    <row r="7554" spans="1:44" x14ac:dyDescent="0.2">
      <c r="A7554" s="260" t="s">
        <v>8410</v>
      </c>
      <c r="B7554" s="261" t="s">
        <v>3884</v>
      </c>
      <c r="C7554" s="261" t="s">
        <v>3904</v>
      </c>
      <c r="D7554" s="262" t="s">
        <v>12073</v>
      </c>
      <c r="E7554" s="257">
        <v>83</v>
      </c>
      <c r="F7554" s="258">
        <v>233</v>
      </c>
      <c r="G7554" s="258">
        <v>936</v>
      </c>
      <c r="H7554" s="258">
        <v>548</v>
      </c>
      <c r="I7554" s="258">
        <v>119</v>
      </c>
      <c r="J7554" s="258">
        <v>73</v>
      </c>
      <c r="K7554" s="259">
        <v>17</v>
      </c>
      <c r="L7554" s="257">
        <v>96</v>
      </c>
      <c r="M7554" s="258">
        <v>206</v>
      </c>
      <c r="N7554" s="258">
        <v>764</v>
      </c>
      <c r="O7554" s="258">
        <v>414</v>
      </c>
      <c r="P7554" s="258">
        <v>130</v>
      </c>
      <c r="Q7554" s="258">
        <v>79</v>
      </c>
      <c r="R7554" s="259">
        <v>35</v>
      </c>
      <c r="S7554" s="267">
        <v>3733</v>
      </c>
      <c r="T7554" s="90"/>
      <c r="U7554" s="260">
        <v>2</v>
      </c>
      <c r="V7554" s="273">
        <v>111.307988312974</v>
      </c>
      <c r="W7554" s="273">
        <v>121.459763948497</v>
      </c>
      <c r="X7554" s="274">
        <v>1.271017125</v>
      </c>
      <c r="Z7554" s="257">
        <v>8743.0800000000017</v>
      </c>
      <c r="AA7554" s="258">
        <v>3385.2792428671792</v>
      </c>
      <c r="AB7554" s="276">
        <v>0.90685219471395107</v>
      </c>
      <c r="AC7554" s="92"/>
      <c r="AD7554" s="257">
        <v>395491.54591379594</v>
      </c>
      <c r="AE7554" s="258">
        <v>4010.2806662788644</v>
      </c>
      <c r="AF7554" s="276">
        <v>1.0742782390246086</v>
      </c>
      <c r="AG7554" s="93"/>
      <c r="AH7554" s="257">
        <v>4744.7069276249995</v>
      </c>
      <c r="AI7554" s="258">
        <v>4024.6324877356687</v>
      </c>
      <c r="AJ7554" s="258">
        <v>3872.9835941131209</v>
      </c>
      <c r="AK7554" s="276">
        <v>1.0374989536868795</v>
      </c>
      <c r="AL7554" s="93"/>
      <c r="AM7554" s="257">
        <v>3733.86</v>
      </c>
      <c r="AN7554" s="258">
        <v>3725.5910954946571</v>
      </c>
      <c r="AO7554" s="276">
        <v>0.99801529480167617</v>
      </c>
      <c r="AQ7554" s="280">
        <v>3765.6169598359852</v>
      </c>
      <c r="AR7554" s="281">
        <v>3795.7204346408776</v>
      </c>
    </row>
    <row r="7555" spans="1:44" x14ac:dyDescent="0.2">
      <c r="A7555" s="260" t="s">
        <v>8410</v>
      </c>
      <c r="B7555" s="261" t="s">
        <v>3884</v>
      </c>
      <c r="C7555" s="261" t="s">
        <v>3905</v>
      </c>
      <c r="D7555" s="262" t="s">
        <v>12074</v>
      </c>
      <c r="E7555" s="257">
        <v>722</v>
      </c>
      <c r="F7555" s="258">
        <v>855</v>
      </c>
      <c r="G7555" s="258">
        <v>3666</v>
      </c>
      <c r="H7555" s="258">
        <v>1412</v>
      </c>
      <c r="I7555" s="258">
        <v>257</v>
      </c>
      <c r="J7555" s="258">
        <v>125</v>
      </c>
      <c r="K7555" s="259">
        <v>29</v>
      </c>
      <c r="L7555" s="257">
        <v>726</v>
      </c>
      <c r="M7555" s="258">
        <v>803</v>
      </c>
      <c r="N7555" s="258">
        <v>3722</v>
      </c>
      <c r="O7555" s="258">
        <v>1169</v>
      </c>
      <c r="P7555" s="258">
        <v>233</v>
      </c>
      <c r="Q7555" s="258">
        <v>172</v>
      </c>
      <c r="R7555" s="259">
        <v>114</v>
      </c>
      <c r="S7555" s="267">
        <v>14005</v>
      </c>
      <c r="T7555" s="90"/>
      <c r="U7555" s="260">
        <v>187</v>
      </c>
      <c r="V7555" s="273">
        <v>111.89650908157699</v>
      </c>
      <c r="W7555" s="273">
        <v>118.858192977447</v>
      </c>
      <c r="X7555" s="274">
        <v>1.271017125</v>
      </c>
      <c r="Z7555" s="257">
        <v>31074.25</v>
      </c>
      <c r="AA7555" s="258">
        <v>12031.80269569367</v>
      </c>
      <c r="AB7555" s="276">
        <v>0.85910765410165446</v>
      </c>
      <c r="AC7555" s="92"/>
      <c r="AD7555" s="257">
        <v>1477281.5598194986</v>
      </c>
      <c r="AE7555" s="258">
        <v>14979.621534781738</v>
      </c>
      <c r="AF7555" s="276">
        <v>1.0695909699951258</v>
      </c>
      <c r="AG7555" s="93"/>
      <c r="AH7555" s="257">
        <v>17800.594835625001</v>
      </c>
      <c r="AI7555" s="258">
        <v>15099.110096634889</v>
      </c>
      <c r="AJ7555" s="258">
        <v>14530.172846384747</v>
      </c>
      <c r="AK7555" s="276">
        <v>1.0374989536868795</v>
      </c>
      <c r="AL7555" s="93"/>
      <c r="AM7555" s="257">
        <v>14085.41</v>
      </c>
      <c r="AN7555" s="258">
        <v>14054.216835229869</v>
      </c>
      <c r="AO7555" s="276">
        <v>1.003514233147438</v>
      </c>
      <c r="AQ7555" s="280">
        <v>13398.6065188631</v>
      </c>
      <c r="AR7555" s="281">
        <v>13505.719010139652</v>
      </c>
    </row>
    <row r="7556" spans="1:44" x14ac:dyDescent="0.2">
      <c r="A7556" s="260" t="s">
        <v>8410</v>
      </c>
      <c r="B7556" s="261" t="s">
        <v>3836</v>
      </c>
      <c r="C7556" s="261" t="s">
        <v>3860</v>
      </c>
      <c r="D7556" s="262" t="s">
        <v>12035</v>
      </c>
      <c r="E7556" s="257">
        <v>106</v>
      </c>
      <c r="F7556" s="258">
        <v>225</v>
      </c>
      <c r="G7556" s="258">
        <v>681</v>
      </c>
      <c r="H7556" s="258">
        <v>386</v>
      </c>
      <c r="I7556" s="258">
        <v>131</v>
      </c>
      <c r="J7556" s="258">
        <v>64</v>
      </c>
      <c r="K7556" s="259">
        <v>17</v>
      </c>
      <c r="L7556" s="257">
        <v>112</v>
      </c>
      <c r="M7556" s="258">
        <v>194</v>
      </c>
      <c r="N7556" s="258">
        <v>666</v>
      </c>
      <c r="O7556" s="258">
        <v>391</v>
      </c>
      <c r="P7556" s="258">
        <v>159</v>
      </c>
      <c r="Q7556" s="258">
        <v>88</v>
      </c>
      <c r="R7556" s="259">
        <v>33</v>
      </c>
      <c r="S7556" s="267">
        <v>3253</v>
      </c>
      <c r="T7556" s="90"/>
      <c r="U7556" s="260">
        <v>0</v>
      </c>
      <c r="V7556" s="273">
        <v>96.910464393768805</v>
      </c>
      <c r="W7556" s="273">
        <v>66.947433138641202</v>
      </c>
      <c r="X7556" s="274">
        <v>1.2516865589999999</v>
      </c>
      <c r="Z7556" s="257">
        <v>8157.5400000000018</v>
      </c>
      <c r="AA7556" s="258">
        <v>3158.5609230224049</v>
      </c>
      <c r="AB7556" s="276">
        <v>0.97096862066474177</v>
      </c>
      <c r="AC7556" s="92"/>
      <c r="AD7556" s="257">
        <v>290422.77197673562</v>
      </c>
      <c r="AE7556" s="258">
        <v>2944.8842574229866</v>
      </c>
      <c r="AF7556" s="276">
        <v>0.90528258758776103</v>
      </c>
      <c r="AG7556" s="93"/>
      <c r="AH7556" s="257">
        <v>4071.7363764269999</v>
      </c>
      <c r="AI7556" s="258">
        <v>3453.7944602336006</v>
      </c>
      <c r="AJ7556" s="258">
        <v>3349.3813409121285</v>
      </c>
      <c r="AK7556" s="276">
        <v>1.0296284478672391</v>
      </c>
      <c r="AL7556" s="93"/>
      <c r="AM7556" s="257">
        <v>3253</v>
      </c>
      <c r="AN7556" s="258">
        <v>3245.7959949339611</v>
      </c>
      <c r="AO7556" s="276">
        <v>0.99778542727757791</v>
      </c>
      <c r="AQ7556" s="280">
        <v>2937.5895544930095</v>
      </c>
      <c r="AR7556" s="281">
        <v>2961.0735291202768</v>
      </c>
    </row>
    <row r="7557" spans="1:44" x14ac:dyDescent="0.2">
      <c r="A7557" s="260" t="s">
        <v>8410</v>
      </c>
      <c r="B7557" s="261" t="s">
        <v>3884</v>
      </c>
      <c r="C7557" s="261" t="s">
        <v>3906</v>
      </c>
      <c r="D7557" s="262" t="s">
        <v>12075</v>
      </c>
      <c r="E7557" s="257">
        <v>108</v>
      </c>
      <c r="F7557" s="258">
        <v>190</v>
      </c>
      <c r="G7557" s="258">
        <v>600</v>
      </c>
      <c r="H7557" s="258">
        <v>397</v>
      </c>
      <c r="I7557" s="258">
        <v>154</v>
      </c>
      <c r="J7557" s="258">
        <v>89</v>
      </c>
      <c r="K7557" s="259">
        <v>38</v>
      </c>
      <c r="L7557" s="257">
        <v>91</v>
      </c>
      <c r="M7557" s="258">
        <v>169</v>
      </c>
      <c r="N7557" s="258">
        <v>668</v>
      </c>
      <c r="O7557" s="258">
        <v>407</v>
      </c>
      <c r="P7557" s="258">
        <v>160</v>
      </c>
      <c r="Q7557" s="258">
        <v>135</v>
      </c>
      <c r="R7557" s="259">
        <v>113</v>
      </c>
      <c r="S7557" s="267">
        <v>3319</v>
      </c>
      <c r="T7557" s="90"/>
      <c r="U7557" s="260">
        <v>81</v>
      </c>
      <c r="V7557" s="273">
        <v>91.181616300093296</v>
      </c>
      <c r="W7557" s="273">
        <v>93.119277108433707</v>
      </c>
      <c r="X7557" s="274">
        <v>1.271017125</v>
      </c>
      <c r="Z7557" s="257">
        <v>9251.3200000000015</v>
      </c>
      <c r="AA7557" s="258">
        <v>3582.0673681496669</v>
      </c>
      <c r="AB7557" s="276">
        <v>1.0792610328863113</v>
      </c>
      <c r="AC7557" s="92"/>
      <c r="AD7557" s="257">
        <v>311915.63436212932</v>
      </c>
      <c r="AE7557" s="258">
        <v>3162.8216858653223</v>
      </c>
      <c r="AF7557" s="276">
        <v>0.95294416567198625</v>
      </c>
      <c r="AG7557" s="93"/>
      <c r="AH7557" s="257">
        <v>4218.505837875</v>
      </c>
      <c r="AI7557" s="258">
        <v>3578.2896401807352</v>
      </c>
      <c r="AJ7557" s="258">
        <v>3443.4590272867526</v>
      </c>
      <c r="AK7557" s="276">
        <v>1.0374989536868793</v>
      </c>
      <c r="AL7557" s="93"/>
      <c r="AM7557" s="257">
        <v>3353.83</v>
      </c>
      <c r="AN7557" s="258">
        <v>3346.4026995663589</v>
      </c>
      <c r="AO7557" s="276">
        <v>1.0082563120115573</v>
      </c>
      <c r="AQ7557" s="280">
        <v>3570.7530988747676</v>
      </c>
      <c r="AR7557" s="281">
        <v>3599.2987733533396</v>
      </c>
    </row>
    <row r="7558" spans="1:44" x14ac:dyDescent="0.2">
      <c r="A7558" s="260" t="s">
        <v>8410</v>
      </c>
      <c r="B7558" s="261" t="s">
        <v>3884</v>
      </c>
      <c r="C7558" s="261" t="s">
        <v>3907</v>
      </c>
      <c r="D7558" s="262" t="s">
        <v>12076</v>
      </c>
      <c r="E7558" s="257">
        <v>198</v>
      </c>
      <c r="F7558" s="258">
        <v>254</v>
      </c>
      <c r="G7558" s="258">
        <v>1686</v>
      </c>
      <c r="H7558" s="258">
        <v>737</v>
      </c>
      <c r="I7558" s="258">
        <v>140</v>
      </c>
      <c r="J7558" s="258">
        <v>77</v>
      </c>
      <c r="K7558" s="259">
        <v>22</v>
      </c>
      <c r="L7558" s="257">
        <v>195</v>
      </c>
      <c r="M7558" s="258">
        <v>252</v>
      </c>
      <c r="N7558" s="258">
        <v>1374</v>
      </c>
      <c r="O7558" s="258">
        <v>560</v>
      </c>
      <c r="P7558" s="258">
        <v>152</v>
      </c>
      <c r="Q7558" s="258">
        <v>84</v>
      </c>
      <c r="R7558" s="259">
        <v>39</v>
      </c>
      <c r="S7558" s="267">
        <v>5770</v>
      </c>
      <c r="T7558" s="90"/>
      <c r="U7558" s="260">
        <v>11</v>
      </c>
      <c r="V7558" s="273">
        <v>104.889119001818</v>
      </c>
      <c r="W7558" s="273">
        <v>114.142634315424</v>
      </c>
      <c r="X7558" s="274">
        <v>1.271017125</v>
      </c>
      <c r="Z7558" s="257">
        <v>12936.699999999999</v>
      </c>
      <c r="AA7558" s="258">
        <v>5009.029081422088</v>
      </c>
      <c r="AB7558" s="276">
        <v>0.8681159586520083</v>
      </c>
      <c r="AC7558" s="92"/>
      <c r="AD7558" s="257">
        <v>591632.74035566312</v>
      </c>
      <c r="AE7558" s="258">
        <v>5999.1505879193937</v>
      </c>
      <c r="AF7558" s="276">
        <v>1.0397141400206922</v>
      </c>
      <c r="AG7558" s="93"/>
      <c r="AH7558" s="257">
        <v>7333.76881125</v>
      </c>
      <c r="AI7558" s="258">
        <v>6220.7686724443638</v>
      </c>
      <c r="AJ7558" s="258">
        <v>5986.3689627732947</v>
      </c>
      <c r="AK7558" s="276">
        <v>1.0374989536868795</v>
      </c>
      <c r="AL7558" s="93"/>
      <c r="AM7558" s="257">
        <v>5774.73</v>
      </c>
      <c r="AN7558" s="258">
        <v>5761.9414404626468</v>
      </c>
      <c r="AO7558" s="276">
        <v>0.99860336923096127</v>
      </c>
      <c r="AQ7558" s="280">
        <v>5395.7050061213404</v>
      </c>
      <c r="AR7558" s="281">
        <v>5438.8398951551626</v>
      </c>
    </row>
    <row r="7559" spans="1:44" x14ac:dyDescent="0.2">
      <c r="A7559" s="260" t="s">
        <v>8410</v>
      </c>
      <c r="B7559" s="261" t="s">
        <v>3836</v>
      </c>
      <c r="C7559" s="261" t="s">
        <v>3861</v>
      </c>
      <c r="D7559" s="262" t="s">
        <v>12036</v>
      </c>
      <c r="E7559" s="257">
        <v>84</v>
      </c>
      <c r="F7559" s="258">
        <v>197</v>
      </c>
      <c r="G7559" s="258">
        <v>599</v>
      </c>
      <c r="H7559" s="258">
        <v>409</v>
      </c>
      <c r="I7559" s="258">
        <v>130</v>
      </c>
      <c r="J7559" s="258">
        <v>102</v>
      </c>
      <c r="K7559" s="259">
        <v>24</v>
      </c>
      <c r="L7559" s="257">
        <v>71</v>
      </c>
      <c r="M7559" s="258">
        <v>168</v>
      </c>
      <c r="N7559" s="258">
        <v>610</v>
      </c>
      <c r="O7559" s="258">
        <v>411</v>
      </c>
      <c r="P7559" s="258">
        <v>144</v>
      </c>
      <c r="Q7559" s="258">
        <v>121</v>
      </c>
      <c r="R7559" s="259">
        <v>30</v>
      </c>
      <c r="S7559" s="267">
        <v>3100</v>
      </c>
      <c r="T7559" s="90"/>
      <c r="U7559" s="260">
        <v>1</v>
      </c>
      <c r="V7559" s="273">
        <v>90.833896191161202</v>
      </c>
      <c r="W7559" s="273">
        <v>71.599999999999994</v>
      </c>
      <c r="X7559" s="274">
        <v>1.2516865589999999</v>
      </c>
      <c r="Z7559" s="257">
        <v>8159.5900000000011</v>
      </c>
      <c r="AA7559" s="258">
        <v>3159.3546733309777</v>
      </c>
      <c r="AB7559" s="276">
        <v>1.0191466688164443</v>
      </c>
      <c r="AC7559" s="92"/>
      <c r="AD7559" s="257">
        <v>275258.57276999741</v>
      </c>
      <c r="AE7559" s="258">
        <v>2791.1194158563385</v>
      </c>
      <c r="AF7559" s="276">
        <v>0.90036110188914142</v>
      </c>
      <c r="AG7559" s="93"/>
      <c r="AH7559" s="257">
        <v>3880.2283328999997</v>
      </c>
      <c r="AI7559" s="258">
        <v>3291.3503924759184</v>
      </c>
      <c r="AJ7559" s="258">
        <v>3191.8481883884406</v>
      </c>
      <c r="AK7559" s="276">
        <v>1.0296284478672388</v>
      </c>
      <c r="AL7559" s="93"/>
      <c r="AM7559" s="257">
        <v>3100.43</v>
      </c>
      <c r="AN7559" s="258">
        <v>3093.5638722942203</v>
      </c>
      <c r="AO7559" s="276">
        <v>0.99792382977232919</v>
      </c>
      <c r="AQ7559" s="280">
        <v>2922.7591839172851</v>
      </c>
      <c r="AR7559" s="281">
        <v>2946.1246001006812</v>
      </c>
    </row>
    <row r="7560" spans="1:44" x14ac:dyDescent="0.2">
      <c r="A7560" s="260" t="s">
        <v>8410</v>
      </c>
      <c r="B7560" s="261" t="s">
        <v>3884</v>
      </c>
      <c r="C7560" s="261" t="s">
        <v>3908</v>
      </c>
      <c r="D7560" s="262" t="s">
        <v>12077</v>
      </c>
      <c r="E7560" s="257">
        <v>276</v>
      </c>
      <c r="F7560" s="258">
        <v>416</v>
      </c>
      <c r="G7560" s="258">
        <v>1622</v>
      </c>
      <c r="H7560" s="258">
        <v>777</v>
      </c>
      <c r="I7560" s="258">
        <v>146</v>
      </c>
      <c r="J7560" s="258">
        <v>89</v>
      </c>
      <c r="K7560" s="259">
        <v>18</v>
      </c>
      <c r="L7560" s="257">
        <v>254</v>
      </c>
      <c r="M7560" s="258">
        <v>416</v>
      </c>
      <c r="N7560" s="258">
        <v>1538</v>
      </c>
      <c r="O7560" s="258">
        <v>676</v>
      </c>
      <c r="P7560" s="258">
        <v>148</v>
      </c>
      <c r="Q7560" s="258">
        <v>96</v>
      </c>
      <c r="R7560" s="259">
        <v>26</v>
      </c>
      <c r="S7560" s="267">
        <v>6498</v>
      </c>
      <c r="T7560" s="90"/>
      <c r="U7560" s="260">
        <v>5</v>
      </c>
      <c r="V7560" s="273">
        <v>119.665863958081</v>
      </c>
      <c r="W7560" s="273">
        <v>130.64162561576299</v>
      </c>
      <c r="X7560" s="274">
        <v>1.271017125</v>
      </c>
      <c r="Z7560" s="257">
        <v>14604.86</v>
      </c>
      <c r="AA7560" s="258">
        <v>5654.9327471533079</v>
      </c>
      <c r="AB7560" s="276">
        <v>0.87025742492356228</v>
      </c>
      <c r="AC7560" s="92"/>
      <c r="AD7560" s="257">
        <v>716737.53324405896</v>
      </c>
      <c r="AE7560" s="258">
        <v>7267.7120460915257</v>
      </c>
      <c r="AF7560" s="276">
        <v>1.1184536851479725</v>
      </c>
      <c r="AG7560" s="93"/>
      <c r="AH7560" s="257">
        <v>8259.0692782499991</v>
      </c>
      <c r="AI7560" s="258">
        <v>7005.6420855361303</v>
      </c>
      <c r="AJ7560" s="258">
        <v>6741.6682010573422</v>
      </c>
      <c r="AK7560" s="276">
        <v>1.0374989536868793</v>
      </c>
      <c r="AL7560" s="93"/>
      <c r="AM7560" s="257">
        <v>6500.15</v>
      </c>
      <c r="AN7560" s="258">
        <v>6485.7549451183477</v>
      </c>
      <c r="AO7560" s="276">
        <v>0.99811556557684633</v>
      </c>
      <c r="AQ7560" s="280">
        <v>6549.5874463563696</v>
      </c>
      <c r="AR7560" s="281">
        <v>6601.9468187452221</v>
      </c>
    </row>
    <row r="7561" spans="1:44" x14ac:dyDescent="0.2">
      <c r="A7561" s="260" t="s">
        <v>8410</v>
      </c>
      <c r="B7561" s="261" t="s">
        <v>3884</v>
      </c>
      <c r="C7561" s="261" t="s">
        <v>3909</v>
      </c>
      <c r="D7561" s="262" t="s">
        <v>12078</v>
      </c>
      <c r="E7561" s="257">
        <v>233</v>
      </c>
      <c r="F7561" s="258">
        <v>304</v>
      </c>
      <c r="G7561" s="258">
        <v>1496</v>
      </c>
      <c r="H7561" s="258">
        <v>448</v>
      </c>
      <c r="I7561" s="258">
        <v>87</v>
      </c>
      <c r="J7561" s="258">
        <v>45</v>
      </c>
      <c r="K7561" s="259">
        <v>13</v>
      </c>
      <c r="L7561" s="257">
        <v>250</v>
      </c>
      <c r="M7561" s="258">
        <v>301</v>
      </c>
      <c r="N7561" s="258">
        <v>1375</v>
      </c>
      <c r="O7561" s="258">
        <v>344</v>
      </c>
      <c r="P7561" s="258">
        <v>81</v>
      </c>
      <c r="Q7561" s="258">
        <v>53</v>
      </c>
      <c r="R7561" s="259">
        <v>26</v>
      </c>
      <c r="S7561" s="267">
        <v>5056</v>
      </c>
      <c r="T7561" s="90"/>
      <c r="U7561" s="260">
        <v>4</v>
      </c>
      <c r="V7561" s="273">
        <v>108.08627503922</v>
      </c>
      <c r="W7561" s="273">
        <v>116.130340189873</v>
      </c>
      <c r="X7561" s="274">
        <v>1.271017125</v>
      </c>
      <c r="Z7561" s="257">
        <v>10735.05</v>
      </c>
      <c r="AA7561" s="258">
        <v>4156.5606097783966</v>
      </c>
      <c r="AB7561" s="276">
        <v>0.82210455098465118</v>
      </c>
      <c r="AC7561" s="92"/>
      <c r="AD7561" s="257">
        <v>525022.87715314457</v>
      </c>
      <c r="AE7561" s="258">
        <v>5323.7271829327192</v>
      </c>
      <c r="AF7561" s="276">
        <v>1.0529523700420726</v>
      </c>
      <c r="AG7561" s="93"/>
      <c r="AH7561" s="257">
        <v>6426.2625840000001</v>
      </c>
      <c r="AI7561" s="258">
        <v>5450.9889788351302</v>
      </c>
      <c r="AJ7561" s="258">
        <v>5245.5947098408624</v>
      </c>
      <c r="AK7561" s="276">
        <v>1.0374989536868795</v>
      </c>
      <c r="AL7561" s="93"/>
      <c r="AM7561" s="257">
        <v>5057.72</v>
      </c>
      <c r="AN7561" s="258">
        <v>5046.5193112503512</v>
      </c>
      <c r="AO7561" s="276">
        <v>0.99812486377578147</v>
      </c>
      <c r="AQ7561" s="280">
        <v>4532.265946824974</v>
      </c>
      <c r="AR7561" s="281">
        <v>4568.4982442664168</v>
      </c>
    </row>
    <row r="7562" spans="1:44" x14ac:dyDescent="0.2">
      <c r="A7562" s="260" t="s">
        <v>8410</v>
      </c>
      <c r="B7562" s="261" t="s">
        <v>3884</v>
      </c>
      <c r="C7562" s="261" t="s">
        <v>3910</v>
      </c>
      <c r="D7562" s="262" t="s">
        <v>12079</v>
      </c>
      <c r="E7562" s="257">
        <v>469</v>
      </c>
      <c r="F7562" s="258">
        <v>908</v>
      </c>
      <c r="G7562" s="258">
        <v>3123</v>
      </c>
      <c r="H7562" s="258">
        <v>1912</v>
      </c>
      <c r="I7562" s="258">
        <v>531</v>
      </c>
      <c r="J7562" s="258">
        <v>306</v>
      </c>
      <c r="K7562" s="259">
        <v>85</v>
      </c>
      <c r="L7562" s="257">
        <v>425</v>
      </c>
      <c r="M7562" s="258">
        <v>877</v>
      </c>
      <c r="N7562" s="258">
        <v>3109</v>
      </c>
      <c r="O7562" s="258">
        <v>1899</v>
      </c>
      <c r="P7562" s="258">
        <v>548</v>
      </c>
      <c r="Q7562" s="258">
        <v>363</v>
      </c>
      <c r="R7562" s="259">
        <v>226</v>
      </c>
      <c r="S7562" s="267">
        <v>14781</v>
      </c>
      <c r="T7562" s="90"/>
      <c r="U7562" s="260">
        <v>77</v>
      </c>
      <c r="V7562" s="273">
        <v>96.383033662602301</v>
      </c>
      <c r="W7562" s="273">
        <v>99.655363790186101</v>
      </c>
      <c r="X7562" s="274">
        <v>1.271017125</v>
      </c>
      <c r="Z7562" s="257">
        <v>36835.520000000004</v>
      </c>
      <c r="AA7562" s="258">
        <v>14262.53920314338</v>
      </c>
      <c r="AB7562" s="276">
        <v>0.96492383486525812</v>
      </c>
      <c r="AC7562" s="92"/>
      <c r="AD7562" s="257">
        <v>1432051.762914638</v>
      </c>
      <c r="AE7562" s="258">
        <v>14520.991806937145</v>
      </c>
      <c r="AF7562" s="276">
        <v>0.98240929618680373</v>
      </c>
      <c r="AG7562" s="93"/>
      <c r="AH7562" s="257">
        <v>18786.904124624998</v>
      </c>
      <c r="AI7562" s="258">
        <v>15935.733405095343</v>
      </c>
      <c r="AJ7562" s="258">
        <v>15335.272034445763</v>
      </c>
      <c r="AK7562" s="276">
        <v>1.0374989536868793</v>
      </c>
      <c r="AL7562" s="93"/>
      <c r="AM7562" s="257">
        <v>14814.11</v>
      </c>
      <c r="AN7562" s="258">
        <v>14781.303076087041</v>
      </c>
      <c r="AO7562" s="276">
        <v>1.0000205044372532</v>
      </c>
      <c r="AQ7562" s="280">
        <v>14537.371430595749</v>
      </c>
      <c r="AR7562" s="281">
        <v>14653.587551156605</v>
      </c>
    </row>
    <row r="7563" spans="1:44" x14ac:dyDescent="0.2">
      <c r="A7563" s="260" t="s">
        <v>8410</v>
      </c>
      <c r="B7563" s="261" t="s">
        <v>3836</v>
      </c>
      <c r="C7563" s="261" t="s">
        <v>3862</v>
      </c>
      <c r="D7563" s="262" t="s">
        <v>12037</v>
      </c>
      <c r="E7563" s="257">
        <v>95</v>
      </c>
      <c r="F7563" s="258">
        <v>210</v>
      </c>
      <c r="G7563" s="258">
        <v>715</v>
      </c>
      <c r="H7563" s="258">
        <v>331</v>
      </c>
      <c r="I7563" s="258">
        <v>101</v>
      </c>
      <c r="J7563" s="258">
        <v>53</v>
      </c>
      <c r="K7563" s="259">
        <v>17</v>
      </c>
      <c r="L7563" s="257">
        <v>108</v>
      </c>
      <c r="M7563" s="258">
        <v>208</v>
      </c>
      <c r="N7563" s="258">
        <v>652</v>
      </c>
      <c r="O7563" s="258">
        <v>319</v>
      </c>
      <c r="P7563" s="258">
        <v>106</v>
      </c>
      <c r="Q7563" s="258">
        <v>50</v>
      </c>
      <c r="R7563" s="259">
        <v>31</v>
      </c>
      <c r="S7563" s="267">
        <v>2996</v>
      </c>
      <c r="T7563" s="90"/>
      <c r="U7563" s="260">
        <v>0</v>
      </c>
      <c r="V7563" s="273">
        <v>99.210695896696606</v>
      </c>
      <c r="W7563" s="273">
        <v>87.995328661995302</v>
      </c>
      <c r="X7563" s="274">
        <v>1.2516865589999999</v>
      </c>
      <c r="Z7563" s="257">
        <v>7030.6900000000005</v>
      </c>
      <c r="AA7563" s="258">
        <v>2722.2499302344077</v>
      </c>
      <c r="AB7563" s="276">
        <v>0.90862814760828026</v>
      </c>
      <c r="AC7563" s="92"/>
      <c r="AD7563" s="257">
        <v>284207.89195331925</v>
      </c>
      <c r="AE7563" s="258">
        <v>2881.8654307030297</v>
      </c>
      <c r="AF7563" s="276">
        <v>0.96190434936683233</v>
      </c>
      <c r="AG7563" s="93"/>
      <c r="AH7563" s="257">
        <v>3750.0529307639999</v>
      </c>
      <c r="AI7563" s="258">
        <v>3180.9308954380172</v>
      </c>
      <c r="AJ7563" s="258">
        <v>3084.7668298102481</v>
      </c>
      <c r="AK7563" s="276">
        <v>1.0296284478672391</v>
      </c>
      <c r="AL7563" s="93"/>
      <c r="AM7563" s="257">
        <v>2996</v>
      </c>
      <c r="AN7563" s="258">
        <v>2989.365140123623</v>
      </c>
      <c r="AO7563" s="276">
        <v>0.9977854272775778</v>
      </c>
      <c r="AQ7563" s="280">
        <v>2690.1566734758226</v>
      </c>
      <c r="AR7563" s="281">
        <v>2711.6625952158606</v>
      </c>
    </row>
    <row r="7564" spans="1:44" x14ac:dyDescent="0.2">
      <c r="A7564" s="260" t="s">
        <v>8410</v>
      </c>
      <c r="B7564" s="261" t="s">
        <v>3836</v>
      </c>
      <c r="C7564" s="261" t="s">
        <v>3863</v>
      </c>
      <c r="D7564" s="262" t="s">
        <v>12038</v>
      </c>
      <c r="E7564" s="257">
        <v>131</v>
      </c>
      <c r="F7564" s="258">
        <v>236</v>
      </c>
      <c r="G7564" s="258">
        <v>934</v>
      </c>
      <c r="H7564" s="258">
        <v>539</v>
      </c>
      <c r="I7564" s="258">
        <v>109</v>
      </c>
      <c r="J7564" s="258">
        <v>81</v>
      </c>
      <c r="K7564" s="259">
        <v>27</v>
      </c>
      <c r="L7564" s="257">
        <v>126</v>
      </c>
      <c r="M7564" s="258">
        <v>205</v>
      </c>
      <c r="N7564" s="258">
        <v>827</v>
      </c>
      <c r="O7564" s="258">
        <v>455</v>
      </c>
      <c r="P7564" s="258">
        <v>154</v>
      </c>
      <c r="Q7564" s="258">
        <v>97</v>
      </c>
      <c r="R7564" s="259">
        <v>51</v>
      </c>
      <c r="S7564" s="267">
        <v>3972</v>
      </c>
      <c r="T7564" s="90"/>
      <c r="U7564" s="260">
        <v>23</v>
      </c>
      <c r="V7564" s="273">
        <v>102.244797292558</v>
      </c>
      <c r="W7564" s="273">
        <v>98.039032989171403</v>
      </c>
      <c r="X7564" s="274">
        <v>1.2516923740000001</v>
      </c>
      <c r="Z7564" s="257">
        <v>9709.619999999999</v>
      </c>
      <c r="AA7564" s="258">
        <v>3759.5189615247732</v>
      </c>
      <c r="AB7564" s="276">
        <v>0.94650527732245049</v>
      </c>
      <c r="AC7564" s="92"/>
      <c r="AD7564" s="257">
        <v>389386.08404649387</v>
      </c>
      <c r="AE7564" s="258">
        <v>3948.3713386633476</v>
      </c>
      <c r="AF7564" s="276">
        <v>0.99405119301695555</v>
      </c>
      <c r="AG7564" s="93"/>
      <c r="AH7564" s="257">
        <v>4971.7221095280001</v>
      </c>
      <c r="AI7564" s="258">
        <v>4217.1949979671217</v>
      </c>
      <c r="AJ7564" s="258">
        <v>4089.6935990242182</v>
      </c>
      <c r="AK7564" s="276">
        <v>1.0296308154643048</v>
      </c>
      <c r="AL7564" s="93"/>
      <c r="AM7564" s="257">
        <v>3981.89</v>
      </c>
      <c r="AN7564" s="258">
        <v>3973.0718150223147</v>
      </c>
      <c r="AO7564" s="276">
        <v>1.0002698426541579</v>
      </c>
      <c r="AQ7564" s="280">
        <v>3848.9275632064696</v>
      </c>
      <c r="AR7564" s="281">
        <v>3879.6970480374198</v>
      </c>
    </row>
    <row r="7565" spans="1:44" x14ac:dyDescent="0.2">
      <c r="A7565" s="260" t="s">
        <v>8410</v>
      </c>
      <c r="B7565" s="261" t="s">
        <v>3884</v>
      </c>
      <c r="C7565" s="261" t="s">
        <v>3911</v>
      </c>
      <c r="D7565" s="262" t="s">
        <v>12080</v>
      </c>
      <c r="E7565" s="257">
        <v>144</v>
      </c>
      <c r="F7565" s="258">
        <v>246</v>
      </c>
      <c r="G7565" s="258">
        <v>939</v>
      </c>
      <c r="H7565" s="258">
        <v>513</v>
      </c>
      <c r="I7565" s="258">
        <v>150</v>
      </c>
      <c r="J7565" s="258">
        <v>86</v>
      </c>
      <c r="K7565" s="259">
        <v>21</v>
      </c>
      <c r="L7565" s="257">
        <v>128</v>
      </c>
      <c r="M7565" s="258">
        <v>236</v>
      </c>
      <c r="N7565" s="258">
        <v>915</v>
      </c>
      <c r="O7565" s="258">
        <v>512</v>
      </c>
      <c r="P7565" s="258">
        <v>154</v>
      </c>
      <c r="Q7565" s="258">
        <v>109</v>
      </c>
      <c r="R7565" s="259">
        <v>49</v>
      </c>
      <c r="S7565" s="267">
        <v>4202</v>
      </c>
      <c r="T7565" s="90"/>
      <c r="U7565" s="260">
        <v>15</v>
      </c>
      <c r="V7565" s="273">
        <v>97.896726347561199</v>
      </c>
      <c r="W7565" s="273">
        <v>100.855341422793</v>
      </c>
      <c r="X7565" s="274">
        <v>1.271017125</v>
      </c>
      <c r="Z7565" s="257">
        <v>10372.69</v>
      </c>
      <c r="AA7565" s="258">
        <v>4016.2565308445028</v>
      </c>
      <c r="AB7565" s="276">
        <v>0.95579641381354186</v>
      </c>
      <c r="AC7565" s="92"/>
      <c r="AD7565" s="257">
        <v>409964.09910933138</v>
      </c>
      <c r="AE7565" s="258">
        <v>4157.0322236039319</v>
      </c>
      <c r="AF7565" s="276">
        <v>0.98929848253306329</v>
      </c>
      <c r="AG7565" s="93"/>
      <c r="AH7565" s="257">
        <v>5340.8139592500002</v>
      </c>
      <c r="AI7565" s="258">
        <v>4530.2720904005573</v>
      </c>
      <c r="AJ7565" s="258">
        <v>4359.570603392267</v>
      </c>
      <c r="AK7565" s="276">
        <v>1.0374989536868793</v>
      </c>
      <c r="AL7565" s="93"/>
      <c r="AM7565" s="257">
        <v>4208.45</v>
      </c>
      <c r="AN7565" s="258">
        <v>4199.1300814263222</v>
      </c>
      <c r="AO7565" s="276">
        <v>0.99931701128660688</v>
      </c>
      <c r="AQ7565" s="280">
        <v>4119.4547385432861</v>
      </c>
      <c r="AR7565" s="281">
        <v>4152.38689899782</v>
      </c>
    </row>
    <row r="7566" spans="1:44" x14ac:dyDescent="0.2">
      <c r="A7566" s="260" t="s">
        <v>8410</v>
      </c>
      <c r="B7566" s="261" t="s">
        <v>3884</v>
      </c>
      <c r="C7566" s="261" t="s">
        <v>3912</v>
      </c>
      <c r="D7566" s="262" t="s">
        <v>12081</v>
      </c>
      <c r="E7566" s="257">
        <v>102</v>
      </c>
      <c r="F7566" s="258">
        <v>203</v>
      </c>
      <c r="G7566" s="258">
        <v>1243</v>
      </c>
      <c r="H7566" s="258">
        <v>515</v>
      </c>
      <c r="I7566" s="258">
        <v>100</v>
      </c>
      <c r="J7566" s="258">
        <v>48</v>
      </c>
      <c r="K7566" s="259">
        <v>12</v>
      </c>
      <c r="L7566" s="257">
        <v>131</v>
      </c>
      <c r="M7566" s="258">
        <v>167</v>
      </c>
      <c r="N7566" s="258">
        <v>980</v>
      </c>
      <c r="O7566" s="258">
        <v>403</v>
      </c>
      <c r="P7566" s="258">
        <v>128</v>
      </c>
      <c r="Q7566" s="258">
        <v>52</v>
      </c>
      <c r="R7566" s="259">
        <v>14</v>
      </c>
      <c r="S7566" s="267">
        <v>4098</v>
      </c>
      <c r="T7566" s="90"/>
      <c r="U7566" s="260">
        <v>8</v>
      </c>
      <c r="V7566" s="273">
        <v>123.381273416875</v>
      </c>
      <c r="W7566" s="273">
        <v>140.48570730515499</v>
      </c>
      <c r="X7566" s="274">
        <v>1.271090649</v>
      </c>
      <c r="Z7566" s="257">
        <v>8969.3700000000008</v>
      </c>
      <c r="AA7566" s="258">
        <v>3472.8976610754544</v>
      </c>
      <c r="AB7566" s="276">
        <v>0.84746160592373221</v>
      </c>
      <c r="AC7566" s="92"/>
      <c r="AD7566" s="257">
        <v>465541.87958775129</v>
      </c>
      <c r="AE7566" s="258">
        <v>4720.5904104479041</v>
      </c>
      <c r="AF7566" s="276">
        <v>1.1519254295870922</v>
      </c>
      <c r="AG7566" s="93"/>
      <c r="AH7566" s="257">
        <v>5208.9294796020004</v>
      </c>
      <c r="AI7566" s="258">
        <v>4418.4028918355061</v>
      </c>
      <c r="AJ7566" s="258">
        <v>4251.7933880810433</v>
      </c>
      <c r="AK7566" s="276">
        <v>1.0375288892340271</v>
      </c>
      <c r="AL7566" s="93"/>
      <c r="AM7566" s="257">
        <v>4101.4399999999996</v>
      </c>
      <c r="AN7566" s="258">
        <v>4092.3570628533489</v>
      </c>
      <c r="AO7566" s="276">
        <v>0.99862300216040722</v>
      </c>
      <c r="AQ7566" s="280">
        <v>4144.9387276359757</v>
      </c>
      <c r="AR7566" s="281">
        <v>4178.0746147657828</v>
      </c>
    </row>
    <row r="7567" spans="1:44" x14ac:dyDescent="0.2">
      <c r="A7567" s="260" t="s">
        <v>8410</v>
      </c>
      <c r="B7567" s="261" t="s">
        <v>3836</v>
      </c>
      <c r="C7567" s="261" t="s">
        <v>3864</v>
      </c>
      <c r="D7567" s="262" t="s">
        <v>12039</v>
      </c>
      <c r="E7567" s="257">
        <v>216</v>
      </c>
      <c r="F7567" s="258">
        <v>236</v>
      </c>
      <c r="G7567" s="258">
        <v>1212</v>
      </c>
      <c r="H7567" s="258">
        <v>610</v>
      </c>
      <c r="I7567" s="258">
        <v>144</v>
      </c>
      <c r="J7567" s="258">
        <v>55</v>
      </c>
      <c r="K7567" s="259">
        <v>23</v>
      </c>
      <c r="L7567" s="257">
        <v>189</v>
      </c>
      <c r="M7567" s="258">
        <v>197</v>
      </c>
      <c r="N7567" s="258">
        <v>1434</v>
      </c>
      <c r="O7567" s="258">
        <v>612</v>
      </c>
      <c r="P7567" s="258">
        <v>148</v>
      </c>
      <c r="Q7567" s="258">
        <v>91</v>
      </c>
      <c r="R7567" s="259">
        <v>37</v>
      </c>
      <c r="S7567" s="267">
        <v>5204</v>
      </c>
      <c r="T7567" s="90"/>
      <c r="U7567" s="260">
        <v>21</v>
      </c>
      <c r="V7567" s="273">
        <v>85.428185520197999</v>
      </c>
      <c r="W7567" s="273">
        <v>87.901365122091903</v>
      </c>
      <c r="X7567" s="274">
        <v>1.2516865589999999</v>
      </c>
      <c r="Z7567" s="257">
        <v>12368.8</v>
      </c>
      <c r="AA7567" s="258">
        <v>4789.1408861837654</v>
      </c>
      <c r="AB7567" s="276">
        <v>0.92028072370940917</v>
      </c>
      <c r="AC7567" s="92"/>
      <c r="AD7567" s="257">
        <v>474817.63243693177</v>
      </c>
      <c r="AE7567" s="258">
        <v>4814.646459687342</v>
      </c>
      <c r="AF7567" s="276">
        <v>0.92518187157712184</v>
      </c>
      <c r="AG7567" s="93"/>
      <c r="AH7567" s="257">
        <v>6513.7768530359999</v>
      </c>
      <c r="AI7567" s="258">
        <v>5525.2217556273163</v>
      </c>
      <c r="AJ7567" s="258">
        <v>5358.1864427011114</v>
      </c>
      <c r="AK7567" s="276">
        <v>1.0296284478672388</v>
      </c>
      <c r="AL7567" s="93"/>
      <c r="AM7567" s="257">
        <v>5213.03</v>
      </c>
      <c r="AN7567" s="258">
        <v>5201.4853659608316</v>
      </c>
      <c r="AO7567" s="276">
        <v>0.99951678823228896</v>
      </c>
      <c r="AQ7567" s="280">
        <v>4559.9003724617069</v>
      </c>
      <c r="AR7567" s="281">
        <v>4596.3535878150815</v>
      </c>
    </row>
    <row r="7568" spans="1:44" x14ac:dyDescent="0.2">
      <c r="A7568" s="260" t="s">
        <v>8410</v>
      </c>
      <c r="B7568" s="261" t="s">
        <v>3836</v>
      </c>
      <c r="C7568" s="261" t="s">
        <v>3865</v>
      </c>
      <c r="D7568" s="262" t="s">
        <v>12040</v>
      </c>
      <c r="E7568" s="257">
        <v>139</v>
      </c>
      <c r="F7568" s="258">
        <v>259</v>
      </c>
      <c r="G7568" s="258">
        <v>1089</v>
      </c>
      <c r="H7568" s="258">
        <v>357</v>
      </c>
      <c r="I7568" s="258">
        <v>80</v>
      </c>
      <c r="J7568" s="258">
        <v>31</v>
      </c>
      <c r="K7568" s="259">
        <v>12</v>
      </c>
      <c r="L7568" s="257">
        <v>124</v>
      </c>
      <c r="M7568" s="258">
        <v>253</v>
      </c>
      <c r="N7568" s="258">
        <v>889</v>
      </c>
      <c r="O7568" s="258">
        <v>341</v>
      </c>
      <c r="P7568" s="258">
        <v>74</v>
      </c>
      <c r="Q7568" s="258">
        <v>30</v>
      </c>
      <c r="R7568" s="259">
        <v>22</v>
      </c>
      <c r="S7568" s="267">
        <v>3700</v>
      </c>
      <c r="T7568" s="90"/>
      <c r="U7568" s="260">
        <v>1</v>
      </c>
      <c r="V7568" s="273">
        <v>104.350750209837</v>
      </c>
      <c r="W7568" s="273">
        <v>97.513907642451997</v>
      </c>
      <c r="X7568" s="274">
        <v>1.2516923740000001</v>
      </c>
      <c r="Z7568" s="257">
        <v>7794.1</v>
      </c>
      <c r="AA7568" s="258">
        <v>3017.8386731942378</v>
      </c>
      <c r="AB7568" s="276">
        <v>0.81563207383628045</v>
      </c>
      <c r="AC7568" s="92"/>
      <c r="AD7568" s="257">
        <v>364296.04740568576</v>
      </c>
      <c r="AE7568" s="258">
        <v>3693.9585960992058</v>
      </c>
      <c r="AF7568" s="276">
        <v>0.99836718813492054</v>
      </c>
      <c r="AG7568" s="93"/>
      <c r="AH7568" s="257">
        <v>4631.2617838000006</v>
      </c>
      <c r="AI7568" s="258">
        <v>3928.4042025373496</v>
      </c>
      <c r="AJ7568" s="258">
        <v>3809.634017217928</v>
      </c>
      <c r="AK7568" s="276">
        <v>1.0296308154643048</v>
      </c>
      <c r="AL7568" s="93"/>
      <c r="AM7568" s="257">
        <v>3700.43</v>
      </c>
      <c r="AN7568" s="258">
        <v>3692.2351286607677</v>
      </c>
      <c r="AO7568" s="276">
        <v>0.99790138612453183</v>
      </c>
      <c r="AQ7568" s="280">
        <v>3095.6758326813056</v>
      </c>
      <c r="AR7568" s="281">
        <v>3120.4235965742364</v>
      </c>
    </row>
    <row r="7569" spans="1:44" x14ac:dyDescent="0.2">
      <c r="A7569" s="260" t="s">
        <v>8410</v>
      </c>
      <c r="B7569" s="261" t="s">
        <v>3884</v>
      </c>
      <c r="C7569" s="261" t="s">
        <v>3913</v>
      </c>
      <c r="D7569" s="262" t="s">
        <v>12082</v>
      </c>
      <c r="E7569" s="257">
        <v>482</v>
      </c>
      <c r="F7569" s="258">
        <v>721</v>
      </c>
      <c r="G7569" s="258">
        <v>2429</v>
      </c>
      <c r="H7569" s="258">
        <v>1049</v>
      </c>
      <c r="I7569" s="258">
        <v>242</v>
      </c>
      <c r="J7569" s="258">
        <v>135</v>
      </c>
      <c r="K7569" s="259">
        <v>35</v>
      </c>
      <c r="L7569" s="257">
        <v>476</v>
      </c>
      <c r="M7569" s="258">
        <v>661</v>
      </c>
      <c r="N7569" s="258">
        <v>2682</v>
      </c>
      <c r="O7569" s="258">
        <v>975</v>
      </c>
      <c r="P7569" s="258">
        <v>247</v>
      </c>
      <c r="Q7569" s="258">
        <v>154</v>
      </c>
      <c r="R7569" s="259">
        <v>63</v>
      </c>
      <c r="S7569" s="267">
        <v>10351</v>
      </c>
      <c r="T7569" s="90"/>
      <c r="U7569" s="260">
        <v>4</v>
      </c>
      <c r="V7569" s="273">
        <v>108.123777412935</v>
      </c>
      <c r="W7569" s="273">
        <v>116.729554890412</v>
      </c>
      <c r="X7569" s="274">
        <v>1.271017125</v>
      </c>
      <c r="Z7569" s="257">
        <v>23598.81</v>
      </c>
      <c r="AA7569" s="258">
        <v>9137.3476680261883</v>
      </c>
      <c r="AB7569" s="276">
        <v>0.8827502336031483</v>
      </c>
      <c r="AC7569" s="92"/>
      <c r="AD7569" s="257">
        <v>1076433.756946841</v>
      </c>
      <c r="AE7569" s="258">
        <v>10915.028471821643</v>
      </c>
      <c r="AF7569" s="276">
        <v>1.0544902397663649</v>
      </c>
      <c r="AG7569" s="93"/>
      <c r="AH7569" s="257">
        <v>13156.298260874999</v>
      </c>
      <c r="AI7569" s="258">
        <v>11159.649311693518</v>
      </c>
      <c r="AJ7569" s="258">
        <v>10739.151669612889</v>
      </c>
      <c r="AK7569" s="276">
        <v>1.0374989536868795</v>
      </c>
      <c r="AL7569" s="93"/>
      <c r="AM7569" s="257">
        <v>10352.719999999999</v>
      </c>
      <c r="AN7569" s="258">
        <v>10329.793148685127</v>
      </c>
      <c r="AO7569" s="276">
        <v>0.99795122680756709</v>
      </c>
      <c r="AQ7569" s="280">
        <v>9976.0748243779944</v>
      </c>
      <c r="AR7569" s="281">
        <v>10055.826567672795</v>
      </c>
    </row>
    <row r="7570" spans="1:44" x14ac:dyDescent="0.2">
      <c r="A7570" s="260" t="s">
        <v>8410</v>
      </c>
      <c r="B7570" s="261" t="s">
        <v>3884</v>
      </c>
      <c r="C7570" s="261" t="s">
        <v>3914</v>
      </c>
      <c r="D7570" s="262" t="s">
        <v>12083</v>
      </c>
      <c r="E7570" s="257">
        <v>260</v>
      </c>
      <c r="F7570" s="258">
        <v>487</v>
      </c>
      <c r="G7570" s="258">
        <v>2110</v>
      </c>
      <c r="H7570" s="258">
        <v>954</v>
      </c>
      <c r="I7570" s="258">
        <v>198</v>
      </c>
      <c r="J7570" s="258">
        <v>91</v>
      </c>
      <c r="K7570" s="259">
        <v>32</v>
      </c>
      <c r="L7570" s="257">
        <v>298</v>
      </c>
      <c r="M7570" s="258">
        <v>453</v>
      </c>
      <c r="N7570" s="258">
        <v>1976</v>
      </c>
      <c r="O7570" s="258">
        <v>803</v>
      </c>
      <c r="P7570" s="258">
        <v>169</v>
      </c>
      <c r="Q7570" s="258">
        <v>116</v>
      </c>
      <c r="R7570" s="259">
        <v>40</v>
      </c>
      <c r="S7570" s="267">
        <v>7987</v>
      </c>
      <c r="T7570" s="90"/>
      <c r="U7570" s="260">
        <v>15</v>
      </c>
      <c r="V7570" s="273">
        <v>117.41733172940999</v>
      </c>
      <c r="W7570" s="273">
        <v>134.51583427212401</v>
      </c>
      <c r="X7570" s="274">
        <v>1.271090649</v>
      </c>
      <c r="Z7570" s="257">
        <v>17720.689999999999</v>
      </c>
      <c r="AA7570" s="258">
        <v>6861.3673929878241</v>
      </c>
      <c r="AB7570" s="276">
        <v>0.85906690784873219</v>
      </c>
      <c r="AC7570" s="92"/>
      <c r="AD7570" s="257">
        <v>883612.23386088363</v>
      </c>
      <c r="AE7570" s="258">
        <v>8959.8199874344537</v>
      </c>
      <c r="AF7570" s="276">
        <v>1.1218004241184993</v>
      </c>
      <c r="AG7570" s="93"/>
      <c r="AH7570" s="257">
        <v>10152.201013563001</v>
      </c>
      <c r="AI7570" s="258">
        <v>8611.4650798170314</v>
      </c>
      <c r="AJ7570" s="258">
        <v>8286.7432383121741</v>
      </c>
      <c r="AK7570" s="276">
        <v>1.0375288892340271</v>
      </c>
      <c r="AL7570" s="93"/>
      <c r="AM7570" s="257">
        <v>7993.45</v>
      </c>
      <c r="AN7570" s="258">
        <v>7975.7479236719546</v>
      </c>
      <c r="AO7570" s="276">
        <v>0.99859120116088074</v>
      </c>
      <c r="AQ7570" s="280">
        <v>7974.697302177352</v>
      </c>
      <c r="AR7570" s="281">
        <v>8038.4494314760259</v>
      </c>
    </row>
    <row r="7571" spans="1:44" x14ac:dyDescent="0.2">
      <c r="A7571" s="260" t="s">
        <v>8410</v>
      </c>
      <c r="B7571" s="261" t="s">
        <v>3836</v>
      </c>
      <c r="C7571" s="261" t="s">
        <v>3866</v>
      </c>
      <c r="D7571" s="262" t="s">
        <v>12041</v>
      </c>
      <c r="E7571" s="257">
        <v>258</v>
      </c>
      <c r="F7571" s="258">
        <v>385</v>
      </c>
      <c r="G7571" s="258">
        <v>1312</v>
      </c>
      <c r="H7571" s="258">
        <v>482</v>
      </c>
      <c r="I7571" s="258">
        <v>145</v>
      </c>
      <c r="J7571" s="258">
        <v>76</v>
      </c>
      <c r="K7571" s="259">
        <v>25</v>
      </c>
      <c r="L7571" s="257">
        <v>241</v>
      </c>
      <c r="M7571" s="258">
        <v>397</v>
      </c>
      <c r="N7571" s="258">
        <v>1261</v>
      </c>
      <c r="O7571" s="258">
        <v>490</v>
      </c>
      <c r="P7571" s="258">
        <v>156</v>
      </c>
      <c r="Q7571" s="258">
        <v>83</v>
      </c>
      <c r="R7571" s="259">
        <v>37</v>
      </c>
      <c r="S7571" s="267">
        <v>5348</v>
      </c>
      <c r="T7571" s="90"/>
      <c r="U7571" s="260">
        <v>29</v>
      </c>
      <c r="V7571" s="273">
        <v>102.251461882238</v>
      </c>
      <c r="W7571" s="273">
        <v>86.799177262528005</v>
      </c>
      <c r="X7571" s="274">
        <v>1.2516865589999999</v>
      </c>
      <c r="Z7571" s="257">
        <v>12245.289999999997</v>
      </c>
      <c r="AA7571" s="258">
        <v>4741.3183980804279</v>
      </c>
      <c r="AB7571" s="276">
        <v>0.88655916194473217</v>
      </c>
      <c r="AC7571" s="92"/>
      <c r="AD7571" s="257">
        <v>510056.6355788823</v>
      </c>
      <c r="AE7571" s="258">
        <v>5171.9696299528005</v>
      </c>
      <c r="AF7571" s="276">
        <v>0.96708482235467474</v>
      </c>
      <c r="AG7571" s="93"/>
      <c r="AH7571" s="257">
        <v>6694.019717532</v>
      </c>
      <c r="AI7571" s="258">
        <v>5678.1102899874877</v>
      </c>
      <c r="AJ7571" s="258">
        <v>5506.4529391939941</v>
      </c>
      <c r="AK7571" s="276">
        <v>1.0296284478672391</v>
      </c>
      <c r="AL7571" s="93"/>
      <c r="AM7571" s="257">
        <v>5360.47</v>
      </c>
      <c r="AN7571" s="258">
        <v>5348.5988493586383</v>
      </c>
      <c r="AO7571" s="276">
        <v>1.0001119763198651</v>
      </c>
      <c r="AQ7571" s="280">
        <v>4721.6397631642558</v>
      </c>
      <c r="AR7571" s="281">
        <v>4759.3859718637159</v>
      </c>
    </row>
    <row r="7572" spans="1:44" x14ac:dyDescent="0.2">
      <c r="A7572" s="260" t="s">
        <v>8410</v>
      </c>
      <c r="B7572" s="261" t="s">
        <v>3836</v>
      </c>
      <c r="C7572" s="261" t="s">
        <v>3867</v>
      </c>
      <c r="D7572" s="262" t="s">
        <v>12042</v>
      </c>
      <c r="E7572" s="257">
        <v>92</v>
      </c>
      <c r="F7572" s="258">
        <v>177</v>
      </c>
      <c r="G7572" s="258">
        <v>789</v>
      </c>
      <c r="H7572" s="258">
        <v>368</v>
      </c>
      <c r="I7572" s="258">
        <v>84</v>
      </c>
      <c r="J7572" s="258">
        <v>46</v>
      </c>
      <c r="K7572" s="259">
        <v>8</v>
      </c>
      <c r="L7572" s="257">
        <v>101</v>
      </c>
      <c r="M7572" s="258">
        <v>143</v>
      </c>
      <c r="N7572" s="258">
        <v>597</v>
      </c>
      <c r="O7572" s="258">
        <v>273</v>
      </c>
      <c r="P7572" s="258">
        <v>81</v>
      </c>
      <c r="Q7572" s="258">
        <v>35</v>
      </c>
      <c r="R7572" s="259">
        <v>17</v>
      </c>
      <c r="S7572" s="267">
        <v>2811</v>
      </c>
      <c r="T7572" s="90"/>
      <c r="U7572" s="260">
        <v>16</v>
      </c>
      <c r="V7572" s="273">
        <v>104.11976927101701</v>
      </c>
      <c r="W7572" s="273">
        <v>100.783274021352</v>
      </c>
      <c r="X7572" s="274">
        <v>1.2516865589999999</v>
      </c>
      <c r="Z7572" s="257">
        <v>6289.4099999999989</v>
      </c>
      <c r="AA7572" s="258">
        <v>2435.2298186544399</v>
      </c>
      <c r="AB7572" s="276">
        <v>0.86632152922605477</v>
      </c>
      <c r="AC7572" s="92"/>
      <c r="AD7572" s="257">
        <v>278772.84534950653</v>
      </c>
      <c r="AE7572" s="258">
        <v>2826.7541077410324</v>
      </c>
      <c r="AF7572" s="276">
        <v>1.0056044495699155</v>
      </c>
      <c r="AG7572" s="93"/>
      <c r="AH7572" s="257">
        <v>3518.4909173489996</v>
      </c>
      <c r="AI7572" s="258">
        <v>2984.5115978225185</v>
      </c>
      <c r="AJ7572" s="258">
        <v>2894.2855669548089</v>
      </c>
      <c r="AK7572" s="276">
        <v>1.0296284478672391</v>
      </c>
      <c r="AL7572" s="93"/>
      <c r="AM7572" s="257">
        <v>2817.88</v>
      </c>
      <c r="AN7572" s="258">
        <v>2811.6395998169414</v>
      </c>
      <c r="AO7572" s="276">
        <v>1.0002275346200431</v>
      </c>
      <c r="AQ7572" s="280">
        <v>2522.0081073999386</v>
      </c>
      <c r="AR7572" s="281">
        <v>2542.1697989178556</v>
      </c>
    </row>
    <row r="7573" spans="1:44" x14ac:dyDescent="0.2">
      <c r="A7573" s="260" t="s">
        <v>8410</v>
      </c>
      <c r="B7573" s="261" t="s">
        <v>3836</v>
      </c>
      <c r="C7573" s="261" t="s">
        <v>3868</v>
      </c>
      <c r="D7573" s="262" t="s">
        <v>12043</v>
      </c>
      <c r="E7573" s="257">
        <v>401</v>
      </c>
      <c r="F7573" s="258">
        <v>424</v>
      </c>
      <c r="G7573" s="258">
        <v>2341</v>
      </c>
      <c r="H7573" s="258">
        <v>585</v>
      </c>
      <c r="I7573" s="258">
        <v>85</v>
      </c>
      <c r="J7573" s="258">
        <v>28</v>
      </c>
      <c r="K7573" s="259">
        <v>12</v>
      </c>
      <c r="L7573" s="257">
        <v>363</v>
      </c>
      <c r="M7573" s="258">
        <v>433</v>
      </c>
      <c r="N7573" s="258">
        <v>2030</v>
      </c>
      <c r="O7573" s="258">
        <v>489</v>
      </c>
      <c r="P7573" s="258">
        <v>90</v>
      </c>
      <c r="Q7573" s="258">
        <v>53</v>
      </c>
      <c r="R7573" s="259">
        <v>21</v>
      </c>
      <c r="S7573" s="267">
        <v>7355</v>
      </c>
      <c r="T7573" s="90"/>
      <c r="U7573" s="260">
        <v>20</v>
      </c>
      <c r="V7573" s="273">
        <v>107.22310954407099</v>
      </c>
      <c r="W7573" s="273">
        <v>109.51822633297</v>
      </c>
      <c r="X7573" s="274">
        <v>1.2516865589999999</v>
      </c>
      <c r="Z7573" s="257">
        <v>15045.789999999999</v>
      </c>
      <c r="AA7573" s="258">
        <v>5825.6587586455298</v>
      </c>
      <c r="AB7573" s="276">
        <v>0.79206781218837929</v>
      </c>
      <c r="AC7573" s="92"/>
      <c r="AD7573" s="257">
        <v>750582.5331332268</v>
      </c>
      <c r="AE7573" s="258">
        <v>7610.9000360955497</v>
      </c>
      <c r="AF7573" s="276">
        <v>1.034792662963365</v>
      </c>
      <c r="AG7573" s="93"/>
      <c r="AH7573" s="257">
        <v>9206.1546414449986</v>
      </c>
      <c r="AI7573" s="258">
        <v>7808.9942376323797</v>
      </c>
      <c r="AJ7573" s="258">
        <v>7572.9172340635414</v>
      </c>
      <c r="AK7573" s="276">
        <v>1.0296284478672388</v>
      </c>
      <c r="AL7573" s="93"/>
      <c r="AM7573" s="257">
        <v>7363.6</v>
      </c>
      <c r="AN7573" s="258">
        <v>7347.2927723011726</v>
      </c>
      <c r="AO7573" s="276">
        <v>0.99895211044203569</v>
      </c>
      <c r="AQ7573" s="280">
        <v>6200.4553545676345</v>
      </c>
      <c r="AR7573" s="281">
        <v>6250.0236599837053</v>
      </c>
    </row>
    <row r="7574" spans="1:44" x14ac:dyDescent="0.2">
      <c r="A7574" s="260" t="s">
        <v>8410</v>
      </c>
      <c r="B7574" s="261" t="s">
        <v>3836</v>
      </c>
      <c r="C7574" s="261" t="s">
        <v>3869</v>
      </c>
      <c r="D7574" s="262" t="s">
        <v>12044</v>
      </c>
      <c r="E7574" s="257">
        <v>131</v>
      </c>
      <c r="F7574" s="258">
        <v>201</v>
      </c>
      <c r="G7574" s="258">
        <v>746</v>
      </c>
      <c r="H7574" s="258">
        <v>382</v>
      </c>
      <c r="I7574" s="258">
        <v>124</v>
      </c>
      <c r="J7574" s="258">
        <v>55</v>
      </c>
      <c r="K7574" s="259">
        <v>16</v>
      </c>
      <c r="L7574" s="257">
        <v>110</v>
      </c>
      <c r="M7574" s="258">
        <v>203</v>
      </c>
      <c r="N7574" s="258">
        <v>762</v>
      </c>
      <c r="O7574" s="258">
        <v>416</v>
      </c>
      <c r="P7574" s="258">
        <v>121</v>
      </c>
      <c r="Q7574" s="258">
        <v>67</v>
      </c>
      <c r="R7574" s="259">
        <v>39</v>
      </c>
      <c r="S7574" s="267">
        <v>3373</v>
      </c>
      <c r="T7574" s="90"/>
      <c r="U7574" s="260">
        <v>0</v>
      </c>
      <c r="V7574" s="273">
        <v>81.960179326637004</v>
      </c>
      <c r="W7574" s="273">
        <v>83.552491103202797</v>
      </c>
      <c r="X7574" s="274">
        <v>1.2516865589999999</v>
      </c>
      <c r="Z7574" s="257">
        <v>8215.2800000000007</v>
      </c>
      <c r="AA7574" s="258">
        <v>3180.9175780550877</v>
      </c>
      <c r="AB7574" s="276">
        <v>0.94305294339018308</v>
      </c>
      <c r="AC7574" s="92"/>
      <c r="AD7574" s="257">
        <v>301227.75043126673</v>
      </c>
      <c r="AE7574" s="258">
        <v>3054.4466403448469</v>
      </c>
      <c r="AF7574" s="276">
        <v>0.90555785364507768</v>
      </c>
      <c r="AG7574" s="93"/>
      <c r="AH7574" s="257">
        <v>4221.9387635069997</v>
      </c>
      <c r="AI7574" s="258">
        <v>3581.2015722004112</v>
      </c>
      <c r="AJ7574" s="258">
        <v>3472.9367546561971</v>
      </c>
      <c r="AK7574" s="276">
        <v>1.0296284478672391</v>
      </c>
      <c r="AL7574" s="93"/>
      <c r="AM7574" s="257">
        <v>3373</v>
      </c>
      <c r="AN7574" s="258">
        <v>3365.5302462072705</v>
      </c>
      <c r="AO7574" s="276">
        <v>0.99778542727757791</v>
      </c>
      <c r="AQ7574" s="280">
        <v>2959.2816936768108</v>
      </c>
      <c r="AR7574" s="281">
        <v>2982.93908179046</v>
      </c>
    </row>
    <row r="7575" spans="1:44" x14ac:dyDescent="0.2">
      <c r="A7575" s="260" t="s">
        <v>8410</v>
      </c>
      <c r="B7575" s="261" t="s">
        <v>3884</v>
      </c>
      <c r="C7575" s="261" t="s">
        <v>3915</v>
      </c>
      <c r="D7575" s="262" t="s">
        <v>12084</v>
      </c>
      <c r="E7575" s="257">
        <v>301</v>
      </c>
      <c r="F7575" s="258">
        <v>563</v>
      </c>
      <c r="G7575" s="258">
        <v>1788</v>
      </c>
      <c r="H7575" s="258">
        <v>998</v>
      </c>
      <c r="I7575" s="258">
        <v>274</v>
      </c>
      <c r="J7575" s="258">
        <v>172</v>
      </c>
      <c r="K7575" s="259">
        <v>48</v>
      </c>
      <c r="L7575" s="257">
        <v>281</v>
      </c>
      <c r="M7575" s="258">
        <v>548</v>
      </c>
      <c r="N7575" s="258">
        <v>1910</v>
      </c>
      <c r="O7575" s="258">
        <v>949</v>
      </c>
      <c r="P7575" s="258">
        <v>314</v>
      </c>
      <c r="Q7575" s="258">
        <v>218</v>
      </c>
      <c r="R7575" s="259">
        <v>119</v>
      </c>
      <c r="S7575" s="267">
        <v>8483</v>
      </c>
      <c r="T7575" s="90"/>
      <c r="U7575" s="260">
        <v>6</v>
      </c>
      <c r="V7575" s="273">
        <v>92.810879120284</v>
      </c>
      <c r="W7575" s="273">
        <v>98.298479311564293</v>
      </c>
      <c r="X7575" s="274">
        <v>1.271017125</v>
      </c>
      <c r="Z7575" s="257">
        <v>20908.43</v>
      </c>
      <c r="AA7575" s="258">
        <v>8095.6452508659886</v>
      </c>
      <c r="AB7575" s="276">
        <v>0.95433752809925598</v>
      </c>
      <c r="AC7575" s="92"/>
      <c r="AD7575" s="257">
        <v>811233.60822082986</v>
      </c>
      <c r="AE7575" s="258">
        <v>8225.9013839773525</v>
      </c>
      <c r="AF7575" s="276">
        <v>0.96969248897528615</v>
      </c>
      <c r="AG7575" s="93"/>
      <c r="AH7575" s="257">
        <v>10782.038271375</v>
      </c>
      <c r="AI7575" s="258">
        <v>9145.7158835954142</v>
      </c>
      <c r="AJ7575" s="258">
        <v>8801.1036241257989</v>
      </c>
      <c r="AK7575" s="276">
        <v>1.0374989536868795</v>
      </c>
      <c r="AL7575" s="93"/>
      <c r="AM7575" s="257">
        <v>8485.58</v>
      </c>
      <c r="AN7575" s="258">
        <v>8466.7880659980692</v>
      </c>
      <c r="AO7575" s="276">
        <v>0.99808889142969104</v>
      </c>
      <c r="AQ7575" s="280">
        <v>8129.0985820415362</v>
      </c>
      <c r="AR7575" s="281">
        <v>8194.085041620694</v>
      </c>
    </row>
    <row r="7576" spans="1:44" x14ac:dyDescent="0.2">
      <c r="A7576" s="260" t="s">
        <v>8410</v>
      </c>
      <c r="B7576" s="261" t="s">
        <v>3884</v>
      </c>
      <c r="C7576" s="261" t="s">
        <v>3916</v>
      </c>
      <c r="D7576" s="262" t="s">
        <v>12085</v>
      </c>
      <c r="E7576" s="257">
        <v>295</v>
      </c>
      <c r="F7576" s="258">
        <v>495</v>
      </c>
      <c r="G7576" s="258">
        <v>2261</v>
      </c>
      <c r="H7576" s="258">
        <v>823</v>
      </c>
      <c r="I7576" s="258">
        <v>139</v>
      </c>
      <c r="J7576" s="258">
        <v>66</v>
      </c>
      <c r="K7576" s="259">
        <v>10</v>
      </c>
      <c r="L7576" s="257">
        <v>260</v>
      </c>
      <c r="M7576" s="258">
        <v>471</v>
      </c>
      <c r="N7576" s="258">
        <v>1951</v>
      </c>
      <c r="O7576" s="258">
        <v>708</v>
      </c>
      <c r="P7576" s="258">
        <v>123</v>
      </c>
      <c r="Q7576" s="258">
        <v>61</v>
      </c>
      <c r="R7576" s="259">
        <v>22</v>
      </c>
      <c r="S7576" s="267">
        <v>7685</v>
      </c>
      <c r="T7576" s="90"/>
      <c r="U7576" s="260">
        <v>34</v>
      </c>
      <c r="V7576" s="273">
        <v>117.849566385372</v>
      </c>
      <c r="W7576" s="273">
        <v>135.27767647824899</v>
      </c>
      <c r="X7576" s="274">
        <v>1.271090649</v>
      </c>
      <c r="Z7576" s="257">
        <v>16008.900000000001</v>
      </c>
      <c r="AA7576" s="258">
        <v>6198.5703975185379</v>
      </c>
      <c r="AB7576" s="276">
        <v>0.8065804030603172</v>
      </c>
      <c r="AC7576" s="92"/>
      <c r="AD7576" s="257">
        <v>852455.22011871403</v>
      </c>
      <c r="AE7576" s="258">
        <v>8643.8881524302178</v>
      </c>
      <c r="AF7576" s="276">
        <v>1.1247739951112841</v>
      </c>
      <c r="AG7576" s="93"/>
      <c r="AH7576" s="257">
        <v>9768.3316375649993</v>
      </c>
      <c r="AI7576" s="258">
        <v>8285.8531536739538</v>
      </c>
      <c r="AJ7576" s="258">
        <v>7973.4095137634977</v>
      </c>
      <c r="AK7576" s="276">
        <v>1.0375288892340271</v>
      </c>
      <c r="AL7576" s="93"/>
      <c r="AM7576" s="257">
        <v>7699.62</v>
      </c>
      <c r="AN7576" s="258">
        <v>7682.5686315749845</v>
      </c>
      <c r="AO7576" s="276">
        <v>0.99968362154521595</v>
      </c>
      <c r="AQ7576" s="280">
        <v>7231.3532916597051</v>
      </c>
      <c r="AR7576" s="281">
        <v>7289.1629053146835</v>
      </c>
    </row>
    <row r="7577" spans="1:44" x14ac:dyDescent="0.2">
      <c r="A7577" s="260" t="s">
        <v>8410</v>
      </c>
      <c r="B7577" s="261" t="s">
        <v>3836</v>
      </c>
      <c r="C7577" s="261" t="s">
        <v>3870</v>
      </c>
      <c r="D7577" s="262" t="s">
        <v>12045</v>
      </c>
      <c r="E7577" s="257">
        <v>86</v>
      </c>
      <c r="F7577" s="258">
        <v>185</v>
      </c>
      <c r="G7577" s="258">
        <v>642</v>
      </c>
      <c r="H7577" s="258">
        <v>452</v>
      </c>
      <c r="I7577" s="258">
        <v>111</v>
      </c>
      <c r="J7577" s="258">
        <v>55</v>
      </c>
      <c r="K7577" s="259">
        <v>17</v>
      </c>
      <c r="L7577" s="257">
        <v>86</v>
      </c>
      <c r="M7577" s="258">
        <v>193</v>
      </c>
      <c r="N7577" s="258">
        <v>615</v>
      </c>
      <c r="O7577" s="258">
        <v>302</v>
      </c>
      <c r="P7577" s="258">
        <v>123</v>
      </c>
      <c r="Q7577" s="258">
        <v>60</v>
      </c>
      <c r="R7577" s="259">
        <v>19</v>
      </c>
      <c r="S7577" s="267">
        <v>2946</v>
      </c>
      <c r="T7577" s="90"/>
      <c r="U7577" s="260">
        <v>1</v>
      </c>
      <c r="V7577" s="273">
        <v>89.945585628061707</v>
      </c>
      <c r="W7577" s="273">
        <v>84.389341479972799</v>
      </c>
      <c r="X7577" s="274">
        <v>1.251586125</v>
      </c>
      <c r="Z7577" s="257">
        <v>7043.6000000000013</v>
      </c>
      <c r="AA7577" s="258">
        <v>2727.2486212020553</v>
      </c>
      <c r="AB7577" s="276">
        <v>0.92574630726478457</v>
      </c>
      <c r="AC7577" s="92"/>
      <c r="AD7577" s="257">
        <v>269821.51857721939</v>
      </c>
      <c r="AE7577" s="258">
        <v>2735.9877359605548</v>
      </c>
      <c r="AF7577" s="276">
        <v>0.92871274133080606</v>
      </c>
      <c r="AG7577" s="93"/>
      <c r="AH7577" s="257">
        <v>3687.1727242500001</v>
      </c>
      <c r="AI7577" s="258">
        <v>3127.5936238568515</v>
      </c>
      <c r="AJ7577" s="258">
        <v>3033.1649394512888</v>
      </c>
      <c r="AK7577" s="276">
        <v>1.0295875558218903</v>
      </c>
      <c r="AL7577" s="93"/>
      <c r="AM7577" s="257">
        <v>2946.43</v>
      </c>
      <c r="AN7577" s="258">
        <v>2939.9049164934736</v>
      </c>
      <c r="AO7577" s="276">
        <v>0.99793106466173576</v>
      </c>
      <c r="AQ7577" s="280">
        <v>2602.3754991945825</v>
      </c>
      <c r="AR7577" s="281">
        <v>2623.1796718197998</v>
      </c>
    </row>
    <row r="7578" spans="1:44" x14ac:dyDescent="0.2">
      <c r="A7578" s="260" t="s">
        <v>8410</v>
      </c>
      <c r="B7578" s="261" t="s">
        <v>3884</v>
      </c>
      <c r="C7578" s="261" t="s">
        <v>3917</v>
      </c>
      <c r="D7578" s="262" t="s">
        <v>12086</v>
      </c>
      <c r="E7578" s="257">
        <v>178</v>
      </c>
      <c r="F7578" s="258">
        <v>304</v>
      </c>
      <c r="G7578" s="258">
        <v>1165</v>
      </c>
      <c r="H7578" s="258">
        <v>414</v>
      </c>
      <c r="I7578" s="258">
        <v>68</v>
      </c>
      <c r="J7578" s="258">
        <v>33</v>
      </c>
      <c r="K7578" s="259">
        <v>7</v>
      </c>
      <c r="L7578" s="257">
        <v>162</v>
      </c>
      <c r="M7578" s="258">
        <v>269</v>
      </c>
      <c r="N7578" s="258">
        <v>1055</v>
      </c>
      <c r="O7578" s="258">
        <v>340</v>
      </c>
      <c r="P7578" s="258">
        <v>72</v>
      </c>
      <c r="Q7578" s="258">
        <v>42</v>
      </c>
      <c r="R7578" s="259">
        <v>14</v>
      </c>
      <c r="S7578" s="267">
        <v>4123</v>
      </c>
      <c r="T7578" s="90"/>
      <c r="U7578" s="260">
        <v>0</v>
      </c>
      <c r="V7578" s="273">
        <v>117.33591047400201</v>
      </c>
      <c r="W7578" s="273">
        <v>140.248484848484</v>
      </c>
      <c r="X7578" s="274">
        <v>1.271017125</v>
      </c>
      <c r="Z7578" s="257">
        <v>8654.2899999999991</v>
      </c>
      <c r="AA7578" s="258">
        <v>3350.9001746241588</v>
      </c>
      <c r="AB7578" s="276">
        <v>0.81273348887318919</v>
      </c>
      <c r="AC7578" s="92"/>
      <c r="AD7578" s="257">
        <v>461641.19560009131</v>
      </c>
      <c r="AE7578" s="258">
        <v>4681.0375104109817</v>
      </c>
      <c r="AF7578" s="276">
        <v>1.1353474437087028</v>
      </c>
      <c r="AG7578" s="93"/>
      <c r="AH7578" s="257">
        <v>5240.403606375</v>
      </c>
      <c r="AI7578" s="258">
        <v>4445.1003876062587</v>
      </c>
      <c r="AJ7578" s="258">
        <v>4277.6081860510039</v>
      </c>
      <c r="AK7578" s="276">
        <v>1.0374989536868795</v>
      </c>
      <c r="AL7578" s="93"/>
      <c r="AM7578" s="257">
        <v>4123</v>
      </c>
      <c r="AN7578" s="258">
        <v>4113.8693166654539</v>
      </c>
      <c r="AO7578" s="276">
        <v>0.99778542727757791</v>
      </c>
      <c r="AQ7578" s="280">
        <v>3938.3571785175582</v>
      </c>
      <c r="AR7578" s="281">
        <v>3969.8415905968304</v>
      </c>
    </row>
    <row r="7579" spans="1:44" x14ac:dyDescent="0.2">
      <c r="A7579" s="260" t="s">
        <v>8410</v>
      </c>
      <c r="B7579" s="261" t="s">
        <v>3836</v>
      </c>
      <c r="C7579" s="261" t="s">
        <v>3871</v>
      </c>
      <c r="D7579" s="262" t="s">
        <v>12046</v>
      </c>
      <c r="E7579" s="257">
        <v>72</v>
      </c>
      <c r="F7579" s="258">
        <v>109</v>
      </c>
      <c r="G7579" s="258">
        <v>457</v>
      </c>
      <c r="H7579" s="258">
        <v>254</v>
      </c>
      <c r="I7579" s="258">
        <v>54</v>
      </c>
      <c r="J7579" s="258">
        <v>27</v>
      </c>
      <c r="K7579" s="259">
        <v>13</v>
      </c>
      <c r="L7579" s="257">
        <v>60</v>
      </c>
      <c r="M7579" s="258">
        <v>122</v>
      </c>
      <c r="N7579" s="258">
        <v>523</v>
      </c>
      <c r="O7579" s="258">
        <v>279</v>
      </c>
      <c r="P7579" s="258">
        <v>85</v>
      </c>
      <c r="Q7579" s="258">
        <v>38</v>
      </c>
      <c r="R7579" s="259">
        <v>26</v>
      </c>
      <c r="S7579" s="267">
        <v>2119</v>
      </c>
      <c r="T7579" s="90"/>
      <c r="U7579" s="260">
        <v>0</v>
      </c>
      <c r="V7579" s="273">
        <v>91.117782190198199</v>
      </c>
      <c r="W7579" s="273">
        <v>86.690891930155701</v>
      </c>
      <c r="X7579" s="274">
        <v>1.251586125</v>
      </c>
      <c r="Z7579" s="257">
        <v>5140.3099999999995</v>
      </c>
      <c r="AA7579" s="258">
        <v>1990.3037310538832</v>
      </c>
      <c r="AB7579" s="276">
        <v>0.93926556444260656</v>
      </c>
      <c r="AC7579" s="92"/>
      <c r="AD7579" s="257">
        <v>195880.66596739794</v>
      </c>
      <c r="AE7579" s="258">
        <v>1986.2281652870154</v>
      </c>
      <c r="AF7579" s="276">
        <v>0.93734222052242344</v>
      </c>
      <c r="AG7579" s="93"/>
      <c r="AH7579" s="257">
        <v>2652.110998875</v>
      </c>
      <c r="AI7579" s="258">
        <v>2249.6167308053864</v>
      </c>
      <c r="AJ7579" s="258">
        <v>2181.6960307865857</v>
      </c>
      <c r="AK7579" s="276">
        <v>1.0295875558218903</v>
      </c>
      <c r="AL7579" s="93"/>
      <c r="AM7579" s="257">
        <v>2119</v>
      </c>
      <c r="AN7579" s="258">
        <v>2114.3073204011876</v>
      </c>
      <c r="AO7579" s="276">
        <v>0.99778542727757791</v>
      </c>
      <c r="AQ7579" s="280">
        <v>1916.5403979510686</v>
      </c>
      <c r="AR7579" s="281">
        <v>1931.8617984540003</v>
      </c>
    </row>
    <row r="7580" spans="1:44" x14ac:dyDescent="0.2">
      <c r="A7580" s="260" t="s">
        <v>8410</v>
      </c>
      <c r="B7580" s="261" t="s">
        <v>3884</v>
      </c>
      <c r="C7580" s="261" t="s">
        <v>3918</v>
      </c>
      <c r="D7580" s="262" t="s">
        <v>12087</v>
      </c>
      <c r="E7580" s="257">
        <v>354</v>
      </c>
      <c r="F7580" s="258">
        <v>580</v>
      </c>
      <c r="G7580" s="258">
        <v>2523</v>
      </c>
      <c r="H7580" s="258">
        <v>728</v>
      </c>
      <c r="I7580" s="258">
        <v>151</v>
      </c>
      <c r="J7580" s="258">
        <v>94</v>
      </c>
      <c r="K7580" s="259">
        <v>19</v>
      </c>
      <c r="L7580" s="257">
        <v>299</v>
      </c>
      <c r="M7580" s="258">
        <v>579</v>
      </c>
      <c r="N7580" s="258">
        <v>1805</v>
      </c>
      <c r="O7580" s="258">
        <v>689</v>
      </c>
      <c r="P7580" s="258">
        <v>159</v>
      </c>
      <c r="Q7580" s="258">
        <v>102</v>
      </c>
      <c r="R7580" s="259">
        <v>32</v>
      </c>
      <c r="S7580" s="267">
        <v>8114</v>
      </c>
      <c r="T7580" s="90"/>
      <c r="U7580" s="260">
        <v>49</v>
      </c>
      <c r="V7580" s="273">
        <v>109.71381706412799</v>
      </c>
      <c r="W7580" s="273">
        <v>123.559733694982</v>
      </c>
      <c r="X7580" s="274">
        <v>1.271017125</v>
      </c>
      <c r="Z7580" s="257">
        <v>17043.770000000004</v>
      </c>
      <c r="AA7580" s="258">
        <v>6599.2671691443229</v>
      </c>
      <c r="AB7580" s="276">
        <v>0.81331860600743444</v>
      </c>
      <c r="AC7580" s="92"/>
      <c r="AD7580" s="257">
        <v>860291.44151722267</v>
      </c>
      <c r="AE7580" s="258">
        <v>8723.3473658971216</v>
      </c>
      <c r="AF7580" s="276">
        <v>1.0750982703841658</v>
      </c>
      <c r="AG7580" s="93"/>
      <c r="AH7580" s="257">
        <v>10313.03295225</v>
      </c>
      <c r="AI7580" s="258">
        <v>8747.8885629486249</v>
      </c>
      <c r="AJ7580" s="258">
        <v>8418.2665102153405</v>
      </c>
      <c r="AK7580" s="276">
        <v>1.0374989536868795</v>
      </c>
      <c r="AL7580" s="93"/>
      <c r="AM7580" s="257">
        <v>8135.07</v>
      </c>
      <c r="AN7580" s="258">
        <v>8117.0542958830056</v>
      </c>
      <c r="AO7580" s="276">
        <v>1.000376422958221</v>
      </c>
      <c r="AQ7580" s="280">
        <v>7363.6813886128857</v>
      </c>
      <c r="AR7580" s="281">
        <v>7422.5488728837809</v>
      </c>
    </row>
    <row r="7581" spans="1:44" x14ac:dyDescent="0.2">
      <c r="A7581" s="260" t="s">
        <v>8410</v>
      </c>
      <c r="B7581" s="261" t="s">
        <v>3884</v>
      </c>
      <c r="C7581" s="261" t="s">
        <v>3919</v>
      </c>
      <c r="D7581" s="262" t="s">
        <v>12088</v>
      </c>
      <c r="E7581" s="257">
        <v>97</v>
      </c>
      <c r="F7581" s="258">
        <v>122</v>
      </c>
      <c r="G7581" s="258">
        <v>493</v>
      </c>
      <c r="H7581" s="258">
        <v>270</v>
      </c>
      <c r="I7581" s="258">
        <v>46</v>
      </c>
      <c r="J7581" s="258">
        <v>18</v>
      </c>
      <c r="K7581" s="259">
        <v>6</v>
      </c>
      <c r="L7581" s="257">
        <v>100</v>
      </c>
      <c r="M7581" s="258">
        <v>124</v>
      </c>
      <c r="N7581" s="258">
        <v>610</v>
      </c>
      <c r="O7581" s="258">
        <v>304</v>
      </c>
      <c r="P7581" s="258">
        <v>56</v>
      </c>
      <c r="Q7581" s="258">
        <v>34</v>
      </c>
      <c r="R7581" s="259">
        <v>13</v>
      </c>
      <c r="S7581" s="267">
        <v>2293</v>
      </c>
      <c r="T7581" s="90"/>
      <c r="U7581" s="260">
        <v>2</v>
      </c>
      <c r="V7581" s="273">
        <v>109.889824014224</v>
      </c>
      <c r="W7581" s="273">
        <v>117.39712292938</v>
      </c>
      <c r="X7581" s="274">
        <v>1.271017125</v>
      </c>
      <c r="Z7581" s="257">
        <v>5360.4899999999989</v>
      </c>
      <c r="AA7581" s="258">
        <v>2075.5563861473388</v>
      </c>
      <c r="AB7581" s="276">
        <v>0.90517068737345785</v>
      </c>
      <c r="AC7581" s="92"/>
      <c r="AD7581" s="257">
        <v>239876.3945494091</v>
      </c>
      <c r="AE7581" s="258">
        <v>2432.3444516001209</v>
      </c>
      <c r="AF7581" s="276">
        <v>1.060769494810345</v>
      </c>
      <c r="AG7581" s="93"/>
      <c r="AH7581" s="257">
        <v>2914.4422676250001</v>
      </c>
      <c r="AI7581" s="258">
        <v>2472.1356266750308</v>
      </c>
      <c r="AJ7581" s="258">
        <v>2378.985100804015</v>
      </c>
      <c r="AK7581" s="276">
        <v>1.0374989536868797</v>
      </c>
      <c r="AL7581" s="93"/>
      <c r="AM7581" s="257">
        <v>2293.86</v>
      </c>
      <c r="AN7581" s="258">
        <v>2288.780080214945</v>
      </c>
      <c r="AO7581" s="276">
        <v>0.99815965120581984</v>
      </c>
      <c r="AQ7581" s="280">
        <v>2280.044041465228</v>
      </c>
      <c r="AR7581" s="281">
        <v>2298.271399448894</v>
      </c>
    </row>
    <row r="7582" spans="1:44" x14ac:dyDescent="0.2">
      <c r="A7582" s="260" t="s">
        <v>8410</v>
      </c>
      <c r="B7582" s="261" t="s">
        <v>3836</v>
      </c>
      <c r="C7582" s="261" t="s">
        <v>3872</v>
      </c>
      <c r="D7582" s="262" t="s">
        <v>12047</v>
      </c>
      <c r="E7582" s="257">
        <v>184</v>
      </c>
      <c r="F7582" s="258">
        <v>449</v>
      </c>
      <c r="G7582" s="258">
        <v>1280</v>
      </c>
      <c r="H7582" s="258">
        <v>754</v>
      </c>
      <c r="I7582" s="258">
        <v>206</v>
      </c>
      <c r="J7582" s="258">
        <v>135</v>
      </c>
      <c r="K7582" s="259">
        <v>52</v>
      </c>
      <c r="L7582" s="257">
        <v>169</v>
      </c>
      <c r="M7582" s="258">
        <v>370</v>
      </c>
      <c r="N7582" s="258">
        <v>1287</v>
      </c>
      <c r="O7582" s="258">
        <v>776</v>
      </c>
      <c r="P7582" s="258">
        <v>224</v>
      </c>
      <c r="Q7582" s="258">
        <v>187</v>
      </c>
      <c r="R7582" s="259">
        <v>99</v>
      </c>
      <c r="S7582" s="267">
        <v>6172</v>
      </c>
      <c r="T7582" s="90"/>
      <c r="U7582" s="260">
        <v>41</v>
      </c>
      <c r="V7582" s="273">
        <v>92.203580708679297</v>
      </c>
      <c r="W7582" s="273">
        <v>71.893210176632607</v>
      </c>
      <c r="X7582" s="274">
        <v>1.2516865589999999</v>
      </c>
      <c r="Z7582" s="257">
        <v>15495.160000000002</v>
      </c>
      <c r="AA7582" s="258">
        <v>5999.6526982374398</v>
      </c>
      <c r="AB7582" s="276">
        <v>0.97207593944222936</v>
      </c>
      <c r="AC7582" s="92"/>
      <c r="AD7582" s="257">
        <v>550667.08392642729</v>
      </c>
      <c r="AE7582" s="258">
        <v>5583.7592055827527</v>
      </c>
      <c r="AF7582" s="276">
        <v>0.90469202942040705</v>
      </c>
      <c r="AG7582" s="93"/>
      <c r="AH7582" s="257">
        <v>7725.4094421479995</v>
      </c>
      <c r="AI7582" s="258">
        <v>6552.9724588262479</v>
      </c>
      <c r="AJ7582" s="258">
        <v>6354.866780236599</v>
      </c>
      <c r="AK7582" s="276">
        <v>1.0296284478672391</v>
      </c>
      <c r="AL7582" s="93"/>
      <c r="AM7582" s="257">
        <v>6189.63</v>
      </c>
      <c r="AN7582" s="258">
        <v>6175.9226142401149</v>
      </c>
      <c r="AO7582" s="276">
        <v>1.0006355499416906</v>
      </c>
      <c r="AQ7582" s="280">
        <v>5592.2082601143084</v>
      </c>
      <c r="AR7582" s="281">
        <v>5636.9140552755334</v>
      </c>
    </row>
    <row r="7583" spans="1:44" x14ac:dyDescent="0.2">
      <c r="A7583" s="260" t="s">
        <v>8410</v>
      </c>
      <c r="B7583" s="261" t="s">
        <v>3836</v>
      </c>
      <c r="C7583" s="261" t="s">
        <v>3873</v>
      </c>
      <c r="D7583" s="262" t="s">
        <v>12048</v>
      </c>
      <c r="E7583" s="257">
        <v>224</v>
      </c>
      <c r="F7583" s="258">
        <v>381</v>
      </c>
      <c r="G7583" s="258">
        <v>1335</v>
      </c>
      <c r="H7583" s="258">
        <v>417</v>
      </c>
      <c r="I7583" s="258">
        <v>69</v>
      </c>
      <c r="J7583" s="258">
        <v>52</v>
      </c>
      <c r="K7583" s="259">
        <v>9</v>
      </c>
      <c r="L7583" s="257">
        <v>217</v>
      </c>
      <c r="M7583" s="258">
        <v>372</v>
      </c>
      <c r="N7583" s="258">
        <v>1103</v>
      </c>
      <c r="O7583" s="258">
        <v>374</v>
      </c>
      <c r="P7583" s="258">
        <v>82</v>
      </c>
      <c r="Q7583" s="258">
        <v>56</v>
      </c>
      <c r="R7583" s="259">
        <v>12</v>
      </c>
      <c r="S7583" s="267">
        <v>4703</v>
      </c>
      <c r="T7583" s="90"/>
      <c r="U7583" s="260">
        <v>2</v>
      </c>
      <c r="V7583" s="273">
        <v>112.152107352285</v>
      </c>
      <c r="W7583" s="273">
        <v>107.243622448979</v>
      </c>
      <c r="X7583" s="274">
        <v>1.2516865589999999</v>
      </c>
      <c r="Z7583" s="257">
        <v>9874.9600000000009</v>
      </c>
      <c r="AA7583" s="258">
        <v>3823.5378278757225</v>
      </c>
      <c r="AB7583" s="276">
        <v>0.81299975077093822</v>
      </c>
      <c r="AC7583" s="92"/>
      <c r="AD7583" s="257">
        <v>483465.21553318488</v>
      </c>
      <c r="AE7583" s="258">
        <v>4902.3328733648241</v>
      </c>
      <c r="AF7583" s="276">
        <v>1.04238419591002</v>
      </c>
      <c r="AG7583" s="93"/>
      <c r="AH7583" s="257">
        <v>5886.6818869769995</v>
      </c>
      <c r="AI7583" s="258">
        <v>4993.2970631658854</v>
      </c>
      <c r="AJ7583" s="258">
        <v>4842.3425903196248</v>
      </c>
      <c r="AK7583" s="276">
        <v>1.0296284478672391</v>
      </c>
      <c r="AL7583" s="93"/>
      <c r="AM7583" s="257">
        <v>4703.8599999999997</v>
      </c>
      <c r="AN7583" s="258">
        <v>4693.4429599539071</v>
      </c>
      <c r="AO7583" s="276">
        <v>0.99796788431935091</v>
      </c>
      <c r="AQ7583" s="280">
        <v>4095.3432525227104</v>
      </c>
      <c r="AR7583" s="281">
        <v>4128.082658504426</v>
      </c>
    </row>
    <row r="7584" spans="1:44" x14ac:dyDescent="0.2">
      <c r="A7584" s="260" t="s">
        <v>8410</v>
      </c>
      <c r="B7584" s="261" t="s">
        <v>3884</v>
      </c>
      <c r="C7584" s="261" t="s">
        <v>3920</v>
      </c>
      <c r="D7584" s="262" t="s">
        <v>12089</v>
      </c>
      <c r="E7584" s="257">
        <v>179</v>
      </c>
      <c r="F7584" s="258">
        <v>289</v>
      </c>
      <c r="G7584" s="258">
        <v>1312</v>
      </c>
      <c r="H7584" s="258">
        <v>484</v>
      </c>
      <c r="I7584" s="258">
        <v>89</v>
      </c>
      <c r="J7584" s="258">
        <v>43</v>
      </c>
      <c r="K7584" s="259">
        <v>12</v>
      </c>
      <c r="L7584" s="257">
        <v>181</v>
      </c>
      <c r="M7584" s="258">
        <v>290</v>
      </c>
      <c r="N7584" s="258">
        <v>1192</v>
      </c>
      <c r="O7584" s="258">
        <v>392</v>
      </c>
      <c r="P7584" s="258">
        <v>89</v>
      </c>
      <c r="Q7584" s="258">
        <v>61</v>
      </c>
      <c r="R7584" s="259">
        <v>9</v>
      </c>
      <c r="S7584" s="267">
        <v>4622</v>
      </c>
      <c r="T7584" s="90"/>
      <c r="U7584" s="260">
        <v>1</v>
      </c>
      <c r="V7584" s="273">
        <v>108.431465197045</v>
      </c>
      <c r="W7584" s="273">
        <v>115.86385281385201</v>
      </c>
      <c r="X7584" s="274">
        <v>1.271017125</v>
      </c>
      <c r="Z7584" s="257">
        <v>9861.2299999999977</v>
      </c>
      <c r="AA7584" s="258">
        <v>3818.2216367846459</v>
      </c>
      <c r="AB7584" s="276">
        <v>0.82609728186599862</v>
      </c>
      <c r="AC7584" s="92"/>
      <c r="AD7584" s="257">
        <v>480080.68273513828</v>
      </c>
      <c r="AE7584" s="258">
        <v>4868.0137416801444</v>
      </c>
      <c r="AF7584" s="276">
        <v>1.0532266857810784</v>
      </c>
      <c r="AG7584" s="93"/>
      <c r="AH7584" s="257">
        <v>5874.6411517500001</v>
      </c>
      <c r="AI7584" s="258">
        <v>4983.0836748765769</v>
      </c>
      <c r="AJ7584" s="258">
        <v>4795.3201639407571</v>
      </c>
      <c r="AK7584" s="276">
        <v>1.0374989536868795</v>
      </c>
      <c r="AL7584" s="93"/>
      <c r="AM7584" s="257">
        <v>4622.43</v>
      </c>
      <c r="AN7584" s="258">
        <v>4612.1932926106947</v>
      </c>
      <c r="AO7584" s="276">
        <v>0.99787825456743717</v>
      </c>
      <c r="AQ7584" s="280">
        <v>4163.4007377286516</v>
      </c>
      <c r="AR7584" s="281">
        <v>4196.6842157211513</v>
      </c>
    </row>
    <row r="7585" spans="1:44" x14ac:dyDescent="0.2">
      <c r="A7585" s="260" t="s">
        <v>8410</v>
      </c>
      <c r="B7585" s="261" t="s">
        <v>3836</v>
      </c>
      <c r="C7585" s="261" t="s">
        <v>3874</v>
      </c>
      <c r="D7585" s="262" t="s">
        <v>12049</v>
      </c>
      <c r="E7585" s="257">
        <v>93</v>
      </c>
      <c r="F7585" s="258">
        <v>165</v>
      </c>
      <c r="G7585" s="258">
        <v>635</v>
      </c>
      <c r="H7585" s="258">
        <v>284</v>
      </c>
      <c r="I7585" s="258">
        <v>83</v>
      </c>
      <c r="J7585" s="258">
        <v>69</v>
      </c>
      <c r="K7585" s="259">
        <v>24</v>
      </c>
      <c r="L7585" s="257">
        <v>78</v>
      </c>
      <c r="M7585" s="258">
        <v>169</v>
      </c>
      <c r="N7585" s="258">
        <v>555</v>
      </c>
      <c r="O7585" s="258">
        <v>266</v>
      </c>
      <c r="P7585" s="258">
        <v>108</v>
      </c>
      <c r="Q7585" s="258">
        <v>79</v>
      </c>
      <c r="R7585" s="259">
        <v>34</v>
      </c>
      <c r="S7585" s="267">
        <v>2642</v>
      </c>
      <c r="T7585" s="90"/>
      <c r="U7585" s="260">
        <v>2</v>
      </c>
      <c r="V7585" s="273">
        <v>98.317040961558803</v>
      </c>
      <c r="W7585" s="273">
        <v>81.872115020809602</v>
      </c>
      <c r="X7585" s="274">
        <v>1.2516865589999999</v>
      </c>
      <c r="Z7585" s="257">
        <v>6536.46</v>
      </c>
      <c r="AA7585" s="258">
        <v>2530.8864107192885</v>
      </c>
      <c r="AB7585" s="276">
        <v>0.95794338028739157</v>
      </c>
      <c r="AC7585" s="92"/>
      <c r="AD7585" s="257">
        <v>246179.80888091511</v>
      </c>
      <c r="AE7585" s="258">
        <v>2496.2610153961359</v>
      </c>
      <c r="AF7585" s="276">
        <v>0.94483762884032396</v>
      </c>
      <c r="AG7585" s="93"/>
      <c r="AH7585" s="257">
        <v>3306.9558888779998</v>
      </c>
      <c r="AI7585" s="258">
        <v>2805.0799151359279</v>
      </c>
      <c r="AJ7585" s="258">
        <v>2720.2783592652454</v>
      </c>
      <c r="AK7585" s="276">
        <v>1.0296284478672391</v>
      </c>
      <c r="AL7585" s="93"/>
      <c r="AM7585" s="257">
        <v>2642.86</v>
      </c>
      <c r="AN7585" s="258">
        <v>2637.0071943348194</v>
      </c>
      <c r="AO7585" s="276">
        <v>0.99811021738638128</v>
      </c>
      <c r="AQ7585" s="280">
        <v>2457.4736487457653</v>
      </c>
      <c r="AR7585" s="281">
        <v>2477.1194323870013</v>
      </c>
    </row>
    <row r="7586" spans="1:44" x14ac:dyDescent="0.2">
      <c r="A7586" s="260" t="s">
        <v>8410</v>
      </c>
      <c r="B7586" s="261" t="s">
        <v>3884</v>
      </c>
      <c r="C7586" s="261" t="s">
        <v>3921</v>
      </c>
      <c r="D7586" s="262" t="s">
        <v>12090</v>
      </c>
      <c r="E7586" s="257">
        <v>70</v>
      </c>
      <c r="F7586" s="258">
        <v>185</v>
      </c>
      <c r="G7586" s="258">
        <v>591</v>
      </c>
      <c r="H7586" s="258">
        <v>446</v>
      </c>
      <c r="I7586" s="258">
        <v>204</v>
      </c>
      <c r="J7586" s="258">
        <v>123</v>
      </c>
      <c r="K7586" s="259">
        <v>42</v>
      </c>
      <c r="L7586" s="257">
        <v>59</v>
      </c>
      <c r="M7586" s="258">
        <v>143</v>
      </c>
      <c r="N7586" s="258">
        <v>511</v>
      </c>
      <c r="O7586" s="258">
        <v>417</v>
      </c>
      <c r="P7586" s="258">
        <v>196</v>
      </c>
      <c r="Q7586" s="258">
        <v>146</v>
      </c>
      <c r="R7586" s="259">
        <v>82</v>
      </c>
      <c r="S7586" s="267">
        <v>3215</v>
      </c>
      <c r="T7586" s="90"/>
      <c r="U7586" s="260">
        <v>3</v>
      </c>
      <c r="V7586" s="273">
        <v>87.947949318939294</v>
      </c>
      <c r="W7586" s="273">
        <v>95.382270606531804</v>
      </c>
      <c r="X7586" s="274">
        <v>1.271017125</v>
      </c>
      <c r="Z7586" s="257">
        <v>9210.2400000000016</v>
      </c>
      <c r="AA7586" s="258">
        <v>3566.1613863564112</v>
      </c>
      <c r="AB7586" s="276">
        <v>1.1092259366582928</v>
      </c>
      <c r="AC7586" s="92"/>
      <c r="AD7586" s="257">
        <v>301149.41443132074</v>
      </c>
      <c r="AE7586" s="258">
        <v>3053.6523140202949</v>
      </c>
      <c r="AF7586" s="276">
        <v>0.94981409456307775</v>
      </c>
      <c r="AG7586" s="93"/>
      <c r="AH7586" s="257">
        <v>4086.3200568749999</v>
      </c>
      <c r="AI7586" s="258">
        <v>3466.1648668819116</v>
      </c>
      <c r="AJ7586" s="258">
        <v>3335.5591361033175</v>
      </c>
      <c r="AK7586" s="276">
        <v>1.0374989536868795</v>
      </c>
      <c r="AL7586" s="93"/>
      <c r="AM7586" s="257">
        <v>3216.29</v>
      </c>
      <c r="AN7586" s="258">
        <v>3209.167291898601</v>
      </c>
      <c r="AO7586" s="276">
        <v>0.99818578286115112</v>
      </c>
      <c r="AQ7586" s="280">
        <v>3507.8309086885442</v>
      </c>
      <c r="AR7586" s="281">
        <v>3535.8735642495944</v>
      </c>
    </row>
    <row r="7587" spans="1:44" x14ac:dyDescent="0.2">
      <c r="A7587" s="260" t="s">
        <v>8410</v>
      </c>
      <c r="B7587" s="261" t="s">
        <v>3884</v>
      </c>
      <c r="C7587" s="261" t="s">
        <v>3922</v>
      </c>
      <c r="D7587" s="262" t="s">
        <v>12091</v>
      </c>
      <c r="E7587" s="257">
        <v>131</v>
      </c>
      <c r="F7587" s="258">
        <v>151</v>
      </c>
      <c r="G7587" s="258">
        <v>1108</v>
      </c>
      <c r="H7587" s="258">
        <v>437</v>
      </c>
      <c r="I7587" s="258">
        <v>104</v>
      </c>
      <c r="J7587" s="258">
        <v>47</v>
      </c>
      <c r="K7587" s="259">
        <v>5</v>
      </c>
      <c r="L7587" s="257">
        <v>128</v>
      </c>
      <c r="M7587" s="258">
        <v>148</v>
      </c>
      <c r="N7587" s="258">
        <v>806</v>
      </c>
      <c r="O7587" s="258">
        <v>294</v>
      </c>
      <c r="P7587" s="258">
        <v>103</v>
      </c>
      <c r="Q7587" s="258">
        <v>53</v>
      </c>
      <c r="R7587" s="259">
        <v>17</v>
      </c>
      <c r="S7587" s="267">
        <v>3532</v>
      </c>
      <c r="T7587" s="90"/>
      <c r="U7587" s="260">
        <v>13</v>
      </c>
      <c r="V7587" s="273">
        <v>120.20705580539099</v>
      </c>
      <c r="W7587" s="273">
        <v>131.51955782312899</v>
      </c>
      <c r="X7587" s="274">
        <v>1.271017125</v>
      </c>
      <c r="Z7587" s="257">
        <v>7820.4000000000005</v>
      </c>
      <c r="AA7587" s="258">
        <v>3028.0219088603199</v>
      </c>
      <c r="AB7587" s="276">
        <v>0.85731084622319365</v>
      </c>
      <c r="AC7587" s="92"/>
      <c r="AD7587" s="257">
        <v>390817.36514851759</v>
      </c>
      <c r="AE7587" s="258">
        <v>3962.8845159758839</v>
      </c>
      <c r="AF7587" s="276">
        <v>1.1219944835718811</v>
      </c>
      <c r="AG7587" s="93"/>
      <c r="AH7587" s="257">
        <v>4489.2324854999997</v>
      </c>
      <c r="AI7587" s="258">
        <v>3807.9298008792875</v>
      </c>
      <c r="AJ7587" s="258">
        <v>3664.4463044220583</v>
      </c>
      <c r="AK7587" s="276">
        <v>1.0374989536868795</v>
      </c>
      <c r="AL7587" s="93"/>
      <c r="AM7587" s="257">
        <v>3537.59</v>
      </c>
      <c r="AN7587" s="258">
        <v>3529.7557496828872</v>
      </c>
      <c r="AO7587" s="276">
        <v>0.99936459504045505</v>
      </c>
      <c r="AQ7587" s="280">
        <v>3522.584028054976</v>
      </c>
      <c r="AR7587" s="281">
        <v>3550.7446244904904</v>
      </c>
    </row>
    <row r="7588" spans="1:44" x14ac:dyDescent="0.2">
      <c r="A7588" s="260" t="s">
        <v>8410</v>
      </c>
      <c r="B7588" s="261" t="s">
        <v>3836</v>
      </c>
      <c r="C7588" s="261" t="s">
        <v>3875</v>
      </c>
      <c r="D7588" s="262" t="s">
        <v>12050</v>
      </c>
      <c r="E7588" s="257">
        <v>137</v>
      </c>
      <c r="F7588" s="258">
        <v>219</v>
      </c>
      <c r="G7588" s="258">
        <v>736</v>
      </c>
      <c r="H7588" s="258">
        <v>361</v>
      </c>
      <c r="I7588" s="258">
        <v>105</v>
      </c>
      <c r="J7588" s="258">
        <v>56</v>
      </c>
      <c r="K7588" s="259">
        <v>22</v>
      </c>
      <c r="L7588" s="257">
        <v>121</v>
      </c>
      <c r="M7588" s="258">
        <v>198</v>
      </c>
      <c r="N7588" s="258">
        <v>720</v>
      </c>
      <c r="O7588" s="258">
        <v>369</v>
      </c>
      <c r="P7588" s="258">
        <v>103</v>
      </c>
      <c r="Q7588" s="258">
        <v>85</v>
      </c>
      <c r="R7588" s="259">
        <v>47</v>
      </c>
      <c r="S7588" s="267">
        <v>3279</v>
      </c>
      <c r="T7588" s="90"/>
      <c r="U7588" s="260">
        <v>23</v>
      </c>
      <c r="V7588" s="273">
        <v>105.730643154783</v>
      </c>
      <c r="W7588" s="273">
        <v>110.706707317073</v>
      </c>
      <c r="X7588" s="274">
        <v>1.2516865589999999</v>
      </c>
      <c r="Z7588" s="257">
        <v>8034.1500000000005</v>
      </c>
      <c r="AA7588" s="258">
        <v>3110.7848983517647</v>
      </c>
      <c r="AB7588" s="276">
        <v>0.9486992675668694</v>
      </c>
      <c r="AC7588" s="92"/>
      <c r="AD7588" s="257">
        <v>334268.72787089436</v>
      </c>
      <c r="AE7588" s="258">
        <v>3389.481850048106</v>
      </c>
      <c r="AF7588" s="276">
        <v>1.0336937633571535</v>
      </c>
      <c r="AG7588" s="93"/>
      <c r="AH7588" s="257">
        <v>4104.2802269610002</v>
      </c>
      <c r="AI7588" s="258">
        <v>3481.3993344930768</v>
      </c>
      <c r="AJ7588" s="258">
        <v>3376.1516805566771</v>
      </c>
      <c r="AK7588" s="276">
        <v>1.0296284478672391</v>
      </c>
      <c r="AL7588" s="93"/>
      <c r="AM7588" s="257">
        <v>3288.89</v>
      </c>
      <c r="AN7588" s="258">
        <v>3281.6065139189532</v>
      </c>
      <c r="AO7588" s="276">
        <v>1.000794911228714</v>
      </c>
      <c r="AQ7588" s="280">
        <v>3313.5040038338993</v>
      </c>
      <c r="AR7588" s="281">
        <v>3339.9931516572797</v>
      </c>
    </row>
    <row r="7589" spans="1:44" x14ac:dyDescent="0.2">
      <c r="A7589" s="260" t="s">
        <v>8410</v>
      </c>
      <c r="B7589" s="261" t="s">
        <v>3836</v>
      </c>
      <c r="C7589" s="261" t="s">
        <v>3876</v>
      </c>
      <c r="D7589" s="262" t="s">
        <v>12051</v>
      </c>
      <c r="E7589" s="257">
        <v>106</v>
      </c>
      <c r="F7589" s="258">
        <v>271</v>
      </c>
      <c r="G7589" s="258">
        <v>721</v>
      </c>
      <c r="H7589" s="258">
        <v>342</v>
      </c>
      <c r="I7589" s="258">
        <v>58</v>
      </c>
      <c r="J7589" s="258">
        <v>32</v>
      </c>
      <c r="K7589" s="259">
        <v>17</v>
      </c>
      <c r="L7589" s="257">
        <v>108</v>
      </c>
      <c r="M7589" s="258">
        <v>279</v>
      </c>
      <c r="N7589" s="258">
        <v>820</v>
      </c>
      <c r="O7589" s="258">
        <v>370</v>
      </c>
      <c r="P7589" s="258">
        <v>72</v>
      </c>
      <c r="Q7589" s="258">
        <v>47</v>
      </c>
      <c r="R7589" s="259">
        <v>22</v>
      </c>
      <c r="S7589" s="267">
        <v>3265</v>
      </c>
      <c r="T7589" s="90"/>
      <c r="U7589" s="260">
        <v>1</v>
      </c>
      <c r="V7589" s="273">
        <v>89.432951022110203</v>
      </c>
      <c r="W7589" s="273">
        <v>69.580398162327697</v>
      </c>
      <c r="X7589" s="274">
        <v>1.2516865589999999</v>
      </c>
      <c r="Z7589" s="257">
        <v>7229.3099999999995</v>
      </c>
      <c r="AA7589" s="258">
        <v>2799.1546552533114</v>
      </c>
      <c r="AB7589" s="276">
        <v>0.85732148706073852</v>
      </c>
      <c r="AC7589" s="92"/>
      <c r="AD7589" s="257">
        <v>287153.71429551957</v>
      </c>
      <c r="AE7589" s="258">
        <v>2911.7360423691343</v>
      </c>
      <c r="AF7589" s="276">
        <v>0.89180276948518666</v>
      </c>
      <c r="AG7589" s="93"/>
      <c r="AH7589" s="257">
        <v>4086.7566151349997</v>
      </c>
      <c r="AI7589" s="258">
        <v>3466.5351714302815</v>
      </c>
      <c r="AJ7589" s="258">
        <v>3361.7368822865351</v>
      </c>
      <c r="AK7589" s="276">
        <v>1.0296284478672388</v>
      </c>
      <c r="AL7589" s="93"/>
      <c r="AM7589" s="257">
        <v>3265.43</v>
      </c>
      <c r="AN7589" s="258">
        <v>3258.1984677950209</v>
      </c>
      <c r="AO7589" s="276">
        <v>0.99791683546554999</v>
      </c>
      <c r="AQ7589" s="280">
        <v>2564.9009222232626</v>
      </c>
      <c r="AR7589" s="281">
        <v>2585.4055118065207</v>
      </c>
    </row>
    <row r="7590" spans="1:44" x14ac:dyDescent="0.2">
      <c r="A7590" s="260" t="s">
        <v>8410</v>
      </c>
      <c r="B7590" s="261" t="s">
        <v>3836</v>
      </c>
      <c r="C7590" s="261" t="s">
        <v>3877</v>
      </c>
      <c r="D7590" s="262" t="s">
        <v>12052</v>
      </c>
      <c r="E7590" s="257">
        <v>60</v>
      </c>
      <c r="F7590" s="258">
        <v>138</v>
      </c>
      <c r="G7590" s="258">
        <v>526</v>
      </c>
      <c r="H7590" s="258">
        <v>253</v>
      </c>
      <c r="I7590" s="258">
        <v>48</v>
      </c>
      <c r="J7590" s="258">
        <v>30</v>
      </c>
      <c r="K7590" s="259">
        <v>9</v>
      </c>
      <c r="L7590" s="257">
        <v>67</v>
      </c>
      <c r="M7590" s="258">
        <v>133</v>
      </c>
      <c r="N7590" s="258">
        <v>419</v>
      </c>
      <c r="O7590" s="258">
        <v>211</v>
      </c>
      <c r="P7590" s="258">
        <v>46</v>
      </c>
      <c r="Q7590" s="258">
        <v>28</v>
      </c>
      <c r="R7590" s="259">
        <v>7</v>
      </c>
      <c r="S7590" s="267">
        <v>1975</v>
      </c>
      <c r="T7590" s="90"/>
      <c r="U7590" s="260">
        <v>3</v>
      </c>
      <c r="V7590" s="273">
        <v>101.06430760520701</v>
      </c>
      <c r="W7590" s="273">
        <v>93.200607902735499</v>
      </c>
      <c r="X7590" s="274">
        <v>1.2516923740000001</v>
      </c>
      <c r="Z7590" s="257">
        <v>4353.4100000000008</v>
      </c>
      <c r="AA7590" s="258">
        <v>1685.619771143625</v>
      </c>
      <c r="AB7590" s="276">
        <v>0.85347836513601272</v>
      </c>
      <c r="AC7590" s="92"/>
      <c r="AD7590" s="257">
        <v>190743.36671984915</v>
      </c>
      <c r="AE7590" s="258">
        <v>1934.1359978002683</v>
      </c>
      <c r="AF7590" s="276">
        <v>0.97930936597481943</v>
      </c>
      <c r="AG7590" s="93"/>
      <c r="AH7590" s="257">
        <v>2472.0924386500001</v>
      </c>
      <c r="AI7590" s="258">
        <v>2096.918459462504</v>
      </c>
      <c r="AJ7590" s="258">
        <v>2033.5208605420019</v>
      </c>
      <c r="AK7590" s="276">
        <v>1.0296308154643048</v>
      </c>
      <c r="AL7590" s="93"/>
      <c r="AM7590" s="257">
        <v>1976.29</v>
      </c>
      <c r="AN7590" s="258">
        <v>1971.9133620744044</v>
      </c>
      <c r="AO7590" s="276">
        <v>0.99843714535412886</v>
      </c>
      <c r="AQ7590" s="280">
        <v>1696.9997819330572</v>
      </c>
      <c r="AR7590" s="281">
        <v>1710.5661087061219</v>
      </c>
    </row>
    <row r="7591" spans="1:44" x14ac:dyDescent="0.2">
      <c r="A7591" s="260" t="s">
        <v>8410</v>
      </c>
      <c r="B7591" s="261" t="s">
        <v>3884</v>
      </c>
      <c r="C7591" s="261" t="s">
        <v>3923</v>
      </c>
      <c r="D7591" s="262" t="s">
        <v>12092</v>
      </c>
      <c r="E7591" s="257">
        <v>136</v>
      </c>
      <c r="F7591" s="258">
        <v>175</v>
      </c>
      <c r="G7591" s="258">
        <v>870</v>
      </c>
      <c r="H7591" s="258">
        <v>358</v>
      </c>
      <c r="I7591" s="258">
        <v>51</v>
      </c>
      <c r="J7591" s="258">
        <v>33</v>
      </c>
      <c r="K7591" s="259">
        <v>11</v>
      </c>
      <c r="L7591" s="257">
        <v>108</v>
      </c>
      <c r="M7591" s="258">
        <v>173</v>
      </c>
      <c r="N7591" s="258">
        <v>778</v>
      </c>
      <c r="O7591" s="258">
        <v>232</v>
      </c>
      <c r="P7591" s="258">
        <v>74</v>
      </c>
      <c r="Q7591" s="258">
        <v>33</v>
      </c>
      <c r="R7591" s="259">
        <v>9</v>
      </c>
      <c r="S7591" s="267">
        <v>3041</v>
      </c>
      <c r="T7591" s="90"/>
      <c r="U7591" s="260">
        <v>4</v>
      </c>
      <c r="V7591" s="273">
        <v>119.06386689382001</v>
      </c>
      <c r="W7591" s="273">
        <v>130.100131752305</v>
      </c>
      <c r="X7591" s="274">
        <v>1.271017125</v>
      </c>
      <c r="Z7591" s="257">
        <v>6542.3499999999985</v>
      </c>
      <c r="AA7591" s="258">
        <v>2533.1669908741633</v>
      </c>
      <c r="AB7591" s="276">
        <v>0.833004600747834</v>
      </c>
      <c r="AC7591" s="92"/>
      <c r="AD7591" s="257">
        <v>334558.15737634338</v>
      </c>
      <c r="AE7591" s="258">
        <v>3392.4166625920029</v>
      </c>
      <c r="AF7591" s="276">
        <v>1.1155595733613952</v>
      </c>
      <c r="AG7591" s="93"/>
      <c r="AH7591" s="257">
        <v>3865.1630771249997</v>
      </c>
      <c r="AI7591" s="258">
        <v>3278.5714961704175</v>
      </c>
      <c r="AJ7591" s="258">
        <v>3155.0343181618005</v>
      </c>
      <c r="AK7591" s="276">
        <v>1.0374989536868795</v>
      </c>
      <c r="AL7591" s="93"/>
      <c r="AM7591" s="257">
        <v>3042.72</v>
      </c>
      <c r="AN7591" s="258">
        <v>3035.9816752860315</v>
      </c>
      <c r="AO7591" s="276">
        <v>0.99834977812759995</v>
      </c>
      <c r="AQ7591" s="280">
        <v>2927.0287006651079</v>
      </c>
      <c r="AR7591" s="281">
        <v>2950.4282486498046</v>
      </c>
    </row>
    <row r="7592" spans="1:44" x14ac:dyDescent="0.2">
      <c r="A7592" s="260" t="s">
        <v>8410</v>
      </c>
      <c r="B7592" s="261" t="s">
        <v>3836</v>
      </c>
      <c r="C7592" s="261" t="s">
        <v>3878</v>
      </c>
      <c r="D7592" s="262" t="s">
        <v>12053</v>
      </c>
      <c r="E7592" s="257">
        <v>200</v>
      </c>
      <c r="F7592" s="258">
        <v>423</v>
      </c>
      <c r="G7592" s="258">
        <v>1138</v>
      </c>
      <c r="H7592" s="258">
        <v>556</v>
      </c>
      <c r="I7592" s="258">
        <v>141</v>
      </c>
      <c r="J7592" s="258">
        <v>53</v>
      </c>
      <c r="K7592" s="259">
        <v>12</v>
      </c>
      <c r="L7592" s="257">
        <v>188</v>
      </c>
      <c r="M7592" s="258">
        <v>386</v>
      </c>
      <c r="N7592" s="258">
        <v>1346</v>
      </c>
      <c r="O7592" s="258">
        <v>605</v>
      </c>
      <c r="P7592" s="258">
        <v>161</v>
      </c>
      <c r="Q7592" s="258">
        <v>85</v>
      </c>
      <c r="R7592" s="259">
        <v>39</v>
      </c>
      <c r="S7592" s="267">
        <v>5333</v>
      </c>
      <c r="T7592" s="90"/>
      <c r="U7592" s="260">
        <v>0</v>
      </c>
      <c r="V7592" s="273">
        <v>94.588527970296198</v>
      </c>
      <c r="W7592" s="273">
        <v>82.733733358334803</v>
      </c>
      <c r="X7592" s="274">
        <v>1.2516865589999999</v>
      </c>
      <c r="Z7592" s="257">
        <v>12221.999999999998</v>
      </c>
      <c r="AA7592" s="258">
        <v>4732.3006201844946</v>
      </c>
      <c r="AB7592" s="276">
        <v>0.88736182639874261</v>
      </c>
      <c r="AC7592" s="92"/>
      <c r="AD7592" s="257">
        <v>492820.57166566857</v>
      </c>
      <c r="AE7592" s="258">
        <v>4997.1960991704909</v>
      </c>
      <c r="AF7592" s="276">
        <v>0.93703283314653874</v>
      </c>
      <c r="AG7592" s="93"/>
      <c r="AH7592" s="257">
        <v>6675.2444191469995</v>
      </c>
      <c r="AI7592" s="258">
        <v>5662.1844009916367</v>
      </c>
      <c r="AJ7592" s="258">
        <v>5491.0085124759862</v>
      </c>
      <c r="AK7592" s="276">
        <v>1.0296284478672391</v>
      </c>
      <c r="AL7592" s="93"/>
      <c r="AM7592" s="257">
        <v>5333</v>
      </c>
      <c r="AN7592" s="258">
        <v>5321.1896836713231</v>
      </c>
      <c r="AO7592" s="276">
        <v>0.99778542727757791</v>
      </c>
      <c r="AQ7592" s="280">
        <v>4555.5920261483307</v>
      </c>
      <c r="AR7592" s="281">
        <v>4592.0107992851763</v>
      </c>
    </row>
    <row r="7593" spans="1:44" x14ac:dyDescent="0.2">
      <c r="A7593" s="260" t="s">
        <v>8410</v>
      </c>
      <c r="B7593" s="261" t="s">
        <v>3884</v>
      </c>
      <c r="C7593" s="261" t="s">
        <v>3924</v>
      </c>
      <c r="D7593" s="262" t="s">
        <v>12093</v>
      </c>
      <c r="E7593" s="257">
        <v>120</v>
      </c>
      <c r="F7593" s="258">
        <v>264</v>
      </c>
      <c r="G7593" s="258">
        <v>689</v>
      </c>
      <c r="H7593" s="258">
        <v>380</v>
      </c>
      <c r="I7593" s="258">
        <v>64</v>
      </c>
      <c r="J7593" s="258">
        <v>29</v>
      </c>
      <c r="K7593" s="259">
        <v>5</v>
      </c>
      <c r="L7593" s="257">
        <v>114</v>
      </c>
      <c r="M7593" s="258">
        <v>216</v>
      </c>
      <c r="N7593" s="258">
        <v>740</v>
      </c>
      <c r="O7593" s="258">
        <v>398</v>
      </c>
      <c r="P7593" s="258">
        <v>63</v>
      </c>
      <c r="Q7593" s="258">
        <v>40</v>
      </c>
      <c r="R7593" s="259">
        <v>15</v>
      </c>
      <c r="S7593" s="267">
        <v>3137</v>
      </c>
      <c r="T7593" s="90"/>
      <c r="U7593" s="260">
        <v>0</v>
      </c>
      <c r="V7593" s="273">
        <v>111.191331555784</v>
      </c>
      <c r="W7593" s="273">
        <v>124.806122448979</v>
      </c>
      <c r="X7593" s="274">
        <v>1.271017125</v>
      </c>
      <c r="Z7593" s="257">
        <v>6997.5599999999986</v>
      </c>
      <c r="AA7593" s="258">
        <v>2709.4221508573237</v>
      </c>
      <c r="AB7593" s="276">
        <v>0.86369848608776656</v>
      </c>
      <c r="AC7593" s="92"/>
      <c r="AD7593" s="257">
        <v>334738.33374923322</v>
      </c>
      <c r="AE7593" s="258">
        <v>3394.2436493688019</v>
      </c>
      <c r="AF7593" s="276">
        <v>1.0820030759862296</v>
      </c>
      <c r="AG7593" s="93"/>
      <c r="AH7593" s="257">
        <v>3987.1807211249998</v>
      </c>
      <c r="AI7593" s="258">
        <v>3382.0712869077934</v>
      </c>
      <c r="AJ7593" s="258">
        <v>3254.6342177157408</v>
      </c>
      <c r="AK7593" s="276">
        <v>1.0374989536868795</v>
      </c>
      <c r="AL7593" s="93"/>
      <c r="AM7593" s="257">
        <v>3137</v>
      </c>
      <c r="AN7593" s="258">
        <v>3130.052885369762</v>
      </c>
      <c r="AO7593" s="276">
        <v>0.99778542727757791</v>
      </c>
      <c r="AQ7593" s="280">
        <v>3034.7994495214016</v>
      </c>
      <c r="AR7593" s="281">
        <v>3059.0605492936284</v>
      </c>
    </row>
    <row r="7594" spans="1:44" x14ac:dyDescent="0.2">
      <c r="A7594" s="260" t="s">
        <v>8410</v>
      </c>
      <c r="B7594" s="261" t="s">
        <v>3884</v>
      </c>
      <c r="C7594" s="261" t="s">
        <v>3925</v>
      </c>
      <c r="D7594" s="262" t="s">
        <v>12094</v>
      </c>
      <c r="E7594" s="257">
        <v>94</v>
      </c>
      <c r="F7594" s="258">
        <v>166</v>
      </c>
      <c r="G7594" s="258">
        <v>786</v>
      </c>
      <c r="H7594" s="258">
        <v>290</v>
      </c>
      <c r="I7594" s="258">
        <v>82</v>
      </c>
      <c r="J7594" s="258">
        <v>31</v>
      </c>
      <c r="K7594" s="259">
        <v>9</v>
      </c>
      <c r="L7594" s="257">
        <v>108</v>
      </c>
      <c r="M7594" s="258">
        <v>158</v>
      </c>
      <c r="N7594" s="258">
        <v>791</v>
      </c>
      <c r="O7594" s="258">
        <v>278</v>
      </c>
      <c r="P7594" s="258">
        <v>74</v>
      </c>
      <c r="Q7594" s="258">
        <v>42</v>
      </c>
      <c r="R7594" s="259">
        <v>16</v>
      </c>
      <c r="S7594" s="267">
        <v>2925</v>
      </c>
      <c r="T7594" s="90"/>
      <c r="U7594" s="260">
        <v>5</v>
      </c>
      <c r="V7594" s="273">
        <v>106.15470475136701</v>
      </c>
      <c r="W7594" s="273">
        <v>113.141538461538</v>
      </c>
      <c r="X7594" s="274">
        <v>1.271017125</v>
      </c>
      <c r="Z7594" s="257">
        <v>6513.9700000000012</v>
      </c>
      <c r="AA7594" s="258">
        <v>2522.1783890413353</v>
      </c>
      <c r="AB7594" s="276">
        <v>0.8622832099286617</v>
      </c>
      <c r="AC7594" s="92"/>
      <c r="AD7594" s="257">
        <v>300191.26349152171</v>
      </c>
      <c r="AE7594" s="258">
        <v>3043.9366722348941</v>
      </c>
      <c r="AF7594" s="276">
        <v>1.0406621101657758</v>
      </c>
      <c r="AG7594" s="93"/>
      <c r="AH7594" s="257">
        <v>3717.7250906250001</v>
      </c>
      <c r="AI7594" s="258">
        <v>3153.5092490294219</v>
      </c>
      <c r="AJ7594" s="258">
        <v>3034.6844395341222</v>
      </c>
      <c r="AK7594" s="276">
        <v>1.0374989536868795</v>
      </c>
      <c r="AL7594" s="93"/>
      <c r="AM7594" s="257">
        <v>2927.15</v>
      </c>
      <c r="AN7594" s="258">
        <v>2920.6676134555623</v>
      </c>
      <c r="AO7594" s="276">
        <v>0.99851884220702991</v>
      </c>
      <c r="AQ7594" s="280">
        <v>2719.1268888019931</v>
      </c>
      <c r="AR7594" s="281">
        <v>2740.8644071585923</v>
      </c>
    </row>
    <row r="7595" spans="1:44" x14ac:dyDescent="0.2">
      <c r="A7595" s="260" t="s">
        <v>8410</v>
      </c>
      <c r="B7595" s="261" t="s">
        <v>3836</v>
      </c>
      <c r="C7595" s="261" t="s">
        <v>3879</v>
      </c>
      <c r="D7595" s="262" t="s">
        <v>12054</v>
      </c>
      <c r="E7595" s="257">
        <v>143</v>
      </c>
      <c r="F7595" s="258">
        <v>238</v>
      </c>
      <c r="G7595" s="258">
        <v>722</v>
      </c>
      <c r="H7595" s="258">
        <v>526</v>
      </c>
      <c r="I7595" s="258">
        <v>125</v>
      </c>
      <c r="J7595" s="258">
        <v>72</v>
      </c>
      <c r="K7595" s="259">
        <v>26</v>
      </c>
      <c r="L7595" s="257">
        <v>129</v>
      </c>
      <c r="M7595" s="258">
        <v>232</v>
      </c>
      <c r="N7595" s="258">
        <v>800</v>
      </c>
      <c r="O7595" s="258">
        <v>488</v>
      </c>
      <c r="P7595" s="258">
        <v>125</v>
      </c>
      <c r="Q7595" s="258">
        <v>92</v>
      </c>
      <c r="R7595" s="259">
        <v>53</v>
      </c>
      <c r="S7595" s="267">
        <v>3771</v>
      </c>
      <c r="T7595" s="90"/>
      <c r="U7595" s="260">
        <v>15</v>
      </c>
      <c r="V7595" s="273">
        <v>84.760634810021202</v>
      </c>
      <c r="W7595" s="273">
        <v>88.478525980911897</v>
      </c>
      <c r="X7595" s="274">
        <v>1.2516865589999999</v>
      </c>
      <c r="Z7595" s="257">
        <v>9452.84</v>
      </c>
      <c r="AA7595" s="258">
        <v>3660.0949594587469</v>
      </c>
      <c r="AB7595" s="276">
        <v>0.97059001841918502</v>
      </c>
      <c r="AC7595" s="92"/>
      <c r="AD7595" s="257">
        <v>343927.32599697093</v>
      </c>
      <c r="AE7595" s="258">
        <v>3487.4199469013947</v>
      </c>
      <c r="AF7595" s="276">
        <v>0.92479977377390477</v>
      </c>
      <c r="AG7595" s="93"/>
      <c r="AH7595" s="257">
        <v>4720.1100139889995</v>
      </c>
      <c r="AI7595" s="258">
        <v>4003.7684935569964</v>
      </c>
      <c r="AJ7595" s="258">
        <v>3882.7288769073584</v>
      </c>
      <c r="AK7595" s="276">
        <v>1.0296284478672391</v>
      </c>
      <c r="AL7595" s="93"/>
      <c r="AM7595" s="257">
        <v>3777.45</v>
      </c>
      <c r="AN7595" s="258">
        <v>3769.0845622696866</v>
      </c>
      <c r="AO7595" s="276">
        <v>0.99949206106329525</v>
      </c>
      <c r="AQ7595" s="280">
        <v>3483.3727502979391</v>
      </c>
      <c r="AR7595" s="281">
        <v>3511.2198799829534</v>
      </c>
    </row>
    <row r="7596" spans="1:44" x14ac:dyDescent="0.2">
      <c r="A7596" s="260" t="s">
        <v>8410</v>
      </c>
      <c r="B7596" s="261" t="s">
        <v>5127</v>
      </c>
      <c r="C7596" s="261" t="s">
        <v>5128</v>
      </c>
      <c r="D7596" s="262" t="s">
        <v>13203</v>
      </c>
      <c r="E7596" s="257">
        <v>553</v>
      </c>
      <c r="F7596" s="258">
        <v>681</v>
      </c>
      <c r="G7596" s="258">
        <v>2769</v>
      </c>
      <c r="H7596" s="258">
        <v>1573</v>
      </c>
      <c r="I7596" s="258">
        <v>426</v>
      </c>
      <c r="J7596" s="258">
        <v>211</v>
      </c>
      <c r="K7596" s="259">
        <v>73</v>
      </c>
      <c r="L7596" s="257">
        <v>497</v>
      </c>
      <c r="M7596" s="258">
        <v>689</v>
      </c>
      <c r="N7596" s="258">
        <v>2933</v>
      </c>
      <c r="O7596" s="258">
        <v>1447</v>
      </c>
      <c r="P7596" s="258">
        <v>467</v>
      </c>
      <c r="Q7596" s="258">
        <v>311</v>
      </c>
      <c r="R7596" s="259">
        <v>179</v>
      </c>
      <c r="S7596" s="267">
        <v>12809</v>
      </c>
      <c r="T7596" s="90"/>
      <c r="U7596" s="260">
        <v>30</v>
      </c>
      <c r="V7596" s="273">
        <v>106.10163680196401</v>
      </c>
      <c r="W7596" s="273">
        <v>108.38638669893</v>
      </c>
      <c r="X7596" s="274">
        <v>1.2743902439999999</v>
      </c>
      <c r="Z7596" s="257">
        <v>31893.469999999998</v>
      </c>
      <c r="AA7596" s="258">
        <v>12349.000806810309</v>
      </c>
      <c r="AB7596" s="276">
        <v>0.96408781378798569</v>
      </c>
      <c r="AC7596" s="92"/>
      <c r="AD7596" s="257">
        <v>1299982.8913108872</v>
      </c>
      <c r="AE7596" s="258">
        <v>13181.814654146046</v>
      </c>
      <c r="AF7596" s="276">
        <v>1.0291056799239633</v>
      </c>
      <c r="AG7596" s="93"/>
      <c r="AH7596" s="257">
        <v>16323.664635395999</v>
      </c>
      <c r="AI7596" s="258">
        <v>13846.324338393135</v>
      </c>
      <c r="AJ7596" s="258">
        <v>13306.915682428706</v>
      </c>
      <c r="AK7596" s="276">
        <v>1.038872330582302</v>
      </c>
      <c r="AL7596" s="93"/>
      <c r="AM7596" s="257">
        <v>12821.9</v>
      </c>
      <c r="AN7596" s="258">
        <v>12793.504970010375</v>
      </c>
      <c r="AO7596" s="276">
        <v>0.99879030135142288</v>
      </c>
      <c r="AQ7596" s="280">
        <v>13186.462076801727</v>
      </c>
      <c r="AR7596" s="281">
        <v>13291.878621588046</v>
      </c>
    </row>
    <row r="7597" spans="1:44" x14ac:dyDescent="0.2">
      <c r="A7597" s="260" t="s">
        <v>8410</v>
      </c>
      <c r="B7597" s="261" t="s">
        <v>5173</v>
      </c>
      <c r="C7597" s="261" t="s">
        <v>5174</v>
      </c>
      <c r="D7597" s="262" t="s">
        <v>13247</v>
      </c>
      <c r="E7597" s="257">
        <v>253</v>
      </c>
      <c r="F7597" s="258">
        <v>456</v>
      </c>
      <c r="G7597" s="258">
        <v>1466</v>
      </c>
      <c r="H7597" s="258">
        <v>1035</v>
      </c>
      <c r="I7597" s="258">
        <v>294</v>
      </c>
      <c r="J7597" s="258">
        <v>185</v>
      </c>
      <c r="K7597" s="259">
        <v>62</v>
      </c>
      <c r="L7597" s="257">
        <v>238</v>
      </c>
      <c r="M7597" s="258">
        <v>425</v>
      </c>
      <c r="N7597" s="258">
        <v>1576</v>
      </c>
      <c r="O7597" s="258">
        <v>1039</v>
      </c>
      <c r="P7597" s="258">
        <v>290</v>
      </c>
      <c r="Q7597" s="258">
        <v>243</v>
      </c>
      <c r="R7597" s="259">
        <v>89</v>
      </c>
      <c r="S7597" s="267">
        <v>7651</v>
      </c>
      <c r="T7597" s="90"/>
      <c r="U7597" s="260">
        <v>0</v>
      </c>
      <c r="V7597" s="273">
        <v>81.602018890227399</v>
      </c>
      <c r="W7597" s="273">
        <v>80.906286759900595</v>
      </c>
      <c r="X7597" s="274">
        <v>1.2118578099999999</v>
      </c>
      <c r="Z7597" s="257">
        <v>19740.39</v>
      </c>
      <c r="AA7597" s="258">
        <v>7643.3856848047626</v>
      </c>
      <c r="AB7597" s="276">
        <v>0.99900479477254767</v>
      </c>
      <c r="AC7597" s="92"/>
      <c r="AD7597" s="257">
        <v>677767.96414108214</v>
      </c>
      <c r="AE7597" s="258">
        <v>6872.5609710266999</v>
      </c>
      <c r="AF7597" s="276">
        <v>0.89825656398205467</v>
      </c>
      <c r="AG7597" s="93"/>
      <c r="AH7597" s="257">
        <v>9271.9241043099992</v>
      </c>
      <c r="AI7597" s="258">
        <v>7864.7822812323466</v>
      </c>
      <c r="AJ7597" s="258">
        <v>7753.6154949915262</v>
      </c>
      <c r="AK7597" s="276">
        <v>1.0134120369875215</v>
      </c>
      <c r="AL7597" s="93"/>
      <c r="AM7597" s="257">
        <v>7651</v>
      </c>
      <c r="AN7597" s="258">
        <v>7634.0563041007481</v>
      </c>
      <c r="AO7597" s="276">
        <v>0.9977854272775778</v>
      </c>
      <c r="AQ7597" s="280">
        <v>6942.396106848214</v>
      </c>
      <c r="AR7597" s="281">
        <v>6997.8957098394849</v>
      </c>
    </row>
    <row r="7598" spans="1:44" x14ac:dyDescent="0.2">
      <c r="A7598" s="260" t="s">
        <v>8410</v>
      </c>
      <c r="B7598" s="261" t="s">
        <v>5127</v>
      </c>
      <c r="C7598" s="261" t="s">
        <v>5129</v>
      </c>
      <c r="D7598" s="262" t="s">
        <v>13204</v>
      </c>
      <c r="E7598" s="257">
        <v>114</v>
      </c>
      <c r="F7598" s="258">
        <v>273</v>
      </c>
      <c r="G7598" s="258">
        <v>779</v>
      </c>
      <c r="H7598" s="258">
        <v>493</v>
      </c>
      <c r="I7598" s="258">
        <v>140</v>
      </c>
      <c r="J7598" s="258">
        <v>90</v>
      </c>
      <c r="K7598" s="259">
        <v>29</v>
      </c>
      <c r="L7598" s="257">
        <v>134</v>
      </c>
      <c r="M7598" s="258">
        <v>254</v>
      </c>
      <c r="N7598" s="258">
        <v>846</v>
      </c>
      <c r="O7598" s="258">
        <v>549</v>
      </c>
      <c r="P7598" s="258">
        <v>223</v>
      </c>
      <c r="Q7598" s="258">
        <v>139</v>
      </c>
      <c r="R7598" s="259">
        <v>82</v>
      </c>
      <c r="S7598" s="267">
        <v>4145</v>
      </c>
      <c r="T7598" s="90"/>
      <c r="U7598" s="260">
        <v>1</v>
      </c>
      <c r="V7598" s="273">
        <v>94.248805808212694</v>
      </c>
      <c r="W7598" s="273">
        <v>106.50554751567699</v>
      </c>
      <c r="X7598" s="274">
        <v>1.2743902439999999</v>
      </c>
      <c r="Z7598" s="257">
        <v>10876.32</v>
      </c>
      <c r="AA7598" s="258">
        <v>4211.2596859208825</v>
      </c>
      <c r="AB7598" s="276">
        <v>1.0159854489555808</v>
      </c>
      <c r="AC7598" s="92"/>
      <c r="AD7598" s="257">
        <v>405999.13998116652</v>
      </c>
      <c r="AE7598" s="258">
        <v>4116.8275742288697</v>
      </c>
      <c r="AF7598" s="276">
        <v>0.99320327484411819</v>
      </c>
      <c r="AG7598" s="93"/>
      <c r="AH7598" s="257">
        <v>5282.3475613799992</v>
      </c>
      <c r="AI7598" s="258">
        <v>4480.6787713825861</v>
      </c>
      <c r="AJ7598" s="258">
        <v>4306.1258102636411</v>
      </c>
      <c r="AK7598" s="276">
        <v>1.0388723305823018</v>
      </c>
      <c r="AL7598" s="93"/>
      <c r="AM7598" s="257">
        <v>4145.43</v>
      </c>
      <c r="AN7598" s="258">
        <v>4136.2496437992904</v>
      </c>
      <c r="AO7598" s="276">
        <v>0.99788893698414727</v>
      </c>
      <c r="AQ7598" s="280">
        <v>4336.0527106074624</v>
      </c>
      <c r="AR7598" s="281">
        <v>4370.7164204108476</v>
      </c>
    </row>
    <row r="7599" spans="1:44" x14ac:dyDescent="0.2">
      <c r="A7599" s="260" t="s">
        <v>8410</v>
      </c>
      <c r="B7599" s="261" t="s">
        <v>5173</v>
      </c>
      <c r="C7599" s="261" t="s">
        <v>5175</v>
      </c>
      <c r="D7599" s="262" t="s">
        <v>13248</v>
      </c>
      <c r="E7599" s="257">
        <v>305</v>
      </c>
      <c r="F7599" s="258">
        <v>494</v>
      </c>
      <c r="G7599" s="258">
        <v>1765</v>
      </c>
      <c r="H7599" s="258">
        <v>1213</v>
      </c>
      <c r="I7599" s="258">
        <v>568</v>
      </c>
      <c r="J7599" s="258">
        <v>366</v>
      </c>
      <c r="K7599" s="259">
        <v>151</v>
      </c>
      <c r="L7599" s="257">
        <v>280</v>
      </c>
      <c r="M7599" s="258">
        <v>498</v>
      </c>
      <c r="N7599" s="258">
        <v>1940</v>
      </c>
      <c r="O7599" s="258">
        <v>1480</v>
      </c>
      <c r="P7599" s="258">
        <v>640</v>
      </c>
      <c r="Q7599" s="258">
        <v>521</v>
      </c>
      <c r="R7599" s="259">
        <v>283</v>
      </c>
      <c r="S7599" s="267">
        <v>10504</v>
      </c>
      <c r="T7599" s="90"/>
      <c r="U7599" s="260">
        <v>94</v>
      </c>
      <c r="V7599" s="273">
        <v>80.224854829794296</v>
      </c>
      <c r="W7599" s="273">
        <v>85.121858339680102</v>
      </c>
      <c r="X7599" s="274">
        <v>1.2118578099999999</v>
      </c>
      <c r="Z7599" s="257">
        <v>30780.289999999997</v>
      </c>
      <c r="AA7599" s="258">
        <v>11917.982773397038</v>
      </c>
      <c r="AB7599" s="276">
        <v>1.1346137446112945</v>
      </c>
      <c r="AC7599" s="92"/>
      <c r="AD7599" s="257">
        <v>937208.60209076328</v>
      </c>
      <c r="AE7599" s="258">
        <v>9503.2866721607516</v>
      </c>
      <c r="AF7599" s="276">
        <v>0.90473026201073414</v>
      </c>
      <c r="AG7599" s="93"/>
      <c r="AH7599" s="257">
        <v>12729.354436239999</v>
      </c>
      <c r="AI7599" s="258">
        <v>10797.500076076927</v>
      </c>
      <c r="AJ7599" s="258">
        <v>10644.880036516925</v>
      </c>
      <c r="AK7599" s="276">
        <v>1.0134120369875215</v>
      </c>
      <c r="AL7599" s="93"/>
      <c r="AM7599" s="257">
        <v>10544.42</v>
      </c>
      <c r="AN7599" s="258">
        <v>10521.068615094238</v>
      </c>
      <c r="AO7599" s="276">
        <v>1.0016249633562679</v>
      </c>
      <c r="AQ7599" s="280">
        <v>10944.932026633824</v>
      </c>
      <c r="AR7599" s="281">
        <v>11032.429105869249</v>
      </c>
    </row>
    <row r="7600" spans="1:44" x14ac:dyDescent="0.2">
      <c r="A7600" s="260" t="s">
        <v>8410</v>
      </c>
      <c r="B7600" s="261" t="s">
        <v>5173</v>
      </c>
      <c r="C7600" s="261" t="s">
        <v>5176</v>
      </c>
      <c r="D7600" s="262" t="s">
        <v>13249</v>
      </c>
      <c r="E7600" s="257">
        <v>331</v>
      </c>
      <c r="F7600" s="258">
        <v>605</v>
      </c>
      <c r="G7600" s="258">
        <v>1779</v>
      </c>
      <c r="H7600" s="258">
        <v>1353</v>
      </c>
      <c r="I7600" s="258">
        <v>478</v>
      </c>
      <c r="J7600" s="258">
        <v>254</v>
      </c>
      <c r="K7600" s="259">
        <v>86</v>
      </c>
      <c r="L7600" s="257">
        <v>322</v>
      </c>
      <c r="M7600" s="258">
        <v>611</v>
      </c>
      <c r="N7600" s="258">
        <v>1982</v>
      </c>
      <c r="O7600" s="258">
        <v>1415</v>
      </c>
      <c r="P7600" s="258">
        <v>525</v>
      </c>
      <c r="Q7600" s="258">
        <v>296</v>
      </c>
      <c r="R7600" s="259">
        <v>153</v>
      </c>
      <c r="S7600" s="267">
        <v>10190</v>
      </c>
      <c r="T7600" s="90"/>
      <c r="U7600" s="260">
        <v>0</v>
      </c>
      <c r="V7600" s="273">
        <v>94.509135451669096</v>
      </c>
      <c r="W7600" s="273">
        <v>99.869492689628103</v>
      </c>
      <c r="X7600" s="274">
        <v>1.2118578099999999</v>
      </c>
      <c r="Z7600" s="257">
        <v>27105.299999999996</v>
      </c>
      <c r="AA7600" s="258">
        <v>10495.044019005627</v>
      </c>
      <c r="AB7600" s="276">
        <v>1.029935625025086</v>
      </c>
      <c r="AC7600" s="92"/>
      <c r="AD7600" s="257">
        <v>982784.35086835327</v>
      </c>
      <c r="AE7600" s="258">
        <v>9965.4243488376378</v>
      </c>
      <c r="AF7600" s="276">
        <v>0.97796117260428239</v>
      </c>
      <c r="AG7600" s="93"/>
      <c r="AH7600" s="257">
        <v>12348.831083899999</v>
      </c>
      <c r="AI7600" s="258">
        <v>10474.72636854759</v>
      </c>
      <c r="AJ7600" s="258">
        <v>10326.668656902842</v>
      </c>
      <c r="AK7600" s="276">
        <v>1.0134120369875212</v>
      </c>
      <c r="AL7600" s="93"/>
      <c r="AM7600" s="257">
        <v>10190</v>
      </c>
      <c r="AN7600" s="258">
        <v>10167.433503958518</v>
      </c>
      <c r="AO7600" s="276">
        <v>0.99778542727757791</v>
      </c>
      <c r="AQ7600" s="280">
        <v>10378.368626377516</v>
      </c>
      <c r="AR7600" s="281">
        <v>10461.336427349406</v>
      </c>
    </row>
    <row r="7601" spans="1:44" x14ac:dyDescent="0.2">
      <c r="A7601" s="260" t="s">
        <v>8410</v>
      </c>
      <c r="B7601" s="261" t="s">
        <v>5173</v>
      </c>
      <c r="C7601" s="261" t="s">
        <v>5177</v>
      </c>
      <c r="D7601" s="262" t="s">
        <v>13250</v>
      </c>
      <c r="E7601" s="257">
        <v>360</v>
      </c>
      <c r="F7601" s="258">
        <v>715</v>
      </c>
      <c r="G7601" s="258">
        <v>2349</v>
      </c>
      <c r="H7601" s="258">
        <v>1786</v>
      </c>
      <c r="I7601" s="258">
        <v>648</v>
      </c>
      <c r="J7601" s="258">
        <v>444</v>
      </c>
      <c r="K7601" s="259">
        <v>155</v>
      </c>
      <c r="L7601" s="257">
        <v>325</v>
      </c>
      <c r="M7601" s="258">
        <v>704</v>
      </c>
      <c r="N7601" s="258">
        <v>2344</v>
      </c>
      <c r="O7601" s="258">
        <v>1845</v>
      </c>
      <c r="P7601" s="258">
        <v>789</v>
      </c>
      <c r="Q7601" s="258">
        <v>595</v>
      </c>
      <c r="R7601" s="259">
        <v>259</v>
      </c>
      <c r="S7601" s="267">
        <v>13318</v>
      </c>
      <c r="T7601" s="90"/>
      <c r="U7601" s="260">
        <v>37</v>
      </c>
      <c r="V7601" s="273">
        <v>82.142439924613001</v>
      </c>
      <c r="W7601" s="273">
        <v>83.8808647999399</v>
      </c>
      <c r="X7601" s="274">
        <v>1.2118578099999999</v>
      </c>
      <c r="Z7601" s="257">
        <v>37404.19</v>
      </c>
      <c r="AA7601" s="258">
        <v>14482.725538741508</v>
      </c>
      <c r="AB7601" s="276">
        <v>1.087454988642552</v>
      </c>
      <c r="AC7601" s="92"/>
      <c r="AD7601" s="257">
        <v>1191041.148864662</v>
      </c>
      <c r="AE7601" s="258">
        <v>12077.146379952252</v>
      </c>
      <c r="AF7601" s="276">
        <v>0.90682883165281958</v>
      </c>
      <c r="AG7601" s="93"/>
      <c r="AH7601" s="257">
        <v>16139.522313579999</v>
      </c>
      <c r="AI7601" s="258">
        <v>13690.12814291627</v>
      </c>
      <c r="AJ7601" s="258">
        <v>13496.62150859981</v>
      </c>
      <c r="AK7601" s="276">
        <v>1.0134120369875215</v>
      </c>
      <c r="AL7601" s="93"/>
      <c r="AM7601" s="257">
        <v>13333.91</v>
      </c>
      <c r="AN7601" s="258">
        <v>13304.381086630769</v>
      </c>
      <c r="AO7601" s="276">
        <v>0.99897740551364833</v>
      </c>
      <c r="AQ7601" s="280">
        <v>13295.887877347304</v>
      </c>
      <c r="AR7601" s="281">
        <v>13402.179204902255</v>
      </c>
    </row>
    <row r="7602" spans="1:44" x14ac:dyDescent="0.2">
      <c r="A7602" s="260" t="s">
        <v>8410</v>
      </c>
      <c r="B7602" s="261" t="s">
        <v>5127</v>
      </c>
      <c r="C7602" s="261" t="s">
        <v>5130</v>
      </c>
      <c r="D7602" s="262" t="s">
        <v>13205</v>
      </c>
      <c r="E7602" s="257">
        <v>172</v>
      </c>
      <c r="F7602" s="258">
        <v>301</v>
      </c>
      <c r="G7602" s="258">
        <v>1049</v>
      </c>
      <c r="H7602" s="258">
        <v>702</v>
      </c>
      <c r="I7602" s="258">
        <v>181</v>
      </c>
      <c r="J7602" s="258">
        <v>126</v>
      </c>
      <c r="K7602" s="259">
        <v>23</v>
      </c>
      <c r="L7602" s="257">
        <v>164</v>
      </c>
      <c r="M7602" s="258">
        <v>276</v>
      </c>
      <c r="N7602" s="258">
        <v>1035</v>
      </c>
      <c r="O7602" s="258">
        <v>634</v>
      </c>
      <c r="P7602" s="258">
        <v>206</v>
      </c>
      <c r="Q7602" s="258">
        <v>151</v>
      </c>
      <c r="R7602" s="259">
        <v>65</v>
      </c>
      <c r="S7602" s="267">
        <v>5085</v>
      </c>
      <c r="T7602" s="90"/>
      <c r="U7602" s="260">
        <v>0</v>
      </c>
      <c r="V7602" s="273">
        <v>107.77843700746899</v>
      </c>
      <c r="W7602" s="273">
        <v>125.619150609516</v>
      </c>
      <c r="X7602" s="274">
        <v>1.2743902439999999</v>
      </c>
      <c r="Z7602" s="257">
        <v>12915.429999999998</v>
      </c>
      <c r="AA7602" s="258">
        <v>5000.7934379765529</v>
      </c>
      <c r="AB7602" s="276">
        <v>0.98344020412518252</v>
      </c>
      <c r="AC7602" s="92"/>
      <c r="AD7602" s="257">
        <v>539049.30157248653</v>
      </c>
      <c r="AE7602" s="258">
        <v>5465.9549985385911</v>
      </c>
      <c r="AF7602" s="276">
        <v>1.0749174038423974</v>
      </c>
      <c r="AG7602" s="93"/>
      <c r="AH7602" s="257">
        <v>6480.274390739999</v>
      </c>
      <c r="AI7602" s="258">
        <v>5496.8037521062615</v>
      </c>
      <c r="AJ7602" s="258">
        <v>5282.6658010110059</v>
      </c>
      <c r="AK7602" s="276">
        <v>1.038872330582302</v>
      </c>
      <c r="AL7602" s="93"/>
      <c r="AM7602" s="257">
        <v>5085</v>
      </c>
      <c r="AN7602" s="258">
        <v>5073.7388977064838</v>
      </c>
      <c r="AO7602" s="276">
        <v>0.99778542727757791</v>
      </c>
      <c r="AQ7602" s="280">
        <v>5572.028725743181</v>
      </c>
      <c r="AR7602" s="281">
        <v>5616.5731996359409</v>
      </c>
    </row>
    <row r="7603" spans="1:44" x14ac:dyDescent="0.2">
      <c r="A7603" s="260" t="s">
        <v>8410</v>
      </c>
      <c r="B7603" s="261" t="s">
        <v>5173</v>
      </c>
      <c r="C7603" s="261" t="s">
        <v>5178</v>
      </c>
      <c r="D7603" s="262" t="s">
        <v>13251</v>
      </c>
      <c r="E7603" s="257">
        <v>338</v>
      </c>
      <c r="F7603" s="258">
        <v>597</v>
      </c>
      <c r="G7603" s="258">
        <v>1703</v>
      </c>
      <c r="H7603" s="258">
        <v>1153</v>
      </c>
      <c r="I7603" s="258">
        <v>343</v>
      </c>
      <c r="J7603" s="258">
        <v>223</v>
      </c>
      <c r="K7603" s="259">
        <v>79</v>
      </c>
      <c r="L7603" s="257">
        <v>319</v>
      </c>
      <c r="M7603" s="258">
        <v>576</v>
      </c>
      <c r="N7603" s="258">
        <v>1965</v>
      </c>
      <c r="O7603" s="258">
        <v>1190</v>
      </c>
      <c r="P7603" s="258">
        <v>425</v>
      </c>
      <c r="Q7603" s="258">
        <v>315</v>
      </c>
      <c r="R7603" s="259">
        <v>155</v>
      </c>
      <c r="S7603" s="267">
        <v>9381</v>
      </c>
      <c r="T7603" s="90"/>
      <c r="U7603" s="260">
        <v>75</v>
      </c>
      <c r="V7603" s="273">
        <v>86.4301134874746</v>
      </c>
      <c r="W7603" s="273">
        <v>81.715595352307801</v>
      </c>
      <c r="X7603" s="274">
        <v>1.2118578099999999</v>
      </c>
      <c r="Z7603" s="257">
        <v>24635.449999999997</v>
      </c>
      <c r="AA7603" s="258">
        <v>9538.7297752842496</v>
      </c>
      <c r="AB7603" s="276">
        <v>1.0168137485645721</v>
      </c>
      <c r="AC7603" s="92"/>
      <c r="AD7603" s="257">
        <v>844646.55767157953</v>
      </c>
      <c r="AE7603" s="258">
        <v>8564.7083864787437</v>
      </c>
      <c r="AF7603" s="276">
        <v>0.91298458442370145</v>
      </c>
      <c r="AG7603" s="93"/>
      <c r="AH7603" s="257">
        <v>11368.438115609999</v>
      </c>
      <c r="AI7603" s="258">
        <v>9643.1214978748703</v>
      </c>
      <c r="AJ7603" s="258">
        <v>9506.8183189799383</v>
      </c>
      <c r="AK7603" s="276">
        <v>1.0134120369875215</v>
      </c>
      <c r="AL7603" s="93"/>
      <c r="AM7603" s="257">
        <v>9413.25</v>
      </c>
      <c r="AN7603" s="258">
        <v>9392.4036733206613</v>
      </c>
      <c r="AO7603" s="276">
        <v>1.0012156138280206</v>
      </c>
      <c r="AQ7603" s="280">
        <v>8836.2432417633736</v>
      </c>
      <c r="AR7603" s="281">
        <v>8906.8828284859464</v>
      </c>
    </row>
    <row r="7604" spans="1:44" x14ac:dyDescent="0.2">
      <c r="A7604" s="260" t="s">
        <v>8410</v>
      </c>
      <c r="B7604" s="261" t="s">
        <v>5173</v>
      </c>
      <c r="C7604" s="261" t="s">
        <v>5179</v>
      </c>
      <c r="D7604" s="262" t="s">
        <v>13252</v>
      </c>
      <c r="E7604" s="257">
        <v>361</v>
      </c>
      <c r="F7604" s="258">
        <v>662</v>
      </c>
      <c r="G7604" s="258">
        <v>1823</v>
      </c>
      <c r="H7604" s="258">
        <v>1126</v>
      </c>
      <c r="I7604" s="258">
        <v>383</v>
      </c>
      <c r="J7604" s="258">
        <v>232</v>
      </c>
      <c r="K7604" s="259">
        <v>83</v>
      </c>
      <c r="L7604" s="257">
        <v>338</v>
      </c>
      <c r="M7604" s="258">
        <v>596</v>
      </c>
      <c r="N7604" s="258">
        <v>1929</v>
      </c>
      <c r="O7604" s="258">
        <v>1206</v>
      </c>
      <c r="P7604" s="258">
        <v>422</v>
      </c>
      <c r="Q7604" s="258">
        <v>333</v>
      </c>
      <c r="R7604" s="259">
        <v>149</v>
      </c>
      <c r="S7604" s="267">
        <v>9643</v>
      </c>
      <c r="T7604" s="90"/>
      <c r="U7604" s="260">
        <v>14</v>
      </c>
      <c r="V7604" s="273">
        <v>96.245880723620104</v>
      </c>
      <c r="W7604" s="273">
        <v>114.30323450134701</v>
      </c>
      <c r="X7604" s="274">
        <v>1.2118578099999999</v>
      </c>
      <c r="Z7604" s="257">
        <v>25229.019999999997</v>
      </c>
      <c r="AA7604" s="258">
        <v>9768.5572731669963</v>
      </c>
      <c r="AB7604" s="276">
        <v>1.0130205613571499</v>
      </c>
      <c r="AC7604" s="92"/>
      <c r="AD7604" s="257">
        <v>967355.34165323316</v>
      </c>
      <c r="AE7604" s="258">
        <v>9808.9743362026747</v>
      </c>
      <c r="AF7604" s="276">
        <v>1.0172118983928937</v>
      </c>
      <c r="AG7604" s="93"/>
      <c r="AH7604" s="257">
        <v>11685.944861829999</v>
      </c>
      <c r="AI7604" s="258">
        <v>9912.4422347305608</v>
      </c>
      <c r="AJ7604" s="258">
        <v>9772.3322726706683</v>
      </c>
      <c r="AK7604" s="276">
        <v>1.0134120369875212</v>
      </c>
      <c r="AL7604" s="93"/>
      <c r="AM7604" s="257">
        <v>9649.02</v>
      </c>
      <c r="AN7604" s="258">
        <v>9627.6515435098954</v>
      </c>
      <c r="AO7604" s="276">
        <v>0.99840833179611066</v>
      </c>
      <c r="AQ7604" s="280">
        <v>10053.935936789814</v>
      </c>
      <c r="AR7604" s="281">
        <v>10134.310125240552</v>
      </c>
    </row>
    <row r="7605" spans="1:44" x14ac:dyDescent="0.2">
      <c r="A7605" s="260" t="s">
        <v>8410</v>
      </c>
      <c r="B7605" s="261" t="s">
        <v>5127</v>
      </c>
      <c r="C7605" s="261" t="s">
        <v>5131</v>
      </c>
      <c r="D7605" s="262" t="s">
        <v>13206</v>
      </c>
      <c r="E7605" s="257">
        <v>974</v>
      </c>
      <c r="F7605" s="258">
        <v>1484</v>
      </c>
      <c r="G7605" s="258">
        <v>3763</v>
      </c>
      <c r="H7605" s="258">
        <v>1841</v>
      </c>
      <c r="I7605" s="258">
        <v>290</v>
      </c>
      <c r="J7605" s="258">
        <v>112</v>
      </c>
      <c r="K7605" s="259">
        <v>20</v>
      </c>
      <c r="L7605" s="257">
        <v>943</v>
      </c>
      <c r="M7605" s="258">
        <v>1451</v>
      </c>
      <c r="N7605" s="258">
        <v>4330</v>
      </c>
      <c r="O7605" s="258">
        <v>1744</v>
      </c>
      <c r="P7605" s="258">
        <v>322</v>
      </c>
      <c r="Q7605" s="258">
        <v>143</v>
      </c>
      <c r="R7605" s="259">
        <v>55</v>
      </c>
      <c r="S7605" s="267">
        <v>17472</v>
      </c>
      <c r="T7605" s="90"/>
      <c r="U7605" s="260">
        <v>24</v>
      </c>
      <c r="V7605" s="273">
        <v>112.18900465892099</v>
      </c>
      <c r="W7605" s="273">
        <v>112.571968179476</v>
      </c>
      <c r="X7605" s="274">
        <v>1.2743902439999999</v>
      </c>
      <c r="Z7605" s="257">
        <v>38307.99</v>
      </c>
      <c r="AA7605" s="258">
        <v>14832.672626004045</v>
      </c>
      <c r="AB7605" s="276">
        <v>0.84893959626854654</v>
      </c>
      <c r="AC7605" s="92"/>
      <c r="AD7605" s="257">
        <v>1818319.7367377942</v>
      </c>
      <c r="AE7605" s="258">
        <v>18437.745536391969</v>
      </c>
      <c r="AF7605" s="276">
        <v>1.0552738974583316</v>
      </c>
      <c r="AG7605" s="93"/>
      <c r="AH7605" s="257">
        <v>22266.146343167999</v>
      </c>
      <c r="AI7605" s="258">
        <v>18886.952833195792</v>
      </c>
      <c r="AJ7605" s="258">
        <v>18151.177359933979</v>
      </c>
      <c r="AK7605" s="276">
        <v>1.038872330582302</v>
      </c>
      <c r="AL7605" s="93"/>
      <c r="AM7605" s="257">
        <v>17482.32</v>
      </c>
      <c r="AN7605" s="258">
        <v>17443.604131003347</v>
      </c>
      <c r="AO7605" s="276">
        <v>0.9983747785601732</v>
      </c>
      <c r="AQ7605" s="280">
        <v>16234.554962256083</v>
      </c>
      <c r="AR7605" s="281">
        <v>16364.338878540602</v>
      </c>
    </row>
    <row r="7606" spans="1:44" x14ac:dyDescent="0.2">
      <c r="A7606" s="260" t="s">
        <v>8410</v>
      </c>
      <c r="B7606" s="261" t="s">
        <v>5127</v>
      </c>
      <c r="C7606" s="261" t="s">
        <v>5132</v>
      </c>
      <c r="D7606" s="262" t="s">
        <v>13207</v>
      </c>
      <c r="E7606" s="257">
        <v>232</v>
      </c>
      <c r="F7606" s="258">
        <v>267</v>
      </c>
      <c r="G7606" s="258">
        <v>1813</v>
      </c>
      <c r="H7606" s="258">
        <v>907</v>
      </c>
      <c r="I7606" s="258">
        <v>275</v>
      </c>
      <c r="J7606" s="258">
        <v>124</v>
      </c>
      <c r="K7606" s="259">
        <v>49</v>
      </c>
      <c r="L7606" s="257">
        <v>226</v>
      </c>
      <c r="M7606" s="258">
        <v>289</v>
      </c>
      <c r="N7606" s="258">
        <v>1780</v>
      </c>
      <c r="O7606" s="258">
        <v>714</v>
      </c>
      <c r="P7606" s="258">
        <v>296</v>
      </c>
      <c r="Q7606" s="258">
        <v>194</v>
      </c>
      <c r="R7606" s="259">
        <v>114</v>
      </c>
      <c r="S7606" s="267">
        <v>7280</v>
      </c>
      <c r="T7606" s="90"/>
      <c r="U7606" s="260">
        <v>7</v>
      </c>
      <c r="V7606" s="273">
        <v>106.221143784815</v>
      </c>
      <c r="W7606" s="273">
        <v>109.47603351188</v>
      </c>
      <c r="X7606" s="274">
        <v>1.2743902439999999</v>
      </c>
      <c r="Z7606" s="257">
        <v>18076.830000000002</v>
      </c>
      <c r="AA7606" s="258">
        <v>6999.2631173269256</v>
      </c>
      <c r="AB7606" s="276">
        <v>0.96143724139106124</v>
      </c>
      <c r="AC7606" s="92"/>
      <c r="AD7606" s="257">
        <v>740951.1010259696</v>
      </c>
      <c r="AE7606" s="258">
        <v>7513.2374024251712</v>
      </c>
      <c r="AF7606" s="276">
        <v>1.0320381047287324</v>
      </c>
      <c r="AG7606" s="93"/>
      <c r="AH7606" s="257">
        <v>9277.5609763199991</v>
      </c>
      <c r="AI7606" s="258">
        <v>7869.5636804982469</v>
      </c>
      <c r="AJ7606" s="258">
        <v>7562.9905666391587</v>
      </c>
      <c r="AK7606" s="276">
        <v>1.038872330582302</v>
      </c>
      <c r="AL7606" s="93"/>
      <c r="AM7606" s="257">
        <v>7283.01</v>
      </c>
      <c r="AN7606" s="258">
        <v>7266.8812447168721</v>
      </c>
      <c r="AO7606" s="276">
        <v>0.99819797317539449</v>
      </c>
      <c r="AQ7606" s="280">
        <v>7490.7778134322652</v>
      </c>
      <c r="AR7606" s="281">
        <v>7550.6613447581722</v>
      </c>
    </row>
    <row r="7607" spans="1:44" x14ac:dyDescent="0.2">
      <c r="A7607" s="260" t="s">
        <v>8410</v>
      </c>
      <c r="B7607" s="261" t="s">
        <v>5127</v>
      </c>
      <c r="C7607" s="261" t="s">
        <v>5133</v>
      </c>
      <c r="D7607" s="262" t="s">
        <v>13208</v>
      </c>
      <c r="E7607" s="257">
        <v>147</v>
      </c>
      <c r="F7607" s="258">
        <v>238</v>
      </c>
      <c r="G7607" s="258">
        <v>996</v>
      </c>
      <c r="H7607" s="258">
        <v>638</v>
      </c>
      <c r="I7607" s="258">
        <v>220</v>
      </c>
      <c r="J7607" s="258">
        <v>143</v>
      </c>
      <c r="K7607" s="259">
        <v>54</v>
      </c>
      <c r="L7607" s="257">
        <v>129</v>
      </c>
      <c r="M7607" s="258">
        <v>273</v>
      </c>
      <c r="N7607" s="258">
        <v>932</v>
      </c>
      <c r="O7607" s="258">
        <v>582</v>
      </c>
      <c r="P7607" s="258">
        <v>205</v>
      </c>
      <c r="Q7607" s="258">
        <v>190</v>
      </c>
      <c r="R7607" s="259">
        <v>92</v>
      </c>
      <c r="S7607" s="267">
        <v>4839</v>
      </c>
      <c r="T7607" s="90"/>
      <c r="U7607" s="260">
        <v>90</v>
      </c>
      <c r="V7607" s="273">
        <v>100.8572304585</v>
      </c>
      <c r="W7607" s="273">
        <v>115.194174757281</v>
      </c>
      <c r="X7607" s="274">
        <v>1.2740094070000001</v>
      </c>
      <c r="Z7607" s="257">
        <v>12919.64</v>
      </c>
      <c r="AA7607" s="258">
        <v>5002.4235300736718</v>
      </c>
      <c r="AB7607" s="276">
        <v>1.0337721698850324</v>
      </c>
      <c r="AC7607" s="92"/>
      <c r="AD7607" s="257">
        <v>492281.33454234246</v>
      </c>
      <c r="AE7607" s="258">
        <v>4991.7282396610844</v>
      </c>
      <c r="AF7607" s="276">
        <v>1.0315619424800753</v>
      </c>
      <c r="AG7607" s="93"/>
      <c r="AH7607" s="257">
        <v>6164.9315204730001</v>
      </c>
      <c r="AI7607" s="258">
        <v>5229.3184933091161</v>
      </c>
      <c r="AJ7607" s="258">
        <v>5026.3528767883763</v>
      </c>
      <c r="AK7607" s="276">
        <v>1.0387172714999744</v>
      </c>
      <c r="AL7607" s="93"/>
      <c r="AM7607" s="257">
        <v>4877.7</v>
      </c>
      <c r="AN7607" s="258">
        <v>4866.8979786318414</v>
      </c>
      <c r="AO7607" s="276">
        <v>1.0057652363364005</v>
      </c>
      <c r="AQ7607" s="280">
        <v>5391.0051064770605</v>
      </c>
      <c r="AR7607" s="281">
        <v>5434.1024230992343</v>
      </c>
    </row>
    <row r="7608" spans="1:44" x14ac:dyDescent="0.2">
      <c r="A7608" s="260" t="s">
        <v>8410</v>
      </c>
      <c r="B7608" s="261" t="s">
        <v>5127</v>
      </c>
      <c r="C7608" s="261" t="s">
        <v>5134</v>
      </c>
      <c r="D7608" s="262" t="s">
        <v>13209</v>
      </c>
      <c r="E7608" s="257">
        <v>203</v>
      </c>
      <c r="F7608" s="258">
        <v>388</v>
      </c>
      <c r="G7608" s="258">
        <v>1233</v>
      </c>
      <c r="H7608" s="258">
        <v>715</v>
      </c>
      <c r="I7608" s="258">
        <v>148</v>
      </c>
      <c r="J7608" s="258">
        <v>64</v>
      </c>
      <c r="K7608" s="259">
        <v>12</v>
      </c>
      <c r="L7608" s="257">
        <v>178</v>
      </c>
      <c r="M7608" s="258">
        <v>365</v>
      </c>
      <c r="N7608" s="258">
        <v>1279</v>
      </c>
      <c r="O7608" s="258">
        <v>735</v>
      </c>
      <c r="P7608" s="258">
        <v>161</v>
      </c>
      <c r="Q7608" s="258">
        <v>95</v>
      </c>
      <c r="R7608" s="259">
        <v>24</v>
      </c>
      <c r="S7608" s="267">
        <v>5600</v>
      </c>
      <c r="T7608" s="90"/>
      <c r="U7608" s="260">
        <v>0</v>
      </c>
      <c r="V7608" s="273">
        <v>115.076663317924</v>
      </c>
      <c r="W7608" s="273">
        <v>134.20149919685801</v>
      </c>
      <c r="X7608" s="274">
        <v>1.2743902439999999</v>
      </c>
      <c r="Z7608" s="257">
        <v>12927.530000000002</v>
      </c>
      <c r="AA7608" s="258">
        <v>5005.4785007734972</v>
      </c>
      <c r="AB7608" s="276">
        <v>0.89383544656669589</v>
      </c>
      <c r="AC7608" s="92"/>
      <c r="AD7608" s="257">
        <v>615695.45842181414</v>
      </c>
      <c r="AE7608" s="258">
        <v>6243.1463295119029</v>
      </c>
      <c r="AF7608" s="276">
        <v>1.1148475588414113</v>
      </c>
      <c r="AG7608" s="93"/>
      <c r="AH7608" s="257">
        <v>7136.5853663999997</v>
      </c>
      <c r="AI7608" s="258">
        <v>6053.5105234601897</v>
      </c>
      <c r="AJ7608" s="258">
        <v>5817.6850512608908</v>
      </c>
      <c r="AK7608" s="276">
        <v>1.038872330582302</v>
      </c>
      <c r="AL7608" s="93"/>
      <c r="AM7608" s="257">
        <v>5600</v>
      </c>
      <c r="AN7608" s="258">
        <v>5587.5983927544366</v>
      </c>
      <c r="AO7608" s="276">
        <v>0.99778542727757802</v>
      </c>
      <c r="AQ7608" s="280">
        <v>5784.4280536668011</v>
      </c>
      <c r="AR7608" s="281">
        <v>5830.6705116840549</v>
      </c>
    </row>
    <row r="7609" spans="1:44" x14ac:dyDescent="0.2">
      <c r="A7609" s="260" t="s">
        <v>8410</v>
      </c>
      <c r="B7609" s="261" t="s">
        <v>5127</v>
      </c>
      <c r="C7609" s="261" t="s">
        <v>5135</v>
      </c>
      <c r="D7609" s="262" t="s">
        <v>13210</v>
      </c>
      <c r="E7609" s="257">
        <v>88</v>
      </c>
      <c r="F7609" s="258">
        <v>217</v>
      </c>
      <c r="G7609" s="258">
        <v>703</v>
      </c>
      <c r="H7609" s="258">
        <v>359</v>
      </c>
      <c r="I7609" s="258">
        <v>125</v>
      </c>
      <c r="J7609" s="258">
        <v>39</v>
      </c>
      <c r="K7609" s="259">
        <v>8</v>
      </c>
      <c r="L7609" s="257">
        <v>76</v>
      </c>
      <c r="M7609" s="258">
        <v>191</v>
      </c>
      <c r="N7609" s="258">
        <v>644</v>
      </c>
      <c r="O7609" s="258">
        <v>402</v>
      </c>
      <c r="P7609" s="258">
        <v>123</v>
      </c>
      <c r="Q7609" s="258">
        <v>55</v>
      </c>
      <c r="R7609" s="259">
        <v>19</v>
      </c>
      <c r="S7609" s="267">
        <v>3049</v>
      </c>
      <c r="T7609" s="90"/>
      <c r="U7609" s="260">
        <v>0</v>
      </c>
      <c r="V7609" s="273">
        <v>111.07314736311299</v>
      </c>
      <c r="W7609" s="273">
        <v>120.84186351706001</v>
      </c>
      <c r="X7609" s="274">
        <v>1.2743902439999999</v>
      </c>
      <c r="Z7609" s="257">
        <v>7183.31</v>
      </c>
      <c r="AA7609" s="258">
        <v>2781.3436727194803</v>
      </c>
      <c r="AB7609" s="276">
        <v>0.91221504516873742</v>
      </c>
      <c r="AC7609" s="92"/>
      <c r="AD7609" s="257">
        <v>322392.33265049692</v>
      </c>
      <c r="AE7609" s="258">
        <v>3269.0553108981953</v>
      </c>
      <c r="AF7609" s="276">
        <v>1.0721729455225304</v>
      </c>
      <c r="AG7609" s="93"/>
      <c r="AH7609" s="257">
        <v>3885.6158539559997</v>
      </c>
      <c r="AI7609" s="258">
        <v>3295.9202832196638</v>
      </c>
      <c r="AJ7609" s="258">
        <v>3167.5217359454386</v>
      </c>
      <c r="AK7609" s="276">
        <v>1.038872330582302</v>
      </c>
      <c r="AL7609" s="93"/>
      <c r="AM7609" s="257">
        <v>3049</v>
      </c>
      <c r="AN7609" s="258">
        <v>3042.247767769335</v>
      </c>
      <c r="AO7609" s="276">
        <v>0.99778542727757791</v>
      </c>
      <c r="AQ7609" s="280">
        <v>3091.1411430873595</v>
      </c>
      <c r="AR7609" s="281">
        <v>3115.8526553074844</v>
      </c>
    </row>
    <row r="7610" spans="1:44" x14ac:dyDescent="0.2">
      <c r="A7610" s="260" t="s">
        <v>8410</v>
      </c>
      <c r="B7610" s="261" t="s">
        <v>5173</v>
      </c>
      <c r="C7610" s="261" t="s">
        <v>5180</v>
      </c>
      <c r="D7610" s="262" t="s">
        <v>13253</v>
      </c>
      <c r="E7610" s="257">
        <v>773</v>
      </c>
      <c r="F7610" s="258">
        <v>1212</v>
      </c>
      <c r="G7610" s="258">
        <v>2979</v>
      </c>
      <c r="H7610" s="258">
        <v>1499</v>
      </c>
      <c r="I7610" s="258">
        <v>354</v>
      </c>
      <c r="J7610" s="258">
        <v>174</v>
      </c>
      <c r="K7610" s="259">
        <v>49</v>
      </c>
      <c r="L7610" s="257">
        <v>737</v>
      </c>
      <c r="M7610" s="258">
        <v>1243</v>
      </c>
      <c r="N7610" s="258">
        <v>3545</v>
      </c>
      <c r="O7610" s="258">
        <v>1616</v>
      </c>
      <c r="P7610" s="258">
        <v>427</v>
      </c>
      <c r="Q7610" s="258">
        <v>196</v>
      </c>
      <c r="R7610" s="259">
        <v>140</v>
      </c>
      <c r="S7610" s="267">
        <v>14944</v>
      </c>
      <c r="T7610" s="90"/>
      <c r="U7610" s="260">
        <v>187</v>
      </c>
      <c r="V7610" s="273">
        <v>106.89221788175701</v>
      </c>
      <c r="W7610" s="273">
        <v>100.27573750752499</v>
      </c>
      <c r="X7610" s="274">
        <v>1.2118578099999999</v>
      </c>
      <c r="Z7610" s="257">
        <v>34831.24</v>
      </c>
      <c r="AA7610" s="258">
        <v>13486.491462427999</v>
      </c>
      <c r="AB7610" s="276">
        <v>0.90246864711108132</v>
      </c>
      <c r="AC7610" s="92"/>
      <c r="AD7610" s="257">
        <v>1491052.3394480592</v>
      </c>
      <c r="AE7610" s="258">
        <v>15119.257114542124</v>
      </c>
      <c r="AF7610" s="276">
        <v>1.0117275906412022</v>
      </c>
      <c r="AG7610" s="93"/>
      <c r="AH7610" s="257">
        <v>18110.003112639999</v>
      </c>
      <c r="AI7610" s="258">
        <v>15361.561418211502</v>
      </c>
      <c r="AJ7610" s="258">
        <v>15144.429480741521</v>
      </c>
      <c r="AK7610" s="276">
        <v>1.0134120369875215</v>
      </c>
      <c r="AL7610" s="93"/>
      <c r="AM7610" s="257">
        <v>15024.41</v>
      </c>
      <c r="AN7610" s="258">
        <v>14991.137351443513</v>
      </c>
      <c r="AO7610" s="276">
        <v>1.0031542660227191</v>
      </c>
      <c r="AQ7610" s="280">
        <v>13871.274250152475</v>
      </c>
      <c r="AR7610" s="281">
        <v>13982.165389467775</v>
      </c>
    </row>
    <row r="7611" spans="1:44" x14ac:dyDescent="0.2">
      <c r="A7611" s="260" t="s">
        <v>8410</v>
      </c>
      <c r="B7611" s="261" t="s">
        <v>5127</v>
      </c>
      <c r="C7611" s="261" t="s">
        <v>5136</v>
      </c>
      <c r="D7611" s="262" t="s">
        <v>13211</v>
      </c>
      <c r="E7611" s="257">
        <v>182</v>
      </c>
      <c r="F7611" s="258">
        <v>327</v>
      </c>
      <c r="G7611" s="258">
        <v>1158</v>
      </c>
      <c r="H7611" s="258">
        <v>772</v>
      </c>
      <c r="I7611" s="258">
        <v>201</v>
      </c>
      <c r="J7611" s="258">
        <v>118</v>
      </c>
      <c r="K7611" s="259">
        <v>34</v>
      </c>
      <c r="L7611" s="257">
        <v>148</v>
      </c>
      <c r="M7611" s="258">
        <v>295</v>
      </c>
      <c r="N7611" s="258">
        <v>1090</v>
      </c>
      <c r="O7611" s="258">
        <v>782</v>
      </c>
      <c r="P7611" s="258">
        <v>237</v>
      </c>
      <c r="Q7611" s="258">
        <v>144</v>
      </c>
      <c r="R7611" s="259">
        <v>61</v>
      </c>
      <c r="S7611" s="267">
        <v>5549</v>
      </c>
      <c r="T7611" s="90"/>
      <c r="U7611" s="260">
        <v>0</v>
      </c>
      <c r="V7611" s="273">
        <v>107.269919404951</v>
      </c>
      <c r="W7611" s="273">
        <v>121.925585585585</v>
      </c>
      <c r="X7611" s="274">
        <v>1.2743902439999999</v>
      </c>
      <c r="Z7611" s="257">
        <v>14007.450000000003</v>
      </c>
      <c r="AA7611" s="258">
        <v>5423.6184194242605</v>
      </c>
      <c r="AB7611" s="276">
        <v>0.97740465298689139</v>
      </c>
      <c r="AC7611" s="92"/>
      <c r="AD7611" s="257">
        <v>582647.44764084974</v>
      </c>
      <c r="AE7611" s="258">
        <v>5908.0398017916759</v>
      </c>
      <c r="AF7611" s="276">
        <v>1.0647035144695758</v>
      </c>
      <c r="AG7611" s="93"/>
      <c r="AH7611" s="257">
        <v>7071.5914639559996</v>
      </c>
      <c r="AI7611" s="258">
        <v>5998.3803383358199</v>
      </c>
      <c r="AJ7611" s="258">
        <v>5764.7025624011931</v>
      </c>
      <c r="AK7611" s="276">
        <v>1.0388723305823018</v>
      </c>
      <c r="AL7611" s="93"/>
      <c r="AM7611" s="257">
        <v>5549</v>
      </c>
      <c r="AN7611" s="258">
        <v>5536.7113359632795</v>
      </c>
      <c r="AO7611" s="276">
        <v>0.9977854272775778</v>
      </c>
      <c r="AQ7611" s="280">
        <v>5985.7303811372522</v>
      </c>
      <c r="AR7611" s="281">
        <v>6033.5821105190143</v>
      </c>
    </row>
    <row r="7612" spans="1:44" x14ac:dyDescent="0.2">
      <c r="A7612" s="260" t="s">
        <v>8410</v>
      </c>
      <c r="B7612" s="261" t="s">
        <v>5127</v>
      </c>
      <c r="C7612" s="261" t="s">
        <v>5137</v>
      </c>
      <c r="D7612" s="262" t="s">
        <v>13212</v>
      </c>
      <c r="E7612" s="257">
        <v>383</v>
      </c>
      <c r="F7612" s="258">
        <v>485</v>
      </c>
      <c r="G7612" s="258">
        <v>2506</v>
      </c>
      <c r="H7612" s="258">
        <v>1057</v>
      </c>
      <c r="I7612" s="258">
        <v>292</v>
      </c>
      <c r="J7612" s="258">
        <v>193</v>
      </c>
      <c r="K7612" s="259">
        <v>76</v>
      </c>
      <c r="L7612" s="257">
        <v>403</v>
      </c>
      <c r="M7612" s="258">
        <v>484</v>
      </c>
      <c r="N7612" s="258">
        <v>2698</v>
      </c>
      <c r="O7612" s="258">
        <v>943</v>
      </c>
      <c r="P7612" s="258">
        <v>372</v>
      </c>
      <c r="Q7612" s="258">
        <v>248</v>
      </c>
      <c r="R7612" s="259">
        <v>158</v>
      </c>
      <c r="S7612" s="267">
        <v>10298</v>
      </c>
      <c r="T7612" s="90"/>
      <c r="U7612" s="260">
        <v>16</v>
      </c>
      <c r="V7612" s="273">
        <v>104.08207973173801</v>
      </c>
      <c r="W7612" s="273">
        <v>117.34028721133301</v>
      </c>
      <c r="X7612" s="274">
        <v>1.2743902439999999</v>
      </c>
      <c r="Z7612" s="257">
        <v>25214.329999999998</v>
      </c>
      <c r="AA7612" s="258">
        <v>9762.8693746143435</v>
      </c>
      <c r="AB7612" s="276">
        <v>0.94803548015287853</v>
      </c>
      <c r="AC7612" s="92"/>
      <c r="AD7612" s="257">
        <v>1061541.7470345711</v>
      </c>
      <c r="AE7612" s="258">
        <v>10764.02362721688</v>
      </c>
      <c r="AF7612" s="276">
        <v>1.0452537994966868</v>
      </c>
      <c r="AG7612" s="93"/>
      <c r="AH7612" s="257">
        <v>13123.670732711998</v>
      </c>
      <c r="AI7612" s="258">
        <v>11131.973459034469</v>
      </c>
      <c r="AJ7612" s="258">
        <v>10698.307260336544</v>
      </c>
      <c r="AK7612" s="276">
        <v>1.0388723305823018</v>
      </c>
      <c r="AL7612" s="93"/>
      <c r="AM7612" s="257">
        <v>10304.879999999999</v>
      </c>
      <c r="AN7612" s="258">
        <v>10282.059093844166</v>
      </c>
      <c r="AO7612" s="276">
        <v>0.99845203863314869</v>
      </c>
      <c r="AQ7612" s="280">
        <v>10584.945369422328</v>
      </c>
      <c r="AR7612" s="281">
        <v>10669.564607023554</v>
      </c>
    </row>
    <row r="7613" spans="1:44" x14ac:dyDescent="0.2">
      <c r="A7613" s="260" t="s">
        <v>8410</v>
      </c>
      <c r="B7613" s="261" t="s">
        <v>5127</v>
      </c>
      <c r="C7613" s="261" t="s">
        <v>5138</v>
      </c>
      <c r="D7613" s="262" t="s">
        <v>13213</v>
      </c>
      <c r="E7613" s="257">
        <v>47</v>
      </c>
      <c r="F7613" s="258">
        <v>119</v>
      </c>
      <c r="G7613" s="258">
        <v>514</v>
      </c>
      <c r="H7613" s="258">
        <v>416</v>
      </c>
      <c r="I7613" s="258">
        <v>103</v>
      </c>
      <c r="J7613" s="258">
        <v>72</v>
      </c>
      <c r="K7613" s="259">
        <v>20</v>
      </c>
      <c r="L7613" s="257">
        <v>47</v>
      </c>
      <c r="M7613" s="258">
        <v>133</v>
      </c>
      <c r="N7613" s="258">
        <v>457</v>
      </c>
      <c r="O7613" s="258">
        <v>403</v>
      </c>
      <c r="P7613" s="258">
        <v>137</v>
      </c>
      <c r="Q7613" s="258">
        <v>89</v>
      </c>
      <c r="R7613" s="259">
        <v>34</v>
      </c>
      <c r="S7613" s="267">
        <v>2591</v>
      </c>
      <c r="T7613" s="90"/>
      <c r="U7613" s="260">
        <v>0</v>
      </c>
      <c r="V7613" s="273">
        <v>88.495106647175902</v>
      </c>
      <c r="W7613" s="273">
        <v>95.372299382715994</v>
      </c>
      <c r="X7613" s="274">
        <v>1.2743902439999999</v>
      </c>
      <c r="Z7613" s="257">
        <v>6847.4900000000007</v>
      </c>
      <c r="AA7613" s="258">
        <v>2651.3157563170621</v>
      </c>
      <c r="AB7613" s="276">
        <v>1.0232789487908382</v>
      </c>
      <c r="AC7613" s="92"/>
      <c r="AD7613" s="257">
        <v>243063.37524285587</v>
      </c>
      <c r="AE7613" s="258">
        <v>2464.6604067470339</v>
      </c>
      <c r="AF7613" s="276">
        <v>0.95123906088268384</v>
      </c>
      <c r="AG7613" s="93"/>
      <c r="AH7613" s="257">
        <v>3301.9451222039997</v>
      </c>
      <c r="AI7613" s="258">
        <v>2800.8296011223842</v>
      </c>
      <c r="AJ7613" s="258">
        <v>2691.7182085387444</v>
      </c>
      <c r="AK7613" s="276">
        <v>1.038872330582302</v>
      </c>
      <c r="AL7613" s="93"/>
      <c r="AM7613" s="257">
        <v>2591</v>
      </c>
      <c r="AN7613" s="258">
        <v>2585.2620420762041</v>
      </c>
      <c r="AO7613" s="276">
        <v>0.9977854272775778</v>
      </c>
      <c r="AQ7613" s="280">
        <v>2614.2701516110697</v>
      </c>
      <c r="AR7613" s="281">
        <v>2635.169413666028</v>
      </c>
    </row>
    <row r="7614" spans="1:44" x14ac:dyDescent="0.2">
      <c r="A7614" s="260" t="s">
        <v>8410</v>
      </c>
      <c r="B7614" s="261" t="s">
        <v>5173</v>
      </c>
      <c r="C7614" s="261" t="s">
        <v>5181</v>
      </c>
      <c r="D7614" s="262" t="s">
        <v>13254</v>
      </c>
      <c r="E7614" s="257">
        <v>139</v>
      </c>
      <c r="F7614" s="258">
        <v>280</v>
      </c>
      <c r="G7614" s="258">
        <v>916</v>
      </c>
      <c r="H7614" s="258">
        <v>642</v>
      </c>
      <c r="I7614" s="258">
        <v>209</v>
      </c>
      <c r="J7614" s="258">
        <v>145</v>
      </c>
      <c r="K7614" s="259">
        <v>47</v>
      </c>
      <c r="L7614" s="257">
        <v>146</v>
      </c>
      <c r="M7614" s="258">
        <v>300</v>
      </c>
      <c r="N7614" s="258">
        <v>1017</v>
      </c>
      <c r="O7614" s="258">
        <v>655</v>
      </c>
      <c r="P7614" s="258">
        <v>233</v>
      </c>
      <c r="Q7614" s="258">
        <v>183</v>
      </c>
      <c r="R7614" s="259">
        <v>69</v>
      </c>
      <c r="S7614" s="267">
        <v>4981</v>
      </c>
      <c r="T7614" s="90"/>
      <c r="U7614" s="260">
        <v>0</v>
      </c>
      <c r="V7614" s="273">
        <v>80.072043582638003</v>
      </c>
      <c r="W7614" s="273">
        <v>85.8775346316</v>
      </c>
      <c r="X7614" s="274">
        <v>1.2118578099999999</v>
      </c>
      <c r="Z7614" s="257">
        <v>13236.63</v>
      </c>
      <c r="AA7614" s="258">
        <v>5125.1605594953926</v>
      </c>
      <c r="AB7614" s="276">
        <v>1.0289420918481014</v>
      </c>
      <c r="AC7614" s="92"/>
      <c r="AD7614" s="257">
        <v>445116.99979857891</v>
      </c>
      <c r="AE7614" s="258">
        <v>4513.4823157847595</v>
      </c>
      <c r="AF7614" s="276">
        <v>0.90613979437557912</v>
      </c>
      <c r="AG7614" s="93"/>
      <c r="AH7614" s="257">
        <v>6036.2637516099994</v>
      </c>
      <c r="AI7614" s="258">
        <v>5120.1778254892588</v>
      </c>
      <c r="AJ7614" s="258">
        <v>5047.8053562348441</v>
      </c>
      <c r="AK7614" s="276">
        <v>1.0134120369875215</v>
      </c>
      <c r="AL7614" s="93"/>
      <c r="AM7614" s="257">
        <v>4981</v>
      </c>
      <c r="AN7614" s="258">
        <v>4969.9692132696155</v>
      </c>
      <c r="AO7614" s="276">
        <v>0.99778542727757791</v>
      </c>
      <c r="AQ7614" s="280">
        <v>4695.9762738706286</v>
      </c>
      <c r="AR7614" s="281">
        <v>4733.5173209162085</v>
      </c>
    </row>
    <row r="7615" spans="1:44" x14ac:dyDescent="0.2">
      <c r="A7615" s="260" t="s">
        <v>8410</v>
      </c>
      <c r="B7615" s="261" t="s">
        <v>5173</v>
      </c>
      <c r="C7615" s="261" t="s">
        <v>5182</v>
      </c>
      <c r="D7615" s="262" t="s">
        <v>13255</v>
      </c>
      <c r="E7615" s="257">
        <v>352</v>
      </c>
      <c r="F7615" s="258">
        <v>740</v>
      </c>
      <c r="G7615" s="258">
        <v>2485</v>
      </c>
      <c r="H7615" s="258">
        <v>1785</v>
      </c>
      <c r="I7615" s="258">
        <v>612</v>
      </c>
      <c r="J7615" s="258">
        <v>309</v>
      </c>
      <c r="K7615" s="259">
        <v>105</v>
      </c>
      <c r="L7615" s="257">
        <v>354</v>
      </c>
      <c r="M7615" s="258">
        <v>703</v>
      </c>
      <c r="N7615" s="258">
        <v>2561</v>
      </c>
      <c r="O7615" s="258">
        <v>2013</v>
      </c>
      <c r="P7615" s="258">
        <v>709</v>
      </c>
      <c r="Q7615" s="258">
        <v>472</v>
      </c>
      <c r="R7615" s="259">
        <v>210</v>
      </c>
      <c r="S7615" s="267">
        <v>13410</v>
      </c>
      <c r="T7615" s="90"/>
      <c r="U7615" s="260">
        <v>0</v>
      </c>
      <c r="V7615" s="273">
        <v>85.032163183965494</v>
      </c>
      <c r="W7615" s="273">
        <v>92.768433609185095</v>
      </c>
      <c r="X7615" s="274">
        <v>1.2118578099999999</v>
      </c>
      <c r="Z7615" s="257">
        <v>35901.379999999997</v>
      </c>
      <c r="AA7615" s="258">
        <v>13900.84461131396</v>
      </c>
      <c r="AB7615" s="276">
        <v>1.0366028792926145</v>
      </c>
      <c r="AC7615" s="92"/>
      <c r="AD7615" s="257">
        <v>1237606.2683787316</v>
      </c>
      <c r="AE7615" s="258">
        <v>12549.316266867965</v>
      </c>
      <c r="AF7615" s="276">
        <v>0.93581776784996007</v>
      </c>
      <c r="AG7615" s="93"/>
      <c r="AH7615" s="257">
        <v>16251.013232099998</v>
      </c>
      <c r="AI7615" s="258">
        <v>13784.698783338881</v>
      </c>
      <c r="AJ7615" s="258">
        <v>13589.855416002662</v>
      </c>
      <c r="AK7615" s="276">
        <v>1.0134120369875215</v>
      </c>
      <c r="AL7615" s="93"/>
      <c r="AM7615" s="257">
        <v>13410</v>
      </c>
      <c r="AN7615" s="258">
        <v>13380.30257979232</v>
      </c>
      <c r="AO7615" s="276">
        <v>0.99778542727757791</v>
      </c>
      <c r="AQ7615" s="280">
        <v>13153.934969239606</v>
      </c>
      <c r="AR7615" s="281">
        <v>13259.091482542794</v>
      </c>
    </row>
    <row r="7616" spans="1:44" x14ac:dyDescent="0.2">
      <c r="A7616" s="260" t="s">
        <v>8410</v>
      </c>
      <c r="B7616" s="261" t="s">
        <v>5127</v>
      </c>
      <c r="C7616" s="261" t="s">
        <v>5139</v>
      </c>
      <c r="D7616" s="262" t="s">
        <v>13214</v>
      </c>
      <c r="E7616" s="257">
        <v>368</v>
      </c>
      <c r="F7616" s="258">
        <v>518</v>
      </c>
      <c r="G7616" s="258">
        <v>1644</v>
      </c>
      <c r="H7616" s="258">
        <v>632</v>
      </c>
      <c r="I7616" s="258">
        <v>136</v>
      </c>
      <c r="J7616" s="258">
        <v>82</v>
      </c>
      <c r="K7616" s="259">
        <v>20</v>
      </c>
      <c r="L7616" s="257">
        <v>361</v>
      </c>
      <c r="M7616" s="258">
        <v>542</v>
      </c>
      <c r="N7616" s="258">
        <v>1793</v>
      </c>
      <c r="O7616" s="258">
        <v>584</v>
      </c>
      <c r="P7616" s="258">
        <v>124</v>
      </c>
      <c r="Q7616" s="258">
        <v>97</v>
      </c>
      <c r="R7616" s="259">
        <v>52</v>
      </c>
      <c r="S7616" s="267">
        <v>6953</v>
      </c>
      <c r="T7616" s="90"/>
      <c r="U7616" s="260">
        <v>7</v>
      </c>
      <c r="V7616" s="273">
        <v>122.143652143362</v>
      </c>
      <c r="W7616" s="273">
        <v>146.687041564792</v>
      </c>
      <c r="X7616" s="274">
        <v>1.2743902439999999</v>
      </c>
      <c r="Z7616" s="257">
        <v>15546.29</v>
      </c>
      <c r="AA7616" s="258">
        <v>6019.4499925190657</v>
      </c>
      <c r="AB7616" s="276">
        <v>0.8657342143706408</v>
      </c>
      <c r="AC7616" s="92"/>
      <c r="AD7616" s="257">
        <v>797837.55080708244</v>
      </c>
      <c r="AE7616" s="258">
        <v>8090.0654840554289</v>
      </c>
      <c r="AF7616" s="276">
        <v>1.1635359534093814</v>
      </c>
      <c r="AG7616" s="93"/>
      <c r="AH7616" s="257">
        <v>8860.8353665319992</v>
      </c>
      <c r="AI7616" s="258">
        <v>7516.0819052890529</v>
      </c>
      <c r="AJ7616" s="258">
        <v>7223.279314538745</v>
      </c>
      <c r="AK7616" s="276">
        <v>1.0388723305823018</v>
      </c>
      <c r="AL7616" s="93"/>
      <c r="AM7616" s="257">
        <v>6956.01</v>
      </c>
      <c r="AN7616" s="258">
        <v>6940.6054099971043</v>
      </c>
      <c r="AO7616" s="276">
        <v>0.99821737523329557</v>
      </c>
      <c r="AQ7616" s="280">
        <v>7263.131761794757</v>
      </c>
      <c r="AR7616" s="281">
        <v>7321.1954221000606</v>
      </c>
    </row>
    <row r="7617" spans="1:44" x14ac:dyDescent="0.2">
      <c r="A7617" s="260" t="s">
        <v>8410</v>
      </c>
      <c r="B7617" s="261" t="s">
        <v>5127</v>
      </c>
      <c r="C7617" s="261" t="s">
        <v>5140</v>
      </c>
      <c r="D7617" s="262" t="s">
        <v>13215</v>
      </c>
      <c r="E7617" s="257">
        <v>259</v>
      </c>
      <c r="F7617" s="258">
        <v>477</v>
      </c>
      <c r="G7617" s="258">
        <v>1748</v>
      </c>
      <c r="H7617" s="258">
        <v>1006</v>
      </c>
      <c r="I7617" s="258">
        <v>318</v>
      </c>
      <c r="J7617" s="258">
        <v>183</v>
      </c>
      <c r="K7617" s="259">
        <v>38</v>
      </c>
      <c r="L7617" s="257">
        <v>268</v>
      </c>
      <c r="M7617" s="258">
        <v>480</v>
      </c>
      <c r="N7617" s="258">
        <v>1706</v>
      </c>
      <c r="O7617" s="258">
        <v>1061</v>
      </c>
      <c r="P7617" s="258">
        <v>335</v>
      </c>
      <c r="Q7617" s="258">
        <v>254</v>
      </c>
      <c r="R7617" s="259">
        <v>108</v>
      </c>
      <c r="S7617" s="267">
        <v>8241</v>
      </c>
      <c r="T7617" s="90"/>
      <c r="U7617" s="260">
        <v>0</v>
      </c>
      <c r="V7617" s="273">
        <v>107.02589201789699</v>
      </c>
      <c r="W7617" s="273">
        <v>117.481252275209</v>
      </c>
      <c r="X7617" s="274">
        <v>1.2743902439999999</v>
      </c>
      <c r="Z7617" s="257">
        <v>20894.32</v>
      </c>
      <c r="AA7617" s="258">
        <v>8090.1819255713708</v>
      </c>
      <c r="AB7617" s="276">
        <v>0.98169905661586832</v>
      </c>
      <c r="AC7617" s="92"/>
      <c r="AD7617" s="257">
        <v>856111.94190360396</v>
      </c>
      <c r="AE7617" s="258">
        <v>8680.9672779574721</v>
      </c>
      <c r="AF7617" s="276">
        <v>1.0533876080521141</v>
      </c>
      <c r="AG7617" s="93"/>
      <c r="AH7617" s="257">
        <v>10502.250000803999</v>
      </c>
      <c r="AI7617" s="258">
        <v>8908.3893256848969</v>
      </c>
      <c r="AJ7617" s="258">
        <v>8561.3468763287492</v>
      </c>
      <c r="AK7617" s="276">
        <v>1.0388723305823018</v>
      </c>
      <c r="AL7617" s="93"/>
      <c r="AM7617" s="257">
        <v>8241</v>
      </c>
      <c r="AN7617" s="258">
        <v>8222.7497061945196</v>
      </c>
      <c r="AO7617" s="276">
        <v>0.99778542727757791</v>
      </c>
      <c r="AQ7617" s="280">
        <v>8833.7647398733388</v>
      </c>
      <c r="AR7617" s="281">
        <v>8904.3845127061832</v>
      </c>
    </row>
    <row r="7618" spans="1:44" x14ac:dyDescent="0.2">
      <c r="A7618" s="260" t="s">
        <v>8410</v>
      </c>
      <c r="B7618" s="261" t="s">
        <v>5173</v>
      </c>
      <c r="C7618" s="261" t="s">
        <v>5183</v>
      </c>
      <c r="D7618" s="262" t="s">
        <v>13256</v>
      </c>
      <c r="E7618" s="257">
        <v>309</v>
      </c>
      <c r="F7618" s="258">
        <v>671</v>
      </c>
      <c r="G7618" s="258">
        <v>2258</v>
      </c>
      <c r="H7618" s="258">
        <v>1526</v>
      </c>
      <c r="I7618" s="258">
        <v>446</v>
      </c>
      <c r="J7618" s="258">
        <v>306</v>
      </c>
      <c r="K7618" s="259">
        <v>61</v>
      </c>
      <c r="L7618" s="257">
        <v>357</v>
      </c>
      <c r="M7618" s="258">
        <v>717</v>
      </c>
      <c r="N7618" s="258">
        <v>2210</v>
      </c>
      <c r="O7618" s="258">
        <v>1546</v>
      </c>
      <c r="P7618" s="258">
        <v>494</v>
      </c>
      <c r="Q7618" s="258">
        <v>338</v>
      </c>
      <c r="R7618" s="259">
        <v>139</v>
      </c>
      <c r="S7618" s="267">
        <v>11378</v>
      </c>
      <c r="T7618" s="90"/>
      <c r="U7618" s="260">
        <v>11</v>
      </c>
      <c r="V7618" s="273">
        <v>86.876975607113707</v>
      </c>
      <c r="W7618" s="273">
        <v>85.930391984531497</v>
      </c>
      <c r="X7618" s="274">
        <v>1.2118578099999999</v>
      </c>
      <c r="Z7618" s="257">
        <v>29162.439999999995</v>
      </c>
      <c r="AA7618" s="258">
        <v>11291.558901824013</v>
      </c>
      <c r="AB7618" s="276">
        <v>0.99240278623870748</v>
      </c>
      <c r="AC7618" s="92"/>
      <c r="AD7618" s="257">
        <v>1037134.3031217385</v>
      </c>
      <c r="AE7618" s="258">
        <v>10516.532368685015</v>
      </c>
      <c r="AF7618" s="276">
        <v>0.92428655024477191</v>
      </c>
      <c r="AG7618" s="93"/>
      <c r="AH7618" s="257">
        <v>13788.518162179998</v>
      </c>
      <c r="AI7618" s="258">
        <v>11695.921160091706</v>
      </c>
      <c r="AJ7618" s="258">
        <v>11530.602156844019</v>
      </c>
      <c r="AK7618" s="276">
        <v>1.0134120369875215</v>
      </c>
      <c r="AL7618" s="93"/>
      <c r="AM7618" s="257">
        <v>11382.73</v>
      </c>
      <c r="AN7618" s="258">
        <v>11357.522116635304</v>
      </c>
      <c r="AO7618" s="276">
        <v>0.99820022118432972</v>
      </c>
      <c r="AQ7618" s="280">
        <v>10557.577009385355</v>
      </c>
      <c r="AR7618" s="281">
        <v>10641.977456083096</v>
      </c>
    </row>
    <row r="7619" spans="1:44" x14ac:dyDescent="0.2">
      <c r="A7619" s="260" t="s">
        <v>8410</v>
      </c>
      <c r="B7619" s="261" t="s">
        <v>5173</v>
      </c>
      <c r="C7619" s="261" t="s">
        <v>5184</v>
      </c>
      <c r="D7619" s="262" t="s">
        <v>13257</v>
      </c>
      <c r="E7619" s="257">
        <v>209</v>
      </c>
      <c r="F7619" s="258">
        <v>408</v>
      </c>
      <c r="G7619" s="258">
        <v>1212</v>
      </c>
      <c r="H7619" s="258">
        <v>887</v>
      </c>
      <c r="I7619" s="258">
        <v>345</v>
      </c>
      <c r="J7619" s="258">
        <v>266</v>
      </c>
      <c r="K7619" s="259">
        <v>74</v>
      </c>
      <c r="L7619" s="257">
        <v>199</v>
      </c>
      <c r="M7619" s="258">
        <v>424</v>
      </c>
      <c r="N7619" s="258">
        <v>1301</v>
      </c>
      <c r="O7619" s="258">
        <v>945</v>
      </c>
      <c r="P7619" s="258">
        <v>410</v>
      </c>
      <c r="Q7619" s="258">
        <v>360</v>
      </c>
      <c r="R7619" s="259">
        <v>126</v>
      </c>
      <c r="S7619" s="267">
        <v>7166</v>
      </c>
      <c r="T7619" s="90"/>
      <c r="U7619" s="260">
        <v>16</v>
      </c>
      <c r="V7619" s="273">
        <v>75.752376505131807</v>
      </c>
      <c r="W7619" s="273">
        <v>80.778568438677198</v>
      </c>
      <c r="X7619" s="274">
        <v>1.2118854750000001</v>
      </c>
      <c r="Z7619" s="257">
        <v>20243.04</v>
      </c>
      <c r="AA7619" s="258">
        <v>7838.0093885141177</v>
      </c>
      <c r="AB7619" s="276">
        <v>1.0937774753717719</v>
      </c>
      <c r="AC7619" s="92"/>
      <c r="AD7619" s="257">
        <v>623640.26163497881</v>
      </c>
      <c r="AE7619" s="258">
        <v>6323.7065615884921</v>
      </c>
      <c r="AF7619" s="276">
        <v>0.88245974903551383</v>
      </c>
      <c r="AG7619" s="93"/>
      <c r="AH7619" s="257">
        <v>8684.3713138500007</v>
      </c>
      <c r="AI7619" s="258">
        <v>7366.3986961520523</v>
      </c>
      <c r="AJ7619" s="258">
        <v>7262.1913741529852</v>
      </c>
      <c r="AK7619" s="276">
        <v>1.0134233008865454</v>
      </c>
      <c r="AL7619" s="93"/>
      <c r="AM7619" s="257">
        <v>7172.88</v>
      </c>
      <c r="AN7619" s="258">
        <v>7156.9951356107922</v>
      </c>
      <c r="AO7619" s="276">
        <v>0.99874339040061288</v>
      </c>
      <c r="AQ7619" s="280">
        <v>7000.7648194425065</v>
      </c>
      <c r="AR7619" s="281">
        <v>7056.731039481585</v>
      </c>
    </row>
    <row r="7620" spans="1:44" x14ac:dyDescent="0.2">
      <c r="A7620" s="260" t="s">
        <v>8410</v>
      </c>
      <c r="B7620" s="261" t="s">
        <v>5127</v>
      </c>
      <c r="C7620" s="261" t="s">
        <v>5141</v>
      </c>
      <c r="D7620" s="262" t="s">
        <v>13216</v>
      </c>
      <c r="E7620" s="257">
        <v>219</v>
      </c>
      <c r="F7620" s="258">
        <v>326</v>
      </c>
      <c r="G7620" s="258">
        <v>1048</v>
      </c>
      <c r="H7620" s="258">
        <v>614</v>
      </c>
      <c r="I7620" s="258">
        <v>177</v>
      </c>
      <c r="J7620" s="258">
        <v>81</v>
      </c>
      <c r="K7620" s="259">
        <v>11</v>
      </c>
      <c r="L7620" s="257">
        <v>215</v>
      </c>
      <c r="M7620" s="258">
        <v>328</v>
      </c>
      <c r="N7620" s="258">
        <v>1103</v>
      </c>
      <c r="O7620" s="258">
        <v>573</v>
      </c>
      <c r="P7620" s="258">
        <v>168</v>
      </c>
      <c r="Q7620" s="258">
        <v>92</v>
      </c>
      <c r="R7620" s="259">
        <v>29</v>
      </c>
      <c r="S7620" s="267">
        <v>4984</v>
      </c>
      <c r="T7620" s="90"/>
      <c r="U7620" s="260">
        <v>0</v>
      </c>
      <c r="V7620" s="273">
        <v>113.972164649901</v>
      </c>
      <c r="W7620" s="273">
        <v>133.59414477641801</v>
      </c>
      <c r="X7620" s="274">
        <v>1.2743902439999999</v>
      </c>
      <c r="Z7620" s="257">
        <v>11951.870000000003</v>
      </c>
      <c r="AA7620" s="258">
        <v>4627.7075612309336</v>
      </c>
      <c r="AB7620" s="276">
        <v>0.92851275305596581</v>
      </c>
      <c r="AC7620" s="92"/>
      <c r="AD7620" s="257">
        <v>545814.68848968251</v>
      </c>
      <c r="AE7620" s="258">
        <v>5534.5559601375035</v>
      </c>
      <c r="AF7620" s="276">
        <v>1.1104646790003017</v>
      </c>
      <c r="AG7620" s="93"/>
      <c r="AH7620" s="257">
        <v>6351.5609760959996</v>
      </c>
      <c r="AI7620" s="258">
        <v>5387.6243658795684</v>
      </c>
      <c r="AJ7620" s="258">
        <v>5177.7396956221928</v>
      </c>
      <c r="AK7620" s="276">
        <v>1.038872330582302</v>
      </c>
      <c r="AL7620" s="93"/>
      <c r="AM7620" s="257">
        <v>4984</v>
      </c>
      <c r="AN7620" s="258">
        <v>4972.9625695514487</v>
      </c>
      <c r="AO7620" s="276">
        <v>0.99778542727757802</v>
      </c>
      <c r="AQ7620" s="280">
        <v>5326.8441698550996</v>
      </c>
      <c r="AR7620" s="281">
        <v>5369.4285646480866</v>
      </c>
    </row>
    <row r="7621" spans="1:44" x14ac:dyDescent="0.2">
      <c r="A7621" s="260" t="s">
        <v>8410</v>
      </c>
      <c r="B7621" s="261" t="s">
        <v>5127</v>
      </c>
      <c r="C7621" s="261" t="s">
        <v>5142</v>
      </c>
      <c r="D7621" s="262" t="s">
        <v>13217</v>
      </c>
      <c r="E7621" s="257">
        <v>358</v>
      </c>
      <c r="F7621" s="258">
        <v>629</v>
      </c>
      <c r="G7621" s="258">
        <v>1681</v>
      </c>
      <c r="H7621" s="258">
        <v>1035</v>
      </c>
      <c r="I7621" s="258">
        <v>200</v>
      </c>
      <c r="J7621" s="258">
        <v>151</v>
      </c>
      <c r="K7621" s="259">
        <v>48</v>
      </c>
      <c r="L7621" s="257">
        <v>343</v>
      </c>
      <c r="M7621" s="258">
        <v>579</v>
      </c>
      <c r="N7621" s="258">
        <v>1789</v>
      </c>
      <c r="O7621" s="258">
        <v>948</v>
      </c>
      <c r="P7621" s="258">
        <v>253</v>
      </c>
      <c r="Q7621" s="258">
        <v>240</v>
      </c>
      <c r="R7621" s="259">
        <v>103</v>
      </c>
      <c r="S7621" s="267">
        <v>8357</v>
      </c>
      <c r="T7621" s="90"/>
      <c r="U7621" s="260">
        <v>31</v>
      </c>
      <c r="V7621" s="273">
        <v>111.355792200221</v>
      </c>
      <c r="W7621" s="273">
        <v>123.25816485225501</v>
      </c>
      <c r="X7621" s="274">
        <v>1.2743902439999999</v>
      </c>
      <c r="Z7621" s="257">
        <v>20466.530000000002</v>
      </c>
      <c r="AA7621" s="258">
        <v>7924.5436599594659</v>
      </c>
      <c r="AB7621" s="276">
        <v>0.94825220293878976</v>
      </c>
      <c r="AC7621" s="92"/>
      <c r="AD7621" s="257">
        <v>889042.46561099309</v>
      </c>
      <c r="AE7621" s="258">
        <v>9014.8824878238411</v>
      </c>
      <c r="AF7621" s="276">
        <v>1.0787223271298123</v>
      </c>
      <c r="AG7621" s="93"/>
      <c r="AH7621" s="257">
        <v>10650.079269107999</v>
      </c>
      <c r="AI7621" s="258">
        <v>9033.7834722422849</v>
      </c>
      <c r="AJ7621" s="258">
        <v>8681.8560666762969</v>
      </c>
      <c r="AK7621" s="276">
        <v>1.038872330582302</v>
      </c>
      <c r="AL7621" s="93"/>
      <c r="AM7621" s="257">
        <v>8370.33</v>
      </c>
      <c r="AN7621" s="258">
        <v>8351.7932955043289</v>
      </c>
      <c r="AO7621" s="276">
        <v>0.99937696488025951</v>
      </c>
      <c r="AQ7621" s="280">
        <v>8875.1447421881803</v>
      </c>
      <c r="AR7621" s="281">
        <v>8946.0953192080669</v>
      </c>
    </row>
    <row r="7622" spans="1:44" x14ac:dyDescent="0.2">
      <c r="A7622" s="260" t="s">
        <v>8410</v>
      </c>
      <c r="B7622" s="261" t="s">
        <v>5173</v>
      </c>
      <c r="C7622" s="261" t="s">
        <v>5185</v>
      </c>
      <c r="D7622" s="262" t="s">
        <v>13258</v>
      </c>
      <c r="E7622" s="257">
        <v>87</v>
      </c>
      <c r="F7622" s="258">
        <v>237</v>
      </c>
      <c r="G7622" s="258">
        <v>833</v>
      </c>
      <c r="H7622" s="258">
        <v>685</v>
      </c>
      <c r="I7622" s="258">
        <v>252</v>
      </c>
      <c r="J7622" s="258">
        <v>154</v>
      </c>
      <c r="K7622" s="259">
        <v>45</v>
      </c>
      <c r="L7622" s="257">
        <v>90</v>
      </c>
      <c r="M7622" s="258">
        <v>236</v>
      </c>
      <c r="N7622" s="258">
        <v>800</v>
      </c>
      <c r="O7622" s="258">
        <v>735</v>
      </c>
      <c r="P7622" s="258">
        <v>284</v>
      </c>
      <c r="Q7622" s="258">
        <v>193</v>
      </c>
      <c r="R7622" s="259">
        <v>73</v>
      </c>
      <c r="S7622" s="267">
        <v>4704</v>
      </c>
      <c r="T7622" s="90"/>
      <c r="U7622" s="260">
        <v>0</v>
      </c>
      <c r="V7622" s="273">
        <v>85.945054709749101</v>
      </c>
      <c r="W7622" s="273">
        <v>83.171768707482897</v>
      </c>
      <c r="X7622" s="274">
        <v>1.2118578099999999</v>
      </c>
      <c r="Z7622" s="257">
        <v>13080.449999999999</v>
      </c>
      <c r="AA7622" s="258">
        <v>5064.6884018403098</v>
      </c>
      <c r="AB7622" s="276">
        <v>1.0766769561735352</v>
      </c>
      <c r="AC7622" s="92"/>
      <c r="AD7622" s="257">
        <v>424564.68968016928</v>
      </c>
      <c r="AE7622" s="258">
        <v>4305.082078746088</v>
      </c>
      <c r="AF7622" s="276">
        <v>0.91519602014160029</v>
      </c>
      <c r="AG7622" s="93"/>
      <c r="AH7622" s="257">
        <v>5700.5791382399993</v>
      </c>
      <c r="AI7622" s="258">
        <v>4835.4379624777093</v>
      </c>
      <c r="AJ7622" s="258">
        <v>4767.0902219893005</v>
      </c>
      <c r="AK7622" s="276">
        <v>1.0134120369875215</v>
      </c>
      <c r="AL7622" s="93"/>
      <c r="AM7622" s="257">
        <v>4704</v>
      </c>
      <c r="AN7622" s="258">
        <v>4693.5826499137265</v>
      </c>
      <c r="AO7622" s="276">
        <v>0.99778542727757791</v>
      </c>
      <c r="AQ7622" s="280">
        <v>4686.9472870386489</v>
      </c>
      <c r="AR7622" s="281">
        <v>4724.4161536472629</v>
      </c>
    </row>
    <row r="7623" spans="1:44" x14ac:dyDescent="0.2">
      <c r="A7623" s="260" t="s">
        <v>8410</v>
      </c>
      <c r="B7623" s="261" t="s">
        <v>5127</v>
      </c>
      <c r="C7623" s="261" t="s">
        <v>5143</v>
      </c>
      <c r="D7623" s="262" t="s">
        <v>13218</v>
      </c>
      <c r="E7623" s="257">
        <v>114</v>
      </c>
      <c r="F7623" s="258">
        <v>243</v>
      </c>
      <c r="G7623" s="258">
        <v>875</v>
      </c>
      <c r="H7623" s="258">
        <v>579</v>
      </c>
      <c r="I7623" s="258">
        <v>242</v>
      </c>
      <c r="J7623" s="258">
        <v>144</v>
      </c>
      <c r="K7623" s="259">
        <v>53</v>
      </c>
      <c r="L7623" s="257">
        <v>120</v>
      </c>
      <c r="M7623" s="258">
        <v>222</v>
      </c>
      <c r="N7623" s="258">
        <v>769</v>
      </c>
      <c r="O7623" s="258">
        <v>589</v>
      </c>
      <c r="P7623" s="258">
        <v>286</v>
      </c>
      <c r="Q7623" s="258">
        <v>191</v>
      </c>
      <c r="R7623" s="259">
        <v>123</v>
      </c>
      <c r="S7623" s="267">
        <v>4550</v>
      </c>
      <c r="T7623" s="90"/>
      <c r="U7623" s="260">
        <v>20</v>
      </c>
      <c r="V7623" s="273">
        <v>89.521920262007896</v>
      </c>
      <c r="W7623" s="273">
        <v>101.933216168717</v>
      </c>
      <c r="X7623" s="274">
        <v>1.2743902439999999</v>
      </c>
      <c r="Z7623" s="257">
        <v>12827.609999999999</v>
      </c>
      <c r="AA7623" s="258">
        <v>4966.7899491478338</v>
      </c>
      <c r="AB7623" s="276">
        <v>1.0916021866258976</v>
      </c>
      <c r="AC7623" s="92"/>
      <c r="AD7623" s="257">
        <v>435126.31770120602</v>
      </c>
      <c r="AE7623" s="258">
        <v>4412.1768904931505</v>
      </c>
      <c r="AF7623" s="276">
        <v>0.96970920670179128</v>
      </c>
      <c r="AG7623" s="93"/>
      <c r="AH7623" s="257">
        <v>5798.4756101999992</v>
      </c>
      <c r="AI7623" s="258">
        <v>4918.4773003114033</v>
      </c>
      <c r="AJ7623" s="258">
        <v>4726.8691041494731</v>
      </c>
      <c r="AK7623" s="276">
        <v>1.0388723305823018</v>
      </c>
      <c r="AL7623" s="93"/>
      <c r="AM7623" s="257">
        <v>4558.6000000000004</v>
      </c>
      <c r="AN7623" s="258">
        <v>4548.504648787567</v>
      </c>
      <c r="AO7623" s="276">
        <v>0.9996713513818829</v>
      </c>
      <c r="AQ7623" s="280">
        <v>5001.9199630693829</v>
      </c>
      <c r="AR7623" s="281">
        <v>5041.9068160048728</v>
      </c>
    </row>
    <row r="7624" spans="1:44" x14ac:dyDescent="0.2">
      <c r="A7624" s="260" t="s">
        <v>8410</v>
      </c>
      <c r="B7624" s="261" t="s">
        <v>5173</v>
      </c>
      <c r="C7624" s="261" t="s">
        <v>5186</v>
      </c>
      <c r="D7624" s="262" t="s">
        <v>13259</v>
      </c>
      <c r="E7624" s="257">
        <v>111</v>
      </c>
      <c r="F7624" s="258">
        <v>228</v>
      </c>
      <c r="G7624" s="258">
        <v>689</v>
      </c>
      <c r="H7624" s="258">
        <v>431</v>
      </c>
      <c r="I7624" s="258">
        <v>114</v>
      </c>
      <c r="J7624" s="258">
        <v>74</v>
      </c>
      <c r="K7624" s="259">
        <v>19</v>
      </c>
      <c r="L7624" s="257">
        <v>101</v>
      </c>
      <c r="M7624" s="258">
        <v>189</v>
      </c>
      <c r="N7624" s="258">
        <v>667</v>
      </c>
      <c r="O7624" s="258">
        <v>440</v>
      </c>
      <c r="P7624" s="258">
        <v>116</v>
      </c>
      <c r="Q7624" s="258">
        <v>85</v>
      </c>
      <c r="R7624" s="259">
        <v>32</v>
      </c>
      <c r="S7624" s="267">
        <v>3296</v>
      </c>
      <c r="T7624" s="90"/>
      <c r="U7624" s="260">
        <v>1</v>
      </c>
      <c r="V7624" s="273">
        <v>96.573838918446597</v>
      </c>
      <c r="W7624" s="273">
        <v>109.56158980582499</v>
      </c>
      <c r="X7624" s="274">
        <v>1.2118578099999999</v>
      </c>
      <c r="Z7624" s="257">
        <v>8169.2</v>
      </c>
      <c r="AA7624" s="258">
        <v>3163.0756198994582</v>
      </c>
      <c r="AB7624" s="276">
        <v>0.95967100118308801</v>
      </c>
      <c r="AC7624" s="92"/>
      <c r="AD7624" s="257">
        <v>327226.41867858829</v>
      </c>
      <c r="AE7624" s="258">
        <v>3318.0728991067913</v>
      </c>
      <c r="AF7624" s="276">
        <v>1.0066968747290022</v>
      </c>
      <c r="AG7624" s="93"/>
      <c r="AH7624" s="257">
        <v>3994.2833417599995</v>
      </c>
      <c r="AI7624" s="258">
        <v>3388.0959873143138</v>
      </c>
      <c r="AJ7624" s="258">
        <v>3340.2060739108706</v>
      </c>
      <c r="AK7624" s="276">
        <v>1.0134120369875215</v>
      </c>
      <c r="AL7624" s="93"/>
      <c r="AM7624" s="257">
        <v>3296.43</v>
      </c>
      <c r="AN7624" s="258">
        <v>3289.1298160406259</v>
      </c>
      <c r="AO7624" s="276">
        <v>0.99791559952688891</v>
      </c>
      <c r="AQ7624" s="280">
        <v>3220.2394428347948</v>
      </c>
      <c r="AR7624" s="281">
        <v>3245.9830057003396</v>
      </c>
    </row>
    <row r="7625" spans="1:44" x14ac:dyDescent="0.2">
      <c r="A7625" s="260" t="s">
        <v>8410</v>
      </c>
      <c r="B7625" s="261" t="s">
        <v>5127</v>
      </c>
      <c r="C7625" s="261" t="s">
        <v>5144</v>
      </c>
      <c r="D7625" s="262" t="s">
        <v>13219</v>
      </c>
      <c r="E7625" s="257">
        <v>289</v>
      </c>
      <c r="F7625" s="258">
        <v>578</v>
      </c>
      <c r="G7625" s="258">
        <v>1660</v>
      </c>
      <c r="H7625" s="258">
        <v>953</v>
      </c>
      <c r="I7625" s="258">
        <v>182</v>
      </c>
      <c r="J7625" s="258">
        <v>101</v>
      </c>
      <c r="K7625" s="259">
        <v>38</v>
      </c>
      <c r="L7625" s="257">
        <v>270</v>
      </c>
      <c r="M7625" s="258">
        <v>520</v>
      </c>
      <c r="N7625" s="258">
        <v>1616</v>
      </c>
      <c r="O7625" s="258">
        <v>823</v>
      </c>
      <c r="P7625" s="258">
        <v>162</v>
      </c>
      <c r="Q7625" s="258">
        <v>127</v>
      </c>
      <c r="R7625" s="259">
        <v>95</v>
      </c>
      <c r="S7625" s="267">
        <v>7414</v>
      </c>
      <c r="T7625" s="90"/>
      <c r="U7625" s="260">
        <v>141</v>
      </c>
      <c r="V7625" s="273">
        <v>116.27476666862501</v>
      </c>
      <c r="W7625" s="273">
        <v>138.022117329737</v>
      </c>
      <c r="X7625" s="274">
        <v>1.2743902439999999</v>
      </c>
      <c r="Z7625" s="257">
        <v>17148.37</v>
      </c>
      <c r="AA7625" s="258">
        <v>6639.7677946451631</v>
      </c>
      <c r="AB7625" s="276">
        <v>0.89557159355882965</v>
      </c>
      <c r="AC7625" s="92"/>
      <c r="AD7625" s="257">
        <v>824163.01443270256</v>
      </c>
      <c r="AE7625" s="258">
        <v>8357.0054449709605</v>
      </c>
      <c r="AF7625" s="276">
        <v>1.1271925337160724</v>
      </c>
      <c r="AG7625" s="93"/>
      <c r="AH7625" s="257">
        <v>9448.3292690159997</v>
      </c>
      <c r="AI7625" s="258">
        <v>8014.4155394524723</v>
      </c>
      <c r="AJ7625" s="258">
        <v>7702.1994589371861</v>
      </c>
      <c r="AK7625" s="276">
        <v>1.0388723305823018</v>
      </c>
      <c r="AL7625" s="93"/>
      <c r="AM7625" s="257">
        <v>7474.63</v>
      </c>
      <c r="AN7625" s="258">
        <v>7458.0768882918019</v>
      </c>
      <c r="AO7625" s="276">
        <v>1.0059450887903698</v>
      </c>
      <c r="AQ7625" s="280">
        <v>7821.4531638149374</v>
      </c>
      <c r="AR7625" s="281">
        <v>7883.9802133703988</v>
      </c>
    </row>
    <row r="7626" spans="1:44" x14ac:dyDescent="0.2">
      <c r="A7626" s="260" t="s">
        <v>8410</v>
      </c>
      <c r="B7626" s="261" t="s">
        <v>5127</v>
      </c>
      <c r="C7626" s="261" t="s">
        <v>5145</v>
      </c>
      <c r="D7626" s="262" t="s">
        <v>13220</v>
      </c>
      <c r="E7626" s="257">
        <v>84</v>
      </c>
      <c r="F7626" s="258">
        <v>186</v>
      </c>
      <c r="G7626" s="258">
        <v>644</v>
      </c>
      <c r="H7626" s="258">
        <v>396</v>
      </c>
      <c r="I7626" s="258">
        <v>106</v>
      </c>
      <c r="J7626" s="258">
        <v>61</v>
      </c>
      <c r="K7626" s="259">
        <v>21</v>
      </c>
      <c r="L7626" s="257">
        <v>74</v>
      </c>
      <c r="M7626" s="258">
        <v>161</v>
      </c>
      <c r="N7626" s="258">
        <v>517</v>
      </c>
      <c r="O7626" s="258">
        <v>396</v>
      </c>
      <c r="P7626" s="258">
        <v>129</v>
      </c>
      <c r="Q7626" s="258">
        <v>76</v>
      </c>
      <c r="R7626" s="259">
        <v>28</v>
      </c>
      <c r="S7626" s="267">
        <v>2879</v>
      </c>
      <c r="T7626" s="90"/>
      <c r="U7626" s="260">
        <v>1</v>
      </c>
      <c r="V7626" s="273">
        <v>112.63608480770699</v>
      </c>
      <c r="W7626" s="273">
        <v>123.309135116359</v>
      </c>
      <c r="X7626" s="274">
        <v>1.2743902439999999</v>
      </c>
      <c r="Z7626" s="257">
        <v>7176.3899999999994</v>
      </c>
      <c r="AA7626" s="258">
        <v>2778.6642814339557</v>
      </c>
      <c r="AB7626" s="276">
        <v>0.96514910782700791</v>
      </c>
      <c r="AC7626" s="92"/>
      <c r="AD7626" s="257">
        <v>307273.89762334601</v>
      </c>
      <c r="AE7626" s="258">
        <v>3115.7545176949147</v>
      </c>
      <c r="AF7626" s="276">
        <v>1.082234983568918</v>
      </c>
      <c r="AG7626" s="93"/>
      <c r="AH7626" s="257">
        <v>3668.9695124759996</v>
      </c>
      <c r="AI7626" s="258">
        <v>3112.1529994717648</v>
      </c>
      <c r="AJ7626" s="258">
        <v>2990.9134397464472</v>
      </c>
      <c r="AK7626" s="276">
        <v>1.038872330582302</v>
      </c>
      <c r="AL7626" s="93"/>
      <c r="AM7626" s="257">
        <v>2879.43</v>
      </c>
      <c r="AN7626" s="258">
        <v>2873.0532928658758</v>
      </c>
      <c r="AO7626" s="276">
        <v>0.9979344539304883</v>
      </c>
      <c r="AQ7626" s="280">
        <v>3117.6104129482937</v>
      </c>
      <c r="AR7626" s="281">
        <v>3142.5335284745602</v>
      </c>
    </row>
    <row r="7627" spans="1:44" x14ac:dyDescent="0.2">
      <c r="A7627" s="260" t="s">
        <v>8410</v>
      </c>
      <c r="B7627" s="261" t="s">
        <v>5173</v>
      </c>
      <c r="C7627" s="261" t="s">
        <v>5187</v>
      </c>
      <c r="D7627" s="262" t="s">
        <v>13260</v>
      </c>
      <c r="E7627" s="257">
        <v>171</v>
      </c>
      <c r="F7627" s="258">
        <v>275</v>
      </c>
      <c r="G7627" s="258">
        <v>979</v>
      </c>
      <c r="H7627" s="258">
        <v>677</v>
      </c>
      <c r="I7627" s="258">
        <v>181</v>
      </c>
      <c r="J7627" s="258">
        <v>94</v>
      </c>
      <c r="K7627" s="259">
        <v>29</v>
      </c>
      <c r="L7627" s="257">
        <v>146</v>
      </c>
      <c r="M7627" s="258">
        <v>261</v>
      </c>
      <c r="N7627" s="258">
        <v>1031</v>
      </c>
      <c r="O7627" s="258">
        <v>701</v>
      </c>
      <c r="P7627" s="258">
        <v>185</v>
      </c>
      <c r="Q7627" s="258">
        <v>112</v>
      </c>
      <c r="R7627" s="259">
        <v>39</v>
      </c>
      <c r="S7627" s="267">
        <v>4881</v>
      </c>
      <c r="T7627" s="90"/>
      <c r="U7627" s="260">
        <v>0</v>
      </c>
      <c r="V7627" s="273">
        <v>92.947966552412495</v>
      </c>
      <c r="W7627" s="273">
        <v>104.77987160902801</v>
      </c>
      <c r="X7627" s="274">
        <v>1.2118578099999999</v>
      </c>
      <c r="Z7627" s="257">
        <v>12213.79</v>
      </c>
      <c r="AA7627" s="258">
        <v>4729.121746997479</v>
      </c>
      <c r="AB7627" s="276">
        <v>0.96888378344549864</v>
      </c>
      <c r="AC7627" s="92"/>
      <c r="AD7627" s="257">
        <v>474437.3189163694</v>
      </c>
      <c r="AE7627" s="258">
        <v>4810.7900840596112</v>
      </c>
      <c r="AF7627" s="276">
        <v>0.98561566975202031</v>
      </c>
      <c r="AG7627" s="93"/>
      <c r="AH7627" s="257">
        <v>5915.0779706099993</v>
      </c>
      <c r="AI7627" s="258">
        <v>5017.3836511168583</v>
      </c>
      <c r="AJ7627" s="258">
        <v>4946.4641525360912</v>
      </c>
      <c r="AK7627" s="276">
        <v>1.0134120369875212</v>
      </c>
      <c r="AL7627" s="93"/>
      <c r="AM7627" s="257">
        <v>4881</v>
      </c>
      <c r="AN7627" s="258">
        <v>4870.1906705418578</v>
      </c>
      <c r="AO7627" s="276">
        <v>0.99778542727757791</v>
      </c>
      <c r="AQ7627" s="280">
        <v>4713.1505159105609</v>
      </c>
      <c r="AR7627" s="281">
        <v>4750.8288590136153</v>
      </c>
    </row>
    <row r="7628" spans="1:44" x14ac:dyDescent="0.2">
      <c r="A7628" s="260" t="s">
        <v>8410</v>
      </c>
      <c r="B7628" s="261" t="s">
        <v>5127</v>
      </c>
      <c r="C7628" s="261" t="s">
        <v>5146</v>
      </c>
      <c r="D7628" s="262" t="s">
        <v>13221</v>
      </c>
      <c r="E7628" s="257">
        <v>420</v>
      </c>
      <c r="F7628" s="258">
        <v>586</v>
      </c>
      <c r="G7628" s="258">
        <v>2476</v>
      </c>
      <c r="H7628" s="258">
        <v>1029</v>
      </c>
      <c r="I7628" s="258">
        <v>229</v>
      </c>
      <c r="J7628" s="258">
        <v>101</v>
      </c>
      <c r="K7628" s="259">
        <v>31</v>
      </c>
      <c r="L7628" s="257">
        <v>432</v>
      </c>
      <c r="M7628" s="258">
        <v>625</v>
      </c>
      <c r="N7628" s="258">
        <v>2578</v>
      </c>
      <c r="O7628" s="258">
        <v>1081</v>
      </c>
      <c r="P7628" s="258">
        <v>264</v>
      </c>
      <c r="Q7628" s="258">
        <v>160</v>
      </c>
      <c r="R7628" s="259">
        <v>97</v>
      </c>
      <c r="S7628" s="267">
        <v>10109</v>
      </c>
      <c r="T7628" s="90"/>
      <c r="U7628" s="260">
        <v>29</v>
      </c>
      <c r="V7628" s="273">
        <v>115.99174687305999</v>
      </c>
      <c r="W7628" s="273">
        <v>123.038579483628</v>
      </c>
      <c r="X7628" s="274">
        <v>1.2743902439999999</v>
      </c>
      <c r="Z7628" s="257">
        <v>23227.46</v>
      </c>
      <c r="AA7628" s="258">
        <v>8993.5627035927464</v>
      </c>
      <c r="AB7628" s="276">
        <v>0.88965898739665117</v>
      </c>
      <c r="AC7628" s="92"/>
      <c r="AD7628" s="257">
        <v>1087138.6285508482</v>
      </c>
      <c r="AE7628" s="258">
        <v>11023.575772192773</v>
      </c>
      <c r="AF7628" s="276">
        <v>1.0904714385392</v>
      </c>
      <c r="AG7628" s="93"/>
      <c r="AH7628" s="257">
        <v>12882.810976596</v>
      </c>
      <c r="AI7628" s="258">
        <v>10927.667478867688</v>
      </c>
      <c r="AJ7628" s="258">
        <v>10501.960389856489</v>
      </c>
      <c r="AK7628" s="276">
        <v>1.0388723305823018</v>
      </c>
      <c r="AL7628" s="93"/>
      <c r="AM7628" s="257">
        <v>10121.469999999999</v>
      </c>
      <c r="AN7628" s="258">
        <v>10099.055268627186</v>
      </c>
      <c r="AO7628" s="276">
        <v>0.99901624974054659</v>
      </c>
      <c r="AQ7628" s="280">
        <v>10178.429990429093</v>
      </c>
      <c r="AR7628" s="281">
        <v>10259.799421796746</v>
      </c>
    </row>
    <row r="7629" spans="1:44" x14ac:dyDescent="0.2">
      <c r="A7629" s="260" t="s">
        <v>8410</v>
      </c>
      <c r="B7629" s="261" t="s">
        <v>5173</v>
      </c>
      <c r="C7629" s="261" t="s">
        <v>5188</v>
      </c>
      <c r="D7629" s="262" t="s">
        <v>13261</v>
      </c>
      <c r="E7629" s="257">
        <v>115</v>
      </c>
      <c r="F7629" s="258">
        <v>210</v>
      </c>
      <c r="G7629" s="258">
        <v>802</v>
      </c>
      <c r="H7629" s="258">
        <v>616</v>
      </c>
      <c r="I7629" s="258">
        <v>199</v>
      </c>
      <c r="J7629" s="258">
        <v>136</v>
      </c>
      <c r="K7629" s="259">
        <v>30</v>
      </c>
      <c r="L7629" s="257">
        <v>108</v>
      </c>
      <c r="M7629" s="258">
        <v>213</v>
      </c>
      <c r="N7629" s="258">
        <v>832</v>
      </c>
      <c r="O7629" s="258">
        <v>668</v>
      </c>
      <c r="P7629" s="258">
        <v>217</v>
      </c>
      <c r="Q7629" s="258">
        <v>164</v>
      </c>
      <c r="R7629" s="259">
        <v>51</v>
      </c>
      <c r="S7629" s="267">
        <v>4361</v>
      </c>
      <c r="T7629" s="90"/>
      <c r="U7629" s="260">
        <v>7</v>
      </c>
      <c r="V7629" s="273">
        <v>88.414347439731699</v>
      </c>
      <c r="W7629" s="273">
        <v>96.073606970878203</v>
      </c>
      <c r="X7629" s="274">
        <v>1.2118578099999999</v>
      </c>
      <c r="Z7629" s="257">
        <v>11784.12</v>
      </c>
      <c r="AA7629" s="258">
        <v>4562.7555542733198</v>
      </c>
      <c r="AB7629" s="276">
        <v>1.0462635987785645</v>
      </c>
      <c r="AC7629" s="92"/>
      <c r="AD7629" s="257">
        <v>409740.34552257648</v>
      </c>
      <c r="AE7629" s="258">
        <v>4154.7633642762303</v>
      </c>
      <c r="AF7629" s="276">
        <v>0.95270886591979598</v>
      </c>
      <c r="AG7629" s="93"/>
      <c r="AH7629" s="257">
        <v>5284.9119094099997</v>
      </c>
      <c r="AI7629" s="258">
        <v>4482.8539443803775</v>
      </c>
      <c r="AJ7629" s="258">
        <v>4419.4898933025815</v>
      </c>
      <c r="AK7629" s="276">
        <v>1.0134120369875215</v>
      </c>
      <c r="AL7629" s="93"/>
      <c r="AM7629" s="257">
        <v>4364.01</v>
      </c>
      <c r="AN7629" s="258">
        <v>4354.3455824936227</v>
      </c>
      <c r="AO7629" s="276">
        <v>0.99847410742802634</v>
      </c>
      <c r="AQ7629" s="280">
        <v>4398.5575116106465</v>
      </c>
      <c r="AR7629" s="281">
        <v>4433.720903596859</v>
      </c>
    </row>
    <row r="7630" spans="1:44" x14ac:dyDescent="0.2">
      <c r="A7630" s="260" t="s">
        <v>8410</v>
      </c>
      <c r="B7630" s="261" t="s">
        <v>5173</v>
      </c>
      <c r="C7630" s="261" t="s">
        <v>5189</v>
      </c>
      <c r="D7630" s="262" t="s">
        <v>11508</v>
      </c>
      <c r="E7630" s="257">
        <v>245</v>
      </c>
      <c r="F7630" s="258">
        <v>568</v>
      </c>
      <c r="G7630" s="258">
        <v>1783</v>
      </c>
      <c r="H7630" s="258">
        <v>1348</v>
      </c>
      <c r="I7630" s="258">
        <v>402</v>
      </c>
      <c r="J7630" s="258">
        <v>243</v>
      </c>
      <c r="K7630" s="259">
        <v>87</v>
      </c>
      <c r="L7630" s="257">
        <v>231</v>
      </c>
      <c r="M7630" s="258">
        <v>528</v>
      </c>
      <c r="N7630" s="258">
        <v>1977</v>
      </c>
      <c r="O7630" s="258">
        <v>1400</v>
      </c>
      <c r="P7630" s="258">
        <v>478</v>
      </c>
      <c r="Q7630" s="258">
        <v>392</v>
      </c>
      <c r="R7630" s="259">
        <v>199</v>
      </c>
      <c r="S7630" s="267">
        <v>9881</v>
      </c>
      <c r="T7630" s="90"/>
      <c r="U7630" s="260">
        <v>8</v>
      </c>
      <c r="V7630" s="273">
        <v>79.006536915046993</v>
      </c>
      <c r="W7630" s="273">
        <v>83.980475467880595</v>
      </c>
      <c r="X7630" s="274">
        <v>1.2118578099999999</v>
      </c>
      <c r="Z7630" s="257">
        <v>26573.800000000003</v>
      </c>
      <c r="AA7630" s="258">
        <v>10289.249731685382</v>
      </c>
      <c r="AB7630" s="276">
        <v>1.041316641198804</v>
      </c>
      <c r="AC7630" s="92"/>
      <c r="AD7630" s="257">
        <v>875808.11150742974</v>
      </c>
      <c r="AE7630" s="258">
        <v>8880.6862579914687</v>
      </c>
      <c r="AF7630" s="276">
        <v>0.89876391640435871</v>
      </c>
      <c r="AG7630" s="93"/>
      <c r="AH7630" s="257">
        <v>11974.36702061</v>
      </c>
      <c r="AI7630" s="258">
        <v>10157.092369736873</v>
      </c>
      <c r="AJ7630" s="258">
        <v>10013.524337473698</v>
      </c>
      <c r="AK7630" s="276">
        <v>1.0134120369875212</v>
      </c>
      <c r="AL7630" s="93"/>
      <c r="AM7630" s="257">
        <v>9884.44</v>
      </c>
      <c r="AN7630" s="258">
        <v>9862.5501887995833</v>
      </c>
      <c r="AO7630" s="276">
        <v>0.99813279919032316</v>
      </c>
      <c r="AQ7630" s="280">
        <v>9354.1368989770035</v>
      </c>
      <c r="AR7630" s="281">
        <v>9428.9166833956861</v>
      </c>
    </row>
    <row r="7631" spans="1:44" x14ac:dyDescent="0.2">
      <c r="A7631" s="260" t="s">
        <v>8410</v>
      </c>
      <c r="B7631" s="261" t="s">
        <v>5173</v>
      </c>
      <c r="C7631" s="261" t="s">
        <v>5190</v>
      </c>
      <c r="D7631" s="262" t="s">
        <v>13262</v>
      </c>
      <c r="E7631" s="257">
        <v>231</v>
      </c>
      <c r="F7631" s="258">
        <v>427</v>
      </c>
      <c r="G7631" s="258">
        <v>1322</v>
      </c>
      <c r="H7631" s="258">
        <v>1014</v>
      </c>
      <c r="I7631" s="258">
        <v>430</v>
      </c>
      <c r="J7631" s="258">
        <v>271</v>
      </c>
      <c r="K7631" s="259">
        <v>80</v>
      </c>
      <c r="L7631" s="257">
        <v>183</v>
      </c>
      <c r="M7631" s="258">
        <v>377</v>
      </c>
      <c r="N7631" s="258">
        <v>1372</v>
      </c>
      <c r="O7631" s="258">
        <v>1127</v>
      </c>
      <c r="P7631" s="258">
        <v>500</v>
      </c>
      <c r="Q7631" s="258">
        <v>407</v>
      </c>
      <c r="R7631" s="259">
        <v>191</v>
      </c>
      <c r="S7631" s="267">
        <v>7932</v>
      </c>
      <c r="T7631" s="90"/>
      <c r="U7631" s="260">
        <v>56</v>
      </c>
      <c r="V7631" s="273">
        <v>88.3112669763414</v>
      </c>
      <c r="W7631" s="273">
        <v>94.315683308119006</v>
      </c>
      <c r="X7631" s="274">
        <v>1.2118578099999999</v>
      </c>
      <c r="Z7631" s="257">
        <v>23003.460000000003</v>
      </c>
      <c r="AA7631" s="258">
        <v>8906.8309625584388</v>
      </c>
      <c r="AB7631" s="276">
        <v>1.1228985076346998</v>
      </c>
      <c r="AC7631" s="92"/>
      <c r="AD7631" s="257">
        <v>741740.90054575307</v>
      </c>
      <c r="AE7631" s="258">
        <v>7521.2459623480017</v>
      </c>
      <c r="AF7631" s="276">
        <v>0.94821557770398412</v>
      </c>
      <c r="AG7631" s="93"/>
      <c r="AH7631" s="257">
        <v>9612.4561489199987</v>
      </c>
      <c r="AI7631" s="258">
        <v>8153.6339112187916</v>
      </c>
      <c r="AJ7631" s="258">
        <v>8038.3842773850201</v>
      </c>
      <c r="AK7631" s="276">
        <v>1.0134120369875215</v>
      </c>
      <c r="AL7631" s="93"/>
      <c r="AM7631" s="257">
        <v>7956.08</v>
      </c>
      <c r="AN7631" s="258">
        <v>7938.4606822545911</v>
      </c>
      <c r="AO7631" s="276">
        <v>1.000814508604966</v>
      </c>
      <c r="AQ7631" s="280">
        <v>8565.8397828704092</v>
      </c>
      <c r="AR7631" s="281">
        <v>8634.3176829958702</v>
      </c>
    </row>
    <row r="7632" spans="1:44" x14ac:dyDescent="0.2">
      <c r="A7632" s="260" t="s">
        <v>8410</v>
      </c>
      <c r="B7632" s="261" t="s">
        <v>5173</v>
      </c>
      <c r="C7632" s="261" t="s">
        <v>5191</v>
      </c>
      <c r="D7632" s="262" t="s">
        <v>13263</v>
      </c>
      <c r="E7632" s="257">
        <v>272</v>
      </c>
      <c r="F7632" s="258">
        <v>471</v>
      </c>
      <c r="G7632" s="258">
        <v>1413</v>
      </c>
      <c r="H7632" s="258">
        <v>762</v>
      </c>
      <c r="I7632" s="258">
        <v>170</v>
      </c>
      <c r="J7632" s="258">
        <v>88</v>
      </c>
      <c r="K7632" s="259">
        <v>25</v>
      </c>
      <c r="L7632" s="257">
        <v>293</v>
      </c>
      <c r="M7632" s="258">
        <v>448</v>
      </c>
      <c r="N7632" s="258">
        <v>1546</v>
      </c>
      <c r="O7632" s="258">
        <v>802</v>
      </c>
      <c r="P7632" s="258">
        <v>189</v>
      </c>
      <c r="Q7632" s="258">
        <v>118</v>
      </c>
      <c r="R7632" s="259">
        <v>44</v>
      </c>
      <c r="S7632" s="267">
        <v>6641</v>
      </c>
      <c r="T7632" s="90"/>
      <c r="U7632" s="260">
        <v>0</v>
      </c>
      <c r="V7632" s="273">
        <v>95.076906083212293</v>
      </c>
      <c r="W7632" s="273">
        <v>99.318373493975898</v>
      </c>
      <c r="X7632" s="274">
        <v>1.2118578099999999</v>
      </c>
      <c r="Z7632" s="257">
        <v>15619.49</v>
      </c>
      <c r="AA7632" s="258">
        <v>6047.792686464205</v>
      </c>
      <c r="AB7632" s="276">
        <v>0.91067500172627691</v>
      </c>
      <c r="AC7632" s="92"/>
      <c r="AD7632" s="257">
        <v>640615.77790904115</v>
      </c>
      <c r="AE7632" s="258">
        <v>6495.8381416875845</v>
      </c>
      <c r="AF7632" s="276">
        <v>0.97814156628332849</v>
      </c>
      <c r="AG7632" s="93"/>
      <c r="AH7632" s="257">
        <v>8047.9477162099993</v>
      </c>
      <c r="AI7632" s="258">
        <v>6826.5611200711037</v>
      </c>
      <c r="AJ7632" s="258">
        <v>6730.0693376341296</v>
      </c>
      <c r="AK7632" s="276">
        <v>1.0134120369875215</v>
      </c>
      <c r="AL7632" s="93"/>
      <c r="AM7632" s="257">
        <v>6641</v>
      </c>
      <c r="AN7632" s="258">
        <v>6626.2930225503942</v>
      </c>
      <c r="AO7632" s="276">
        <v>0.9977854272775778</v>
      </c>
      <c r="AQ7632" s="280">
        <v>5981.661396842479</v>
      </c>
      <c r="AR7632" s="281">
        <v>6029.4805975396976</v>
      </c>
    </row>
    <row r="7633" spans="1:44" x14ac:dyDescent="0.2">
      <c r="A7633" s="260" t="s">
        <v>8410</v>
      </c>
      <c r="B7633" s="261" t="s">
        <v>5173</v>
      </c>
      <c r="C7633" s="261" t="s">
        <v>5192</v>
      </c>
      <c r="D7633" s="262" t="s">
        <v>13264</v>
      </c>
      <c r="E7633" s="257">
        <v>614</v>
      </c>
      <c r="F7633" s="258">
        <v>1071</v>
      </c>
      <c r="G7633" s="258">
        <v>2879</v>
      </c>
      <c r="H7633" s="258">
        <v>1858</v>
      </c>
      <c r="I7633" s="258">
        <v>642</v>
      </c>
      <c r="J7633" s="258">
        <v>350</v>
      </c>
      <c r="K7633" s="259">
        <v>107</v>
      </c>
      <c r="L7633" s="257">
        <v>636</v>
      </c>
      <c r="M7633" s="258">
        <v>982</v>
      </c>
      <c r="N7633" s="258">
        <v>3232</v>
      </c>
      <c r="O7633" s="258">
        <v>1916</v>
      </c>
      <c r="P7633" s="258">
        <v>743</v>
      </c>
      <c r="Q7633" s="258">
        <v>484</v>
      </c>
      <c r="R7633" s="259">
        <v>214</v>
      </c>
      <c r="S7633" s="267">
        <v>15728</v>
      </c>
      <c r="T7633" s="90"/>
      <c r="U7633" s="260">
        <v>0</v>
      </c>
      <c r="V7633" s="273">
        <v>87.571818678820705</v>
      </c>
      <c r="W7633" s="273">
        <v>94.692072976924507</v>
      </c>
      <c r="X7633" s="274">
        <v>1.2118578099999999</v>
      </c>
      <c r="Z7633" s="257">
        <v>40940.21</v>
      </c>
      <c r="AA7633" s="258">
        <v>15851.855766117123</v>
      </c>
      <c r="AB7633" s="276">
        <v>1.0078748579677723</v>
      </c>
      <c r="AC7633" s="92"/>
      <c r="AD7633" s="257">
        <v>1469128.5049601411</v>
      </c>
      <c r="AE7633" s="258">
        <v>14896.949632913276</v>
      </c>
      <c r="AF7633" s="276">
        <v>0.94716109059723275</v>
      </c>
      <c r="AG7633" s="93"/>
      <c r="AH7633" s="257">
        <v>19060.099635679999</v>
      </c>
      <c r="AI7633" s="258">
        <v>16167.467745291118</v>
      </c>
      <c r="AJ7633" s="258">
        <v>15938.944517739736</v>
      </c>
      <c r="AK7633" s="276">
        <v>1.0134120369875212</v>
      </c>
      <c r="AL7633" s="93"/>
      <c r="AM7633" s="257">
        <v>15728</v>
      </c>
      <c r="AN7633" s="258">
        <v>15693.169200221746</v>
      </c>
      <c r="AO7633" s="276">
        <v>0.99778542727757791</v>
      </c>
      <c r="AQ7633" s="280">
        <v>15181.936693840602</v>
      </c>
      <c r="AR7633" s="281">
        <v>15303.305663023386</v>
      </c>
    </row>
    <row r="7634" spans="1:44" x14ac:dyDescent="0.2">
      <c r="A7634" s="260" t="s">
        <v>8410</v>
      </c>
      <c r="B7634" s="261" t="s">
        <v>5173</v>
      </c>
      <c r="C7634" s="261" t="s">
        <v>5193</v>
      </c>
      <c r="D7634" s="262" t="s">
        <v>9288</v>
      </c>
      <c r="E7634" s="257">
        <v>255</v>
      </c>
      <c r="F7634" s="258">
        <v>624</v>
      </c>
      <c r="G7634" s="258">
        <v>1895</v>
      </c>
      <c r="H7634" s="258">
        <v>1466</v>
      </c>
      <c r="I7634" s="258">
        <v>492</v>
      </c>
      <c r="J7634" s="258">
        <v>303</v>
      </c>
      <c r="K7634" s="259">
        <v>99</v>
      </c>
      <c r="L7634" s="257">
        <v>251</v>
      </c>
      <c r="M7634" s="258">
        <v>584</v>
      </c>
      <c r="N7634" s="258">
        <v>1923</v>
      </c>
      <c r="O7634" s="258">
        <v>1562</v>
      </c>
      <c r="P7634" s="258">
        <v>539</v>
      </c>
      <c r="Q7634" s="258">
        <v>374</v>
      </c>
      <c r="R7634" s="259">
        <v>159</v>
      </c>
      <c r="S7634" s="267">
        <v>10526</v>
      </c>
      <c r="T7634" s="90"/>
      <c r="U7634" s="260">
        <v>0</v>
      </c>
      <c r="V7634" s="273">
        <v>79.807610828126698</v>
      </c>
      <c r="W7634" s="273">
        <v>79.628574142680705</v>
      </c>
      <c r="X7634" s="274">
        <v>1.2118578099999999</v>
      </c>
      <c r="Z7634" s="257">
        <v>28307.5</v>
      </c>
      <c r="AA7634" s="258">
        <v>10960.530175574586</v>
      </c>
      <c r="AB7634" s="276">
        <v>1.0412816051277396</v>
      </c>
      <c r="AC7634" s="92"/>
      <c r="AD7634" s="257">
        <v>924334.57209708332</v>
      </c>
      <c r="AE7634" s="258">
        <v>9372.7441255142494</v>
      </c>
      <c r="AF7634" s="276">
        <v>0.8904374050460051</v>
      </c>
      <c r="AG7634" s="93"/>
      <c r="AH7634" s="257">
        <v>12756.015308059999</v>
      </c>
      <c r="AI7634" s="258">
        <v>10820.114794438854</v>
      </c>
      <c r="AJ7634" s="258">
        <v>10667.175101330649</v>
      </c>
      <c r="AK7634" s="276">
        <v>1.0134120369875212</v>
      </c>
      <c r="AL7634" s="93"/>
      <c r="AM7634" s="257">
        <v>10526</v>
      </c>
      <c r="AN7634" s="258">
        <v>10502.689407523785</v>
      </c>
      <c r="AO7634" s="276">
        <v>0.99778542727757791</v>
      </c>
      <c r="AQ7634" s="280">
        <v>9868.6596783427758</v>
      </c>
      <c r="AR7634" s="281">
        <v>9947.5527126459747</v>
      </c>
    </row>
    <row r="7635" spans="1:44" x14ac:dyDescent="0.2">
      <c r="A7635" s="260" t="s">
        <v>8410</v>
      </c>
      <c r="B7635" s="261" t="s">
        <v>5127</v>
      </c>
      <c r="C7635" s="261" t="s">
        <v>5147</v>
      </c>
      <c r="D7635" s="262" t="s">
        <v>13222</v>
      </c>
      <c r="E7635" s="257">
        <v>300</v>
      </c>
      <c r="F7635" s="258">
        <v>413</v>
      </c>
      <c r="G7635" s="258">
        <v>2601</v>
      </c>
      <c r="H7635" s="258">
        <v>1110</v>
      </c>
      <c r="I7635" s="258">
        <v>172</v>
      </c>
      <c r="J7635" s="258">
        <v>104</v>
      </c>
      <c r="K7635" s="259">
        <v>18</v>
      </c>
      <c r="L7635" s="257">
        <v>268</v>
      </c>
      <c r="M7635" s="258">
        <v>359</v>
      </c>
      <c r="N7635" s="258">
        <v>2325</v>
      </c>
      <c r="O7635" s="258">
        <v>682</v>
      </c>
      <c r="P7635" s="258">
        <v>182</v>
      </c>
      <c r="Q7635" s="258">
        <v>145</v>
      </c>
      <c r="R7635" s="259">
        <v>59</v>
      </c>
      <c r="S7635" s="267">
        <v>8738</v>
      </c>
      <c r="T7635" s="90"/>
      <c r="U7635" s="260">
        <v>8</v>
      </c>
      <c r="V7635" s="273">
        <v>100.21986463813001</v>
      </c>
      <c r="W7635" s="273">
        <v>122.63556217082601</v>
      </c>
      <c r="X7635" s="274">
        <v>1.2743902439999999</v>
      </c>
      <c r="Z7635" s="257">
        <v>19052.93</v>
      </c>
      <c r="AA7635" s="258">
        <v>7377.2044227893775</v>
      </c>
      <c r="AB7635" s="276">
        <v>0.84426692867811604</v>
      </c>
      <c r="AC7635" s="92"/>
      <c r="AD7635" s="257">
        <v>902874.93785066088</v>
      </c>
      <c r="AE7635" s="258">
        <v>9155.1436300978403</v>
      </c>
      <c r="AF7635" s="276">
        <v>1.0477390283929777</v>
      </c>
      <c r="AG7635" s="93"/>
      <c r="AH7635" s="257">
        <v>11135.621952071999</v>
      </c>
      <c r="AI7635" s="258">
        <v>9445.6383846419885</v>
      </c>
      <c r="AJ7635" s="258">
        <v>9077.6664246281543</v>
      </c>
      <c r="AK7635" s="276">
        <v>1.038872330582302</v>
      </c>
      <c r="AL7635" s="93"/>
      <c r="AM7635" s="257">
        <v>8741.44</v>
      </c>
      <c r="AN7635" s="258">
        <v>8722.0814454213123</v>
      </c>
      <c r="AO7635" s="276">
        <v>0.99817823820340035</v>
      </c>
      <c r="AQ7635" s="280">
        <v>8015.2157394802907</v>
      </c>
      <c r="AR7635" s="281">
        <v>8079.2917853561121</v>
      </c>
    </row>
    <row r="7636" spans="1:44" x14ac:dyDescent="0.2">
      <c r="A7636" s="260" t="s">
        <v>8410</v>
      </c>
      <c r="B7636" s="261" t="s">
        <v>5127</v>
      </c>
      <c r="C7636" s="261" t="s">
        <v>5148</v>
      </c>
      <c r="D7636" s="262" t="s">
        <v>13223</v>
      </c>
      <c r="E7636" s="257">
        <v>299</v>
      </c>
      <c r="F7636" s="258">
        <v>543</v>
      </c>
      <c r="G7636" s="258">
        <v>1776</v>
      </c>
      <c r="H7636" s="258">
        <v>949</v>
      </c>
      <c r="I7636" s="258">
        <v>188</v>
      </c>
      <c r="J7636" s="258">
        <v>92</v>
      </c>
      <c r="K7636" s="259">
        <v>17</v>
      </c>
      <c r="L7636" s="257">
        <v>256</v>
      </c>
      <c r="M7636" s="258">
        <v>495</v>
      </c>
      <c r="N7636" s="258">
        <v>1542</v>
      </c>
      <c r="O7636" s="258">
        <v>665</v>
      </c>
      <c r="P7636" s="258">
        <v>161</v>
      </c>
      <c r="Q7636" s="258">
        <v>84</v>
      </c>
      <c r="R7636" s="259">
        <v>21</v>
      </c>
      <c r="S7636" s="267">
        <v>7088</v>
      </c>
      <c r="T7636" s="90"/>
      <c r="U7636" s="260">
        <v>6</v>
      </c>
      <c r="V7636" s="273">
        <v>118.354900817687</v>
      </c>
      <c r="W7636" s="273">
        <v>137.38062332534099</v>
      </c>
      <c r="X7636" s="274">
        <v>1.2743902439999999</v>
      </c>
      <c r="Z7636" s="257">
        <v>15549.81</v>
      </c>
      <c r="AA7636" s="258">
        <v>6020.8129198781762</v>
      </c>
      <c r="AB7636" s="276">
        <v>0.849437488696131</v>
      </c>
      <c r="AC7636" s="92"/>
      <c r="AD7636" s="257">
        <v>790697.71993730695</v>
      </c>
      <c r="AE7636" s="258">
        <v>8017.667664194566</v>
      </c>
      <c r="AF7636" s="276">
        <v>1.1311607878378338</v>
      </c>
      <c r="AG7636" s="93"/>
      <c r="AH7636" s="257">
        <v>9032.8780494719995</v>
      </c>
      <c r="AI7636" s="258">
        <v>7662.0147482653247</v>
      </c>
      <c r="AJ7636" s="258">
        <v>7363.5270791673556</v>
      </c>
      <c r="AK7636" s="276">
        <v>1.0388723305823018</v>
      </c>
      <c r="AL7636" s="93"/>
      <c r="AM7636" s="257">
        <v>7090.58</v>
      </c>
      <c r="AN7636" s="258">
        <v>7074.8773949458482</v>
      </c>
      <c r="AO7636" s="276">
        <v>0.99814861666843235</v>
      </c>
      <c r="AQ7636" s="280">
        <v>7062.1487884831658</v>
      </c>
      <c r="AR7636" s="281">
        <v>7118.6057304371789</v>
      </c>
    </row>
    <row r="7637" spans="1:44" x14ac:dyDescent="0.2">
      <c r="A7637" s="260" t="s">
        <v>8410</v>
      </c>
      <c r="B7637" s="261" t="s">
        <v>5173</v>
      </c>
      <c r="C7637" s="261" t="s">
        <v>5194</v>
      </c>
      <c r="D7637" s="262" t="s">
        <v>13265</v>
      </c>
      <c r="E7637" s="257">
        <v>297</v>
      </c>
      <c r="F7637" s="258">
        <v>528</v>
      </c>
      <c r="G7637" s="258">
        <v>1681</v>
      </c>
      <c r="H7637" s="258">
        <v>1055</v>
      </c>
      <c r="I7637" s="258">
        <v>370</v>
      </c>
      <c r="J7637" s="258">
        <v>257</v>
      </c>
      <c r="K7637" s="259">
        <v>90</v>
      </c>
      <c r="L7637" s="257">
        <v>274</v>
      </c>
      <c r="M7637" s="258">
        <v>515</v>
      </c>
      <c r="N7637" s="258">
        <v>1799</v>
      </c>
      <c r="O7637" s="258">
        <v>1194</v>
      </c>
      <c r="P7637" s="258">
        <v>446</v>
      </c>
      <c r="Q7637" s="258">
        <v>330</v>
      </c>
      <c r="R7637" s="259">
        <v>147</v>
      </c>
      <c r="S7637" s="267">
        <v>8983</v>
      </c>
      <c r="T7637" s="90"/>
      <c r="U7637" s="260">
        <v>11</v>
      </c>
      <c r="V7637" s="273">
        <v>82.301888933184102</v>
      </c>
      <c r="W7637" s="273">
        <v>84.014362057448196</v>
      </c>
      <c r="X7637" s="274">
        <v>1.2118578099999999</v>
      </c>
      <c r="Z7637" s="257">
        <v>24120.38</v>
      </c>
      <c r="AA7637" s="258">
        <v>9339.2971062907636</v>
      </c>
      <c r="AB7637" s="276">
        <v>1.0396634872860697</v>
      </c>
      <c r="AC7637" s="92"/>
      <c r="AD7637" s="257">
        <v>804016.0368634566</v>
      </c>
      <c r="AE7637" s="258">
        <v>8152.7152762817132</v>
      </c>
      <c r="AF7637" s="276">
        <v>0.9075715547458213</v>
      </c>
      <c r="AG7637" s="93"/>
      <c r="AH7637" s="257">
        <v>10886.11870723</v>
      </c>
      <c r="AI7637" s="258">
        <v>9234.0006838727186</v>
      </c>
      <c r="AJ7637" s="258">
        <v>9103.4803282589055</v>
      </c>
      <c r="AK7637" s="276">
        <v>1.0134120369875215</v>
      </c>
      <c r="AL7637" s="93"/>
      <c r="AM7637" s="257">
        <v>8987.73</v>
      </c>
      <c r="AN7637" s="258">
        <v>8967.8260183055045</v>
      </c>
      <c r="AO7637" s="276">
        <v>0.99831081134426192</v>
      </c>
      <c r="AQ7637" s="280">
        <v>8575.2521704013907</v>
      </c>
      <c r="AR7637" s="281">
        <v>8643.8053159843457</v>
      </c>
    </row>
    <row r="7638" spans="1:44" x14ac:dyDescent="0.2">
      <c r="A7638" s="260" t="s">
        <v>8410</v>
      </c>
      <c r="B7638" s="261" t="s">
        <v>5173</v>
      </c>
      <c r="C7638" s="261" t="s">
        <v>5195</v>
      </c>
      <c r="D7638" s="262" t="s">
        <v>13266</v>
      </c>
      <c r="E7638" s="257">
        <v>297</v>
      </c>
      <c r="F7638" s="258">
        <v>627</v>
      </c>
      <c r="G7638" s="258">
        <v>1362</v>
      </c>
      <c r="H7638" s="258">
        <v>734</v>
      </c>
      <c r="I7638" s="258">
        <v>143</v>
      </c>
      <c r="J7638" s="258">
        <v>92</v>
      </c>
      <c r="K7638" s="259">
        <v>21</v>
      </c>
      <c r="L7638" s="257">
        <v>293</v>
      </c>
      <c r="M7638" s="258">
        <v>560</v>
      </c>
      <c r="N7638" s="258">
        <v>1634</v>
      </c>
      <c r="O7638" s="258">
        <v>712</v>
      </c>
      <c r="P7638" s="258">
        <v>202</v>
      </c>
      <c r="Q7638" s="258">
        <v>128</v>
      </c>
      <c r="R7638" s="259">
        <v>36</v>
      </c>
      <c r="S7638" s="267">
        <v>6841</v>
      </c>
      <c r="T7638" s="90"/>
      <c r="U7638" s="260">
        <v>3</v>
      </c>
      <c r="V7638" s="273">
        <v>103.150637739793</v>
      </c>
      <c r="W7638" s="273">
        <v>135.39979535155601</v>
      </c>
      <c r="X7638" s="274">
        <v>1.2118578099999999</v>
      </c>
      <c r="Z7638" s="257">
        <v>15729.890000000001</v>
      </c>
      <c r="AA7638" s="258">
        <v>6090.5390445454013</v>
      </c>
      <c r="AB7638" s="276">
        <v>0.89029952412591751</v>
      </c>
      <c r="AC7638" s="92"/>
      <c r="AD7638" s="257">
        <v>732772.65186195355</v>
      </c>
      <c r="AE7638" s="258">
        <v>7430.3080025392201</v>
      </c>
      <c r="AF7638" s="276">
        <v>1.0861435466363427</v>
      </c>
      <c r="AG7638" s="93"/>
      <c r="AH7638" s="257">
        <v>8290.3192782099995</v>
      </c>
      <c r="AI7638" s="258">
        <v>7032.1494688159037</v>
      </c>
      <c r="AJ7638" s="258">
        <v>6932.7517450316336</v>
      </c>
      <c r="AK7638" s="276">
        <v>1.0134120369875215</v>
      </c>
      <c r="AL7638" s="93"/>
      <c r="AM7638" s="257">
        <v>6842.29</v>
      </c>
      <c r="AN7638" s="258">
        <v>6827.1372512070984</v>
      </c>
      <c r="AO7638" s="276">
        <v>0.99797357860065761</v>
      </c>
      <c r="AQ7638" s="280">
        <v>6690.3380085518256</v>
      </c>
      <c r="AR7638" s="281">
        <v>6743.8225832775106</v>
      </c>
    </row>
    <row r="7639" spans="1:44" x14ac:dyDescent="0.2">
      <c r="A7639" s="260" t="s">
        <v>8410</v>
      </c>
      <c r="B7639" s="261" t="s">
        <v>5127</v>
      </c>
      <c r="C7639" s="261" t="s">
        <v>5149</v>
      </c>
      <c r="D7639" s="262" t="s">
        <v>13224</v>
      </c>
      <c r="E7639" s="257">
        <v>69</v>
      </c>
      <c r="F7639" s="258">
        <v>137</v>
      </c>
      <c r="G7639" s="258">
        <v>528</v>
      </c>
      <c r="H7639" s="258">
        <v>392</v>
      </c>
      <c r="I7639" s="258">
        <v>151</v>
      </c>
      <c r="J7639" s="258">
        <v>87</v>
      </c>
      <c r="K7639" s="259">
        <v>18</v>
      </c>
      <c r="L7639" s="257">
        <v>62</v>
      </c>
      <c r="M7639" s="258">
        <v>149</v>
      </c>
      <c r="N7639" s="258">
        <v>535</v>
      </c>
      <c r="O7639" s="258">
        <v>353</v>
      </c>
      <c r="P7639" s="258">
        <v>156</v>
      </c>
      <c r="Q7639" s="258">
        <v>88</v>
      </c>
      <c r="R7639" s="259">
        <v>45</v>
      </c>
      <c r="S7639" s="267">
        <v>2770</v>
      </c>
      <c r="T7639" s="90"/>
      <c r="U7639" s="260">
        <v>0</v>
      </c>
      <c r="V7639" s="273">
        <v>86.864577159382605</v>
      </c>
      <c r="W7639" s="273">
        <v>101.550180505415</v>
      </c>
      <c r="X7639" s="274">
        <v>1.2740094070000001</v>
      </c>
      <c r="Z7639" s="257">
        <v>7425.7599999999993</v>
      </c>
      <c r="AA7639" s="258">
        <v>2875.2191665309456</v>
      </c>
      <c r="AB7639" s="276">
        <v>1.0379852586754317</v>
      </c>
      <c r="AC7639" s="92"/>
      <c r="AD7639" s="257">
        <v>262727.58902072842</v>
      </c>
      <c r="AE7639" s="258">
        <v>2664.0553549974966</v>
      </c>
      <c r="AF7639" s="276">
        <v>0.96175283573916848</v>
      </c>
      <c r="AG7639" s="93"/>
      <c r="AH7639" s="257">
        <v>3529.0060573900005</v>
      </c>
      <c r="AI7639" s="258">
        <v>2993.4309209477688</v>
      </c>
      <c r="AJ7639" s="258">
        <v>2877.2468420549289</v>
      </c>
      <c r="AK7639" s="276">
        <v>1.0387172714999744</v>
      </c>
      <c r="AL7639" s="93"/>
      <c r="AM7639" s="257">
        <v>2770</v>
      </c>
      <c r="AN7639" s="258">
        <v>2763.8656335588907</v>
      </c>
      <c r="AO7639" s="276">
        <v>0.99778542727757791</v>
      </c>
      <c r="AQ7639" s="280">
        <v>2865.9521827239637</v>
      </c>
      <c r="AR7639" s="281">
        <v>2888.8634666503071</v>
      </c>
    </row>
    <row r="7640" spans="1:44" x14ac:dyDescent="0.2">
      <c r="A7640" s="260" t="s">
        <v>8410</v>
      </c>
      <c r="B7640" s="261" t="s">
        <v>5173</v>
      </c>
      <c r="C7640" s="261" t="s">
        <v>5196</v>
      </c>
      <c r="D7640" s="262" t="s">
        <v>13267</v>
      </c>
      <c r="E7640" s="257">
        <v>59</v>
      </c>
      <c r="F7640" s="258">
        <v>133</v>
      </c>
      <c r="G7640" s="258">
        <v>399</v>
      </c>
      <c r="H7640" s="258">
        <v>312</v>
      </c>
      <c r="I7640" s="258">
        <v>125</v>
      </c>
      <c r="J7640" s="258">
        <v>114</v>
      </c>
      <c r="K7640" s="259">
        <v>25</v>
      </c>
      <c r="L7640" s="257">
        <v>78</v>
      </c>
      <c r="M7640" s="258">
        <v>127</v>
      </c>
      <c r="N7640" s="258">
        <v>400</v>
      </c>
      <c r="O7640" s="258">
        <v>256</v>
      </c>
      <c r="P7640" s="258">
        <v>140</v>
      </c>
      <c r="Q7640" s="258">
        <v>127</v>
      </c>
      <c r="R7640" s="259">
        <v>54</v>
      </c>
      <c r="S7640" s="267">
        <v>2349</v>
      </c>
      <c r="T7640" s="90"/>
      <c r="U7640" s="260">
        <v>0</v>
      </c>
      <c r="V7640" s="273">
        <v>77.743302952824294</v>
      </c>
      <c r="W7640" s="273">
        <v>81.9025946405784</v>
      </c>
      <c r="X7640" s="274">
        <v>1.2118854750000001</v>
      </c>
      <c r="Z7640" s="257">
        <v>6822.01</v>
      </c>
      <c r="AA7640" s="258">
        <v>2641.450020774409</v>
      </c>
      <c r="AB7640" s="276">
        <v>1.1244997959874028</v>
      </c>
      <c r="AC7640" s="92"/>
      <c r="AD7640" s="257">
        <v>206274.43268022526</v>
      </c>
      <c r="AE7640" s="258">
        <v>2091.6208649007499</v>
      </c>
      <c r="AF7640" s="276">
        <v>0.89043033839963814</v>
      </c>
      <c r="AG7640" s="93"/>
      <c r="AH7640" s="257">
        <v>2846.7189807750001</v>
      </c>
      <c r="AI7640" s="258">
        <v>2414.6902787135318</v>
      </c>
      <c r="AJ7640" s="258">
        <v>2380.5313337824955</v>
      </c>
      <c r="AK7640" s="276">
        <v>1.0134233008865456</v>
      </c>
      <c r="AL7640" s="93"/>
      <c r="AM7640" s="257">
        <v>2349</v>
      </c>
      <c r="AN7640" s="258">
        <v>2343.7979686750305</v>
      </c>
      <c r="AO7640" s="276">
        <v>0.99778542727757791</v>
      </c>
      <c r="AQ7640" s="280">
        <v>2378.3205513633402</v>
      </c>
      <c r="AR7640" s="281">
        <v>2397.3335613321087</v>
      </c>
    </row>
    <row r="7641" spans="1:44" x14ac:dyDescent="0.2">
      <c r="A7641" s="260" t="s">
        <v>8410</v>
      </c>
      <c r="B7641" s="261" t="s">
        <v>5127</v>
      </c>
      <c r="C7641" s="261" t="s">
        <v>5150</v>
      </c>
      <c r="D7641" s="262" t="s">
        <v>13225</v>
      </c>
      <c r="E7641" s="257">
        <v>487</v>
      </c>
      <c r="F7641" s="258">
        <v>545</v>
      </c>
      <c r="G7641" s="258">
        <v>4019</v>
      </c>
      <c r="H7641" s="258">
        <v>1228</v>
      </c>
      <c r="I7641" s="258">
        <v>214</v>
      </c>
      <c r="J7641" s="258">
        <v>87</v>
      </c>
      <c r="K7641" s="259">
        <v>9</v>
      </c>
      <c r="L7641" s="257">
        <v>448</v>
      </c>
      <c r="M7641" s="258">
        <v>556</v>
      </c>
      <c r="N7641" s="258">
        <v>4443</v>
      </c>
      <c r="O7641" s="258">
        <v>965</v>
      </c>
      <c r="P7641" s="258">
        <v>233</v>
      </c>
      <c r="Q7641" s="258">
        <v>135</v>
      </c>
      <c r="R7641" s="259">
        <v>52</v>
      </c>
      <c r="S7641" s="267">
        <v>13421</v>
      </c>
      <c r="T7641" s="90"/>
      <c r="U7641" s="260">
        <v>1</v>
      </c>
      <c r="V7641" s="273">
        <v>97.0144669358735</v>
      </c>
      <c r="W7641" s="273">
        <v>121.650417412045</v>
      </c>
      <c r="X7641" s="274">
        <v>1.2743902439999999</v>
      </c>
      <c r="Z7641" s="257">
        <v>28234.799999999999</v>
      </c>
      <c r="AA7641" s="258">
        <v>10932.381079265682</v>
      </c>
      <c r="AB7641" s="276">
        <v>0.8145727650149529</v>
      </c>
      <c r="AC7641" s="92"/>
      <c r="AD7641" s="257">
        <v>1372392.2823130428</v>
      </c>
      <c r="AE7641" s="258">
        <v>13916.045218094094</v>
      </c>
      <c r="AF7641" s="276">
        <v>1.036885866782959</v>
      </c>
      <c r="AG7641" s="93"/>
      <c r="AH7641" s="257">
        <v>17103.591464723999</v>
      </c>
      <c r="AI7641" s="258">
        <v>14507.88655988557</v>
      </c>
      <c r="AJ7641" s="258">
        <v>13942.705548745074</v>
      </c>
      <c r="AK7641" s="276">
        <v>1.038872330582302</v>
      </c>
      <c r="AL7641" s="93"/>
      <c r="AM7641" s="257">
        <v>13421.43</v>
      </c>
      <c r="AN7641" s="258">
        <v>13391.707267226102</v>
      </c>
      <c r="AO7641" s="276">
        <v>0.99781739566545724</v>
      </c>
      <c r="AQ7641" s="280">
        <v>11750.570897399501</v>
      </c>
      <c r="AR7641" s="281">
        <v>11844.508496131893</v>
      </c>
    </row>
    <row r="7642" spans="1:44" x14ac:dyDescent="0.2">
      <c r="A7642" s="260" t="s">
        <v>8410</v>
      </c>
      <c r="B7642" s="261" t="s">
        <v>5173</v>
      </c>
      <c r="C7642" s="261" t="s">
        <v>5197</v>
      </c>
      <c r="D7642" s="262" t="s">
        <v>13268</v>
      </c>
      <c r="E7642" s="257">
        <v>273</v>
      </c>
      <c r="F7642" s="258">
        <v>458</v>
      </c>
      <c r="G7642" s="258">
        <v>1532</v>
      </c>
      <c r="H7642" s="258">
        <v>1056</v>
      </c>
      <c r="I7642" s="258">
        <v>319</v>
      </c>
      <c r="J7642" s="258">
        <v>242</v>
      </c>
      <c r="K7642" s="259">
        <v>118</v>
      </c>
      <c r="L7642" s="257">
        <v>259</v>
      </c>
      <c r="M7642" s="258">
        <v>441</v>
      </c>
      <c r="N7642" s="258">
        <v>1575</v>
      </c>
      <c r="O7642" s="258">
        <v>949</v>
      </c>
      <c r="P7642" s="258">
        <v>354</v>
      </c>
      <c r="Q7642" s="258">
        <v>354</v>
      </c>
      <c r="R7642" s="259">
        <v>337</v>
      </c>
      <c r="S7642" s="267">
        <v>8267</v>
      </c>
      <c r="T7642" s="90"/>
      <c r="U7642" s="260">
        <v>250</v>
      </c>
      <c r="V7642" s="273">
        <v>83.349611655194096</v>
      </c>
      <c r="W7642" s="273">
        <v>88.046086851336597</v>
      </c>
      <c r="X7642" s="274">
        <v>1.2118578099999999</v>
      </c>
      <c r="Z7642" s="257">
        <v>23218.11</v>
      </c>
      <c r="AA7642" s="258">
        <v>8989.9424277951093</v>
      </c>
      <c r="AB7642" s="276">
        <v>1.0874491868628413</v>
      </c>
      <c r="AC7642" s="92"/>
      <c r="AD7642" s="257">
        <v>750084.27632939373</v>
      </c>
      <c r="AE7642" s="258">
        <v>7605.8477166518142</v>
      </c>
      <c r="AF7642" s="276">
        <v>0.92002512600118713</v>
      </c>
      <c r="AG7642" s="93"/>
      <c r="AH7642" s="257">
        <v>10018.428515269999</v>
      </c>
      <c r="AI7642" s="258">
        <v>8497.9943953663333</v>
      </c>
      <c r="AJ7642" s="258">
        <v>8377.8773097758403</v>
      </c>
      <c r="AK7642" s="276">
        <v>1.0134120369875215</v>
      </c>
      <c r="AL7642" s="93"/>
      <c r="AM7642" s="257">
        <v>8374.5</v>
      </c>
      <c r="AN7642" s="258">
        <v>8355.9540607360759</v>
      </c>
      <c r="AO7642" s="276">
        <v>1.0107601379867033</v>
      </c>
      <c r="AQ7642" s="280">
        <v>8472.0939478865184</v>
      </c>
      <c r="AR7642" s="281">
        <v>8539.8224156051238</v>
      </c>
    </row>
    <row r="7643" spans="1:44" x14ac:dyDescent="0.2">
      <c r="A7643" s="260" t="s">
        <v>8410</v>
      </c>
      <c r="B7643" s="261" t="s">
        <v>5127</v>
      </c>
      <c r="C7643" s="261" t="s">
        <v>5151</v>
      </c>
      <c r="D7643" s="262" t="s">
        <v>13226</v>
      </c>
      <c r="E7643" s="257">
        <v>1256</v>
      </c>
      <c r="F7643" s="258">
        <v>1859</v>
      </c>
      <c r="G7643" s="258">
        <v>6669</v>
      </c>
      <c r="H7643" s="258">
        <v>2292</v>
      </c>
      <c r="I7643" s="258">
        <v>338</v>
      </c>
      <c r="J7643" s="258">
        <v>166</v>
      </c>
      <c r="K7643" s="259">
        <v>36</v>
      </c>
      <c r="L7643" s="257">
        <v>1323</v>
      </c>
      <c r="M7643" s="258">
        <v>1760</v>
      </c>
      <c r="N7643" s="258">
        <v>7295</v>
      </c>
      <c r="O7643" s="258">
        <v>1946</v>
      </c>
      <c r="P7643" s="258">
        <v>374</v>
      </c>
      <c r="Q7643" s="258">
        <v>214</v>
      </c>
      <c r="R7643" s="259">
        <v>105</v>
      </c>
      <c r="S7643" s="267">
        <v>25633</v>
      </c>
      <c r="T7643" s="90"/>
      <c r="U7643" s="260">
        <v>0</v>
      </c>
      <c r="V7643" s="273">
        <v>121.87886579217</v>
      </c>
      <c r="W7643" s="273">
        <v>141.734659645016</v>
      </c>
      <c r="X7643" s="274">
        <v>1.2743902439999999</v>
      </c>
      <c r="Z7643" s="257">
        <v>54284.67</v>
      </c>
      <c r="AA7643" s="258">
        <v>21018.767591843451</v>
      </c>
      <c r="AB7643" s="276">
        <v>0.81998859251135059</v>
      </c>
      <c r="AC7643" s="92"/>
      <c r="AD7643" s="257">
        <v>2909488.11737702</v>
      </c>
      <c r="AE7643" s="258">
        <v>29502.182957985056</v>
      </c>
      <c r="AF7643" s="276">
        <v>1.1509453812657533</v>
      </c>
      <c r="AG7643" s="93"/>
      <c r="AH7643" s="257">
        <v>32666.445124451999</v>
      </c>
      <c r="AI7643" s="258">
        <v>27708.863437116968</v>
      </c>
      <c r="AJ7643" s="258">
        <v>26629.414449816144</v>
      </c>
      <c r="AK7643" s="276">
        <v>1.0388723305823018</v>
      </c>
      <c r="AL7643" s="93"/>
      <c r="AM7643" s="257">
        <v>25633</v>
      </c>
      <c r="AN7643" s="258">
        <v>25576.233857406154</v>
      </c>
      <c r="AO7643" s="276">
        <v>0.99778542727757791</v>
      </c>
      <c r="AQ7643" s="280">
        <v>25076.175387809635</v>
      </c>
      <c r="AR7643" s="281">
        <v>25276.641877641592</v>
      </c>
    </row>
    <row r="7644" spans="1:44" x14ac:dyDescent="0.2">
      <c r="A7644" s="260" t="s">
        <v>8410</v>
      </c>
      <c r="B7644" s="261" t="s">
        <v>5127</v>
      </c>
      <c r="C7644" s="261" t="s">
        <v>5152</v>
      </c>
      <c r="D7644" s="262" t="s">
        <v>13227</v>
      </c>
      <c r="E7644" s="257">
        <v>39</v>
      </c>
      <c r="F7644" s="258">
        <v>98</v>
      </c>
      <c r="G7644" s="258">
        <v>200</v>
      </c>
      <c r="H7644" s="258">
        <v>98</v>
      </c>
      <c r="I7644" s="258">
        <v>10</v>
      </c>
      <c r="J7644" s="258">
        <v>4</v>
      </c>
      <c r="K7644" s="259">
        <v>1</v>
      </c>
      <c r="L7644" s="257">
        <v>21</v>
      </c>
      <c r="M7644" s="258">
        <v>85</v>
      </c>
      <c r="N7644" s="258">
        <v>223</v>
      </c>
      <c r="O7644" s="258">
        <v>102</v>
      </c>
      <c r="P7644" s="258">
        <v>20</v>
      </c>
      <c r="Q7644" s="258">
        <v>9</v>
      </c>
      <c r="R7644" s="259">
        <v>3</v>
      </c>
      <c r="S7644" s="267">
        <v>913</v>
      </c>
      <c r="T7644" s="90"/>
      <c r="U7644" s="260">
        <v>0</v>
      </c>
      <c r="V7644" s="273">
        <v>113.82806615947401</v>
      </c>
      <c r="W7644" s="273">
        <v>124.587075575027</v>
      </c>
      <c r="X7644" s="274">
        <v>1.2743902439999999</v>
      </c>
      <c r="Z7644" s="257">
        <v>1912.07</v>
      </c>
      <c r="AA7644" s="258">
        <v>740.34446464049802</v>
      </c>
      <c r="AB7644" s="276">
        <v>0.81089207518126838</v>
      </c>
      <c r="AC7644" s="92"/>
      <c r="AD7644" s="257">
        <v>98004.37400299999</v>
      </c>
      <c r="AE7644" s="258">
        <v>993.76345799477656</v>
      </c>
      <c r="AF7644" s="276">
        <v>1.0884594282527673</v>
      </c>
      <c r="AG7644" s="93"/>
      <c r="AH7644" s="257">
        <v>1163.518292772</v>
      </c>
      <c r="AI7644" s="258">
        <v>986.93841212842017</v>
      </c>
      <c r="AJ7644" s="258">
        <v>948.49043782164165</v>
      </c>
      <c r="AK7644" s="276">
        <v>1.038872330582302</v>
      </c>
      <c r="AL7644" s="93"/>
      <c r="AM7644" s="257">
        <v>913</v>
      </c>
      <c r="AN7644" s="258">
        <v>910.97809510442858</v>
      </c>
      <c r="AO7644" s="276">
        <v>0.9977854272775778</v>
      </c>
      <c r="AQ7644" s="280">
        <v>835.30564301287484</v>
      </c>
      <c r="AR7644" s="281">
        <v>841.98332761197912</v>
      </c>
    </row>
    <row r="7645" spans="1:44" x14ac:dyDescent="0.2">
      <c r="A7645" s="260" t="s">
        <v>8410</v>
      </c>
      <c r="B7645" s="261" t="s">
        <v>5127</v>
      </c>
      <c r="C7645" s="261" t="s">
        <v>5153</v>
      </c>
      <c r="D7645" s="262" t="s">
        <v>13228</v>
      </c>
      <c r="E7645" s="257">
        <v>325</v>
      </c>
      <c r="F7645" s="258">
        <v>405</v>
      </c>
      <c r="G7645" s="258">
        <v>2341</v>
      </c>
      <c r="H7645" s="258">
        <v>764</v>
      </c>
      <c r="I7645" s="258">
        <v>157</v>
      </c>
      <c r="J7645" s="258">
        <v>54</v>
      </c>
      <c r="K7645" s="259">
        <v>8</v>
      </c>
      <c r="L7645" s="257">
        <v>302</v>
      </c>
      <c r="M7645" s="258">
        <v>410</v>
      </c>
      <c r="N7645" s="258">
        <v>2418</v>
      </c>
      <c r="O7645" s="258">
        <v>694</v>
      </c>
      <c r="P7645" s="258">
        <v>158</v>
      </c>
      <c r="Q7645" s="258">
        <v>71</v>
      </c>
      <c r="R7645" s="259">
        <v>20</v>
      </c>
      <c r="S7645" s="267">
        <v>8127</v>
      </c>
      <c r="T7645" s="90"/>
      <c r="U7645" s="260">
        <v>0</v>
      </c>
      <c r="V7645" s="273">
        <v>108.637110903372</v>
      </c>
      <c r="W7645" s="273">
        <v>126.38782287822799</v>
      </c>
      <c r="X7645" s="274">
        <v>1.2743902439999999</v>
      </c>
      <c r="Z7645" s="257">
        <v>17274.7</v>
      </c>
      <c r="AA7645" s="258">
        <v>6688.6821734168798</v>
      </c>
      <c r="AB7645" s="276">
        <v>0.82301983184654603</v>
      </c>
      <c r="AC7645" s="92"/>
      <c r="AD7645" s="257">
        <v>864826.27288856613</v>
      </c>
      <c r="AE7645" s="258">
        <v>8769.3305146173152</v>
      </c>
      <c r="AF7645" s="276">
        <v>1.0790366081724272</v>
      </c>
      <c r="AG7645" s="93"/>
      <c r="AH7645" s="257">
        <v>10356.969512987998</v>
      </c>
      <c r="AI7645" s="258">
        <v>8785.1571471715979</v>
      </c>
      <c r="AJ7645" s="258">
        <v>8442.9154306423661</v>
      </c>
      <c r="AK7645" s="276">
        <v>1.0388723305823018</v>
      </c>
      <c r="AL7645" s="93"/>
      <c r="AM7645" s="257">
        <v>8127</v>
      </c>
      <c r="AN7645" s="258">
        <v>8109.0021674848758</v>
      </c>
      <c r="AO7645" s="276">
        <v>0.99778542727757791</v>
      </c>
      <c r="AQ7645" s="280">
        <v>7481.2828598692795</v>
      </c>
      <c r="AR7645" s="281">
        <v>7541.0904856799943</v>
      </c>
    </row>
    <row r="7646" spans="1:44" x14ac:dyDescent="0.2">
      <c r="A7646" s="260" t="s">
        <v>8410</v>
      </c>
      <c r="B7646" s="261" t="s">
        <v>5173</v>
      </c>
      <c r="C7646" s="261" t="s">
        <v>5198</v>
      </c>
      <c r="D7646" s="262" t="s">
        <v>13269</v>
      </c>
      <c r="E7646" s="257">
        <v>173</v>
      </c>
      <c r="F7646" s="258">
        <v>316</v>
      </c>
      <c r="G7646" s="258">
        <v>999</v>
      </c>
      <c r="H7646" s="258">
        <v>656</v>
      </c>
      <c r="I7646" s="258">
        <v>195</v>
      </c>
      <c r="J7646" s="258">
        <v>116</v>
      </c>
      <c r="K7646" s="259">
        <v>25</v>
      </c>
      <c r="L7646" s="257">
        <v>152</v>
      </c>
      <c r="M7646" s="258">
        <v>334</v>
      </c>
      <c r="N7646" s="258">
        <v>1033</v>
      </c>
      <c r="O7646" s="258">
        <v>669</v>
      </c>
      <c r="P7646" s="258">
        <v>219</v>
      </c>
      <c r="Q7646" s="258">
        <v>159</v>
      </c>
      <c r="R7646" s="259">
        <v>53</v>
      </c>
      <c r="S7646" s="267">
        <v>5099</v>
      </c>
      <c r="T7646" s="90"/>
      <c r="U7646" s="260">
        <v>0</v>
      </c>
      <c r="V7646" s="273">
        <v>80.674625960023505</v>
      </c>
      <c r="W7646" s="273">
        <v>83.823137254901894</v>
      </c>
      <c r="X7646" s="274">
        <v>1.2118578099999999</v>
      </c>
      <c r="Z7646" s="257">
        <v>12963</v>
      </c>
      <c r="AA7646" s="258">
        <v>5019.2123170881705</v>
      </c>
      <c r="AB7646" s="276">
        <v>0.9843522881129968</v>
      </c>
      <c r="AC7646" s="92"/>
      <c r="AD7646" s="257">
        <v>453984.08323970076</v>
      </c>
      <c r="AE7646" s="258">
        <v>4603.3944609560322</v>
      </c>
      <c r="AF7646" s="276">
        <v>0.90280338516494063</v>
      </c>
      <c r="AG7646" s="93"/>
      <c r="AH7646" s="257">
        <v>6179.2629731899997</v>
      </c>
      <c r="AI7646" s="258">
        <v>5241.4749512486915</v>
      </c>
      <c r="AJ7646" s="258">
        <v>5167.3879765993715</v>
      </c>
      <c r="AK7646" s="276">
        <v>1.0134120369875215</v>
      </c>
      <c r="AL7646" s="93"/>
      <c r="AM7646" s="257">
        <v>5099</v>
      </c>
      <c r="AN7646" s="258">
        <v>5087.7078936883699</v>
      </c>
      <c r="AO7646" s="276">
        <v>0.99778542727757791</v>
      </c>
      <c r="AQ7646" s="280">
        <v>4581.9670431496652</v>
      </c>
      <c r="AR7646" s="281">
        <v>4618.5966661069378</v>
      </c>
    </row>
    <row r="7647" spans="1:44" x14ac:dyDescent="0.2">
      <c r="A7647" s="260" t="s">
        <v>8410</v>
      </c>
      <c r="B7647" s="261" t="s">
        <v>5127</v>
      </c>
      <c r="C7647" s="261" t="s">
        <v>5154</v>
      </c>
      <c r="D7647" s="262" t="s">
        <v>13229</v>
      </c>
      <c r="E7647" s="257">
        <v>209</v>
      </c>
      <c r="F7647" s="258">
        <v>328</v>
      </c>
      <c r="G7647" s="258">
        <v>1237</v>
      </c>
      <c r="H7647" s="258">
        <v>619</v>
      </c>
      <c r="I7647" s="258">
        <v>195</v>
      </c>
      <c r="J7647" s="258">
        <v>124</v>
      </c>
      <c r="K7647" s="259">
        <v>29</v>
      </c>
      <c r="L7647" s="257">
        <v>189</v>
      </c>
      <c r="M7647" s="258">
        <v>331</v>
      </c>
      <c r="N7647" s="258">
        <v>1313</v>
      </c>
      <c r="O7647" s="258">
        <v>635</v>
      </c>
      <c r="P7647" s="258">
        <v>231</v>
      </c>
      <c r="Q7647" s="258">
        <v>178</v>
      </c>
      <c r="R7647" s="259">
        <v>53</v>
      </c>
      <c r="S7647" s="267">
        <v>5671</v>
      </c>
      <c r="T7647" s="90"/>
      <c r="U7647" s="260">
        <v>0</v>
      </c>
      <c r="V7647" s="273">
        <v>83.361370259093604</v>
      </c>
      <c r="W7647" s="273">
        <v>92.353376829483295</v>
      </c>
      <c r="X7647" s="274">
        <v>1.2743902439999999</v>
      </c>
      <c r="Z7647" s="257">
        <v>14166.65</v>
      </c>
      <c r="AA7647" s="258">
        <v>5485.2599068022155</v>
      </c>
      <c r="AB7647" s="276">
        <v>0.96724738261368637</v>
      </c>
      <c r="AC7647" s="92"/>
      <c r="AD7647" s="257">
        <v>520343.78083257325</v>
      </c>
      <c r="AE7647" s="258">
        <v>5276.2811889439272</v>
      </c>
      <c r="AF7647" s="276">
        <v>0.93039696507563519</v>
      </c>
      <c r="AG7647" s="93"/>
      <c r="AH7647" s="257">
        <v>7227.0670737239998</v>
      </c>
      <c r="AI7647" s="258">
        <v>6130.2603890254886</v>
      </c>
      <c r="AJ7647" s="258">
        <v>5891.4449867322346</v>
      </c>
      <c r="AK7647" s="276">
        <v>1.038872330582302</v>
      </c>
      <c r="AL7647" s="93"/>
      <c r="AM7647" s="257">
        <v>5671</v>
      </c>
      <c r="AN7647" s="258">
        <v>5658.4411580911437</v>
      </c>
      <c r="AO7647" s="276">
        <v>0.9977854272775778</v>
      </c>
      <c r="AQ7647" s="280">
        <v>5290.1115717961538</v>
      </c>
      <c r="AR7647" s="281">
        <v>5332.4023151498195</v>
      </c>
    </row>
    <row r="7648" spans="1:44" x14ac:dyDescent="0.2">
      <c r="A7648" s="260" t="s">
        <v>8410</v>
      </c>
      <c r="B7648" s="261" t="s">
        <v>5173</v>
      </c>
      <c r="C7648" s="261" t="s">
        <v>5199</v>
      </c>
      <c r="D7648" s="262" t="s">
        <v>13270</v>
      </c>
      <c r="E7648" s="257">
        <v>371</v>
      </c>
      <c r="F7648" s="258">
        <v>575</v>
      </c>
      <c r="G7648" s="258">
        <v>1322</v>
      </c>
      <c r="H7648" s="258">
        <v>648</v>
      </c>
      <c r="I7648" s="258">
        <v>131</v>
      </c>
      <c r="J7648" s="258">
        <v>78</v>
      </c>
      <c r="K7648" s="259">
        <v>27</v>
      </c>
      <c r="L7648" s="257">
        <v>341</v>
      </c>
      <c r="M7648" s="258">
        <v>472</v>
      </c>
      <c r="N7648" s="258">
        <v>1557</v>
      </c>
      <c r="O7648" s="258">
        <v>581</v>
      </c>
      <c r="P7648" s="258">
        <v>120</v>
      </c>
      <c r="Q7648" s="258">
        <v>88</v>
      </c>
      <c r="R7648" s="259">
        <v>46</v>
      </c>
      <c r="S7648" s="267">
        <v>6357</v>
      </c>
      <c r="T7648" s="90"/>
      <c r="U7648" s="260">
        <v>0</v>
      </c>
      <c r="V7648" s="273">
        <v>100.365887292081</v>
      </c>
      <c r="W7648" s="273">
        <v>124.51069855254801</v>
      </c>
      <c r="X7648" s="274">
        <v>1.2118578099999999</v>
      </c>
      <c r="Z7648" s="257">
        <v>14529.380000000001</v>
      </c>
      <c r="AA7648" s="258">
        <v>5625.7072479869257</v>
      </c>
      <c r="AB7648" s="276">
        <v>0.88496259996648197</v>
      </c>
      <c r="AC7648" s="92"/>
      <c r="AD7648" s="257">
        <v>659917.0198244286</v>
      </c>
      <c r="AE7648" s="258">
        <v>6691.5525585649584</v>
      </c>
      <c r="AF7648" s="276">
        <v>1.0526274278063485</v>
      </c>
      <c r="AG7648" s="93"/>
      <c r="AH7648" s="257">
        <v>7703.7800981699993</v>
      </c>
      <c r="AI7648" s="258">
        <v>6534.6256648534873</v>
      </c>
      <c r="AJ7648" s="258">
        <v>6442.2603191296739</v>
      </c>
      <c r="AK7648" s="276">
        <v>1.0134120369875215</v>
      </c>
      <c r="AL7648" s="93"/>
      <c r="AM7648" s="257">
        <v>6357</v>
      </c>
      <c r="AN7648" s="258">
        <v>6342.9219612035631</v>
      </c>
      <c r="AO7648" s="276">
        <v>0.99778542727757802</v>
      </c>
      <c r="AQ7648" s="280">
        <v>5987.9067118751991</v>
      </c>
      <c r="AR7648" s="281">
        <v>6035.7758394995963</v>
      </c>
    </row>
    <row r="7649" spans="1:44" x14ac:dyDescent="0.2">
      <c r="A7649" s="260" t="s">
        <v>8410</v>
      </c>
      <c r="B7649" s="261" t="s">
        <v>5127</v>
      </c>
      <c r="C7649" s="261" t="s">
        <v>5155</v>
      </c>
      <c r="D7649" s="262" t="s">
        <v>13230</v>
      </c>
      <c r="E7649" s="257">
        <v>206</v>
      </c>
      <c r="F7649" s="258">
        <v>338</v>
      </c>
      <c r="G7649" s="258">
        <v>1019</v>
      </c>
      <c r="H7649" s="258">
        <v>520</v>
      </c>
      <c r="I7649" s="258">
        <v>102</v>
      </c>
      <c r="J7649" s="258">
        <v>42</v>
      </c>
      <c r="K7649" s="259">
        <v>6</v>
      </c>
      <c r="L7649" s="257">
        <v>185</v>
      </c>
      <c r="M7649" s="258">
        <v>353</v>
      </c>
      <c r="N7649" s="258">
        <v>1111</v>
      </c>
      <c r="O7649" s="258">
        <v>512</v>
      </c>
      <c r="P7649" s="258">
        <v>97</v>
      </c>
      <c r="Q7649" s="258">
        <v>60</v>
      </c>
      <c r="R7649" s="259">
        <v>32</v>
      </c>
      <c r="S7649" s="267">
        <v>4583</v>
      </c>
      <c r="T7649" s="90"/>
      <c r="U7649" s="260">
        <v>0</v>
      </c>
      <c r="V7649" s="273">
        <v>111.290480747931</v>
      </c>
      <c r="W7649" s="273">
        <v>127.331224089024</v>
      </c>
      <c r="X7649" s="274">
        <v>1.2743902439999999</v>
      </c>
      <c r="Z7649" s="257">
        <v>10300.09</v>
      </c>
      <c r="AA7649" s="258">
        <v>3988.146154062847</v>
      </c>
      <c r="AB7649" s="276">
        <v>0.8702042666512867</v>
      </c>
      <c r="AC7649" s="92"/>
      <c r="AD7649" s="257">
        <v>491894.53420387686</v>
      </c>
      <c r="AE7649" s="258">
        <v>4987.8060877590142</v>
      </c>
      <c r="AF7649" s="276">
        <v>1.0883277520748449</v>
      </c>
      <c r="AG7649" s="93"/>
      <c r="AH7649" s="257">
        <v>5840.5304882519995</v>
      </c>
      <c r="AI7649" s="258">
        <v>4954.1497730389365</v>
      </c>
      <c r="AJ7649" s="258">
        <v>4761.1518910586892</v>
      </c>
      <c r="AK7649" s="276">
        <v>1.0388723305823018</v>
      </c>
      <c r="AL7649" s="93"/>
      <c r="AM7649" s="257">
        <v>4583</v>
      </c>
      <c r="AN7649" s="258">
        <v>4572.8506132131397</v>
      </c>
      <c r="AO7649" s="276">
        <v>0.99778542727757791</v>
      </c>
      <c r="AQ7649" s="280">
        <v>4499.1461958538375</v>
      </c>
      <c r="AR7649" s="281">
        <v>4535.1137240424487</v>
      </c>
    </row>
    <row r="7650" spans="1:44" x14ac:dyDescent="0.2">
      <c r="A7650" s="260" t="s">
        <v>8410</v>
      </c>
      <c r="B7650" s="261" t="s">
        <v>5127</v>
      </c>
      <c r="C7650" s="261" t="s">
        <v>5156</v>
      </c>
      <c r="D7650" s="262" t="s">
        <v>13231</v>
      </c>
      <c r="E7650" s="257">
        <v>137</v>
      </c>
      <c r="F7650" s="258">
        <v>246</v>
      </c>
      <c r="G7650" s="258">
        <v>1437</v>
      </c>
      <c r="H7650" s="258">
        <v>670</v>
      </c>
      <c r="I7650" s="258">
        <v>109</v>
      </c>
      <c r="J7650" s="258">
        <v>67</v>
      </c>
      <c r="K7650" s="259">
        <v>11</v>
      </c>
      <c r="L7650" s="257">
        <v>145</v>
      </c>
      <c r="M7650" s="258">
        <v>230</v>
      </c>
      <c r="N7650" s="258">
        <v>1183</v>
      </c>
      <c r="O7650" s="258">
        <v>548</v>
      </c>
      <c r="P7650" s="258">
        <v>127</v>
      </c>
      <c r="Q7650" s="258">
        <v>79</v>
      </c>
      <c r="R7650" s="259">
        <v>22</v>
      </c>
      <c r="S7650" s="267">
        <v>5011</v>
      </c>
      <c r="T7650" s="90"/>
      <c r="U7650" s="260">
        <v>0</v>
      </c>
      <c r="V7650" s="273">
        <v>100.997587397047</v>
      </c>
      <c r="W7650" s="273">
        <v>115.543894652833</v>
      </c>
      <c r="X7650" s="274">
        <v>1.2743902439999999</v>
      </c>
      <c r="Z7650" s="257">
        <v>11098.51</v>
      </c>
      <c r="AA7650" s="258">
        <v>4297.2906035120131</v>
      </c>
      <c r="AB7650" s="276">
        <v>0.8575714634827406</v>
      </c>
      <c r="AC7650" s="92"/>
      <c r="AD7650" s="257">
        <v>510377.828650632</v>
      </c>
      <c r="AE7650" s="258">
        <v>5175.2265247691084</v>
      </c>
      <c r="AF7650" s="276">
        <v>1.0327732039052302</v>
      </c>
      <c r="AG7650" s="93"/>
      <c r="AH7650" s="257">
        <v>6385.9695126839997</v>
      </c>
      <c r="AI7650" s="258">
        <v>5416.8109344748236</v>
      </c>
      <c r="AJ7650" s="258">
        <v>5205.7892485479151</v>
      </c>
      <c r="AK7650" s="276">
        <v>1.038872330582302</v>
      </c>
      <c r="AL7650" s="93"/>
      <c r="AM7650" s="257">
        <v>5011</v>
      </c>
      <c r="AN7650" s="258">
        <v>4999.9027760879435</v>
      </c>
      <c r="AO7650" s="276">
        <v>0.99778542727757802</v>
      </c>
      <c r="AQ7650" s="280">
        <v>4600.4362955913284</v>
      </c>
      <c r="AR7650" s="281">
        <v>4637.2135673088105</v>
      </c>
    </row>
    <row r="7651" spans="1:44" x14ac:dyDescent="0.2">
      <c r="A7651" s="260" t="s">
        <v>8410</v>
      </c>
      <c r="B7651" s="261" t="s">
        <v>5127</v>
      </c>
      <c r="C7651" s="261" t="s">
        <v>5157</v>
      </c>
      <c r="D7651" s="262" t="s">
        <v>13232</v>
      </c>
      <c r="E7651" s="257">
        <v>143</v>
      </c>
      <c r="F7651" s="258">
        <v>306</v>
      </c>
      <c r="G7651" s="258">
        <v>1397</v>
      </c>
      <c r="H7651" s="258">
        <v>747</v>
      </c>
      <c r="I7651" s="258">
        <v>177</v>
      </c>
      <c r="J7651" s="258">
        <v>95</v>
      </c>
      <c r="K7651" s="259">
        <v>12</v>
      </c>
      <c r="L7651" s="257">
        <v>180</v>
      </c>
      <c r="M7651" s="258">
        <v>311</v>
      </c>
      <c r="N7651" s="258">
        <v>1275</v>
      </c>
      <c r="O7651" s="258">
        <v>653</v>
      </c>
      <c r="P7651" s="258">
        <v>181</v>
      </c>
      <c r="Q7651" s="258">
        <v>105</v>
      </c>
      <c r="R7651" s="259">
        <v>46</v>
      </c>
      <c r="S7651" s="267">
        <v>5628</v>
      </c>
      <c r="T7651" s="90"/>
      <c r="U7651" s="260">
        <v>0</v>
      </c>
      <c r="V7651" s="273">
        <v>104.16477491021401</v>
      </c>
      <c r="W7651" s="273">
        <v>113.785181236673</v>
      </c>
      <c r="X7651" s="274">
        <v>1.2743902439999999</v>
      </c>
      <c r="Z7651" s="257">
        <v>13123.31</v>
      </c>
      <c r="AA7651" s="258">
        <v>5081.2835912185719</v>
      </c>
      <c r="AB7651" s="276">
        <v>0.90285778095568092</v>
      </c>
      <c r="AC7651" s="92"/>
      <c r="AD7651" s="257">
        <v>575531.72056679078</v>
      </c>
      <c r="AE7651" s="258">
        <v>5835.886394199405</v>
      </c>
      <c r="AF7651" s="276">
        <v>1.0369378809878118</v>
      </c>
      <c r="AG7651" s="93"/>
      <c r="AH7651" s="257">
        <v>7172.2682932319995</v>
      </c>
      <c r="AI7651" s="258">
        <v>6083.7780760774904</v>
      </c>
      <c r="AJ7651" s="258">
        <v>5846.7734765171954</v>
      </c>
      <c r="AK7651" s="276">
        <v>1.038872330582302</v>
      </c>
      <c r="AL7651" s="93"/>
      <c r="AM7651" s="257">
        <v>5628</v>
      </c>
      <c r="AN7651" s="258">
        <v>5615.536384718208</v>
      </c>
      <c r="AO7651" s="276">
        <v>0.9977854272775778</v>
      </c>
      <c r="AQ7651" s="280">
        <v>5461.6706826895606</v>
      </c>
      <c r="AR7651" s="281">
        <v>5505.3329211866294</v>
      </c>
    </row>
    <row r="7652" spans="1:44" x14ac:dyDescent="0.2">
      <c r="A7652" s="260" t="s">
        <v>8410</v>
      </c>
      <c r="B7652" s="261" t="s">
        <v>5127</v>
      </c>
      <c r="C7652" s="261" t="s">
        <v>5158</v>
      </c>
      <c r="D7652" s="262" t="s">
        <v>13233</v>
      </c>
      <c r="E7652" s="257">
        <v>58</v>
      </c>
      <c r="F7652" s="258">
        <v>100</v>
      </c>
      <c r="G7652" s="258">
        <v>765</v>
      </c>
      <c r="H7652" s="258">
        <v>303</v>
      </c>
      <c r="I7652" s="258">
        <v>50</v>
      </c>
      <c r="J7652" s="258">
        <v>21</v>
      </c>
      <c r="K7652" s="259">
        <v>5</v>
      </c>
      <c r="L7652" s="257">
        <v>60</v>
      </c>
      <c r="M7652" s="258">
        <v>140</v>
      </c>
      <c r="N7652" s="258">
        <v>524</v>
      </c>
      <c r="O7652" s="258">
        <v>247</v>
      </c>
      <c r="P7652" s="258">
        <v>33</v>
      </c>
      <c r="Q7652" s="258">
        <v>18</v>
      </c>
      <c r="R7652" s="259">
        <v>5</v>
      </c>
      <c r="S7652" s="267">
        <v>2329</v>
      </c>
      <c r="T7652" s="90"/>
      <c r="U7652" s="260">
        <v>0</v>
      </c>
      <c r="V7652" s="273">
        <v>101.847088282391</v>
      </c>
      <c r="W7652" s="273">
        <v>122.468870759982</v>
      </c>
      <c r="X7652" s="274">
        <v>1.2743902439999999</v>
      </c>
      <c r="Z7652" s="257">
        <v>4779.7299999999996</v>
      </c>
      <c r="AA7652" s="258">
        <v>1850.688859704994</v>
      </c>
      <c r="AB7652" s="276">
        <v>0.79462810635680292</v>
      </c>
      <c r="AC7652" s="92"/>
      <c r="AD7652" s="257">
        <v>241547.33698741975</v>
      </c>
      <c r="AE7652" s="258">
        <v>2449.2877926723963</v>
      </c>
      <c r="AF7652" s="276">
        <v>1.051647828541175</v>
      </c>
      <c r="AG7652" s="93"/>
      <c r="AH7652" s="257">
        <v>2968.0548782759997</v>
      </c>
      <c r="AI7652" s="258">
        <v>2517.6117873462108</v>
      </c>
      <c r="AJ7652" s="258">
        <v>2419.5336579261811</v>
      </c>
      <c r="AK7652" s="276">
        <v>1.038872330582302</v>
      </c>
      <c r="AL7652" s="93"/>
      <c r="AM7652" s="257">
        <v>2329</v>
      </c>
      <c r="AN7652" s="258">
        <v>2323.8422601294787</v>
      </c>
      <c r="AO7652" s="276">
        <v>0.9977854272775778</v>
      </c>
      <c r="AQ7652" s="280">
        <v>2017.4513759893084</v>
      </c>
      <c r="AR7652" s="281">
        <v>2033.579489208194</v>
      </c>
    </row>
    <row r="7653" spans="1:44" x14ac:dyDescent="0.2">
      <c r="A7653" s="260" t="s">
        <v>8410</v>
      </c>
      <c r="B7653" s="261" t="s">
        <v>5173</v>
      </c>
      <c r="C7653" s="261" t="s">
        <v>5200</v>
      </c>
      <c r="D7653" s="262" t="s">
        <v>13271</v>
      </c>
      <c r="E7653" s="257">
        <v>244</v>
      </c>
      <c r="F7653" s="258">
        <v>493</v>
      </c>
      <c r="G7653" s="258">
        <v>1363</v>
      </c>
      <c r="H7653" s="258">
        <v>733</v>
      </c>
      <c r="I7653" s="258">
        <v>185</v>
      </c>
      <c r="J7653" s="258">
        <v>74</v>
      </c>
      <c r="K7653" s="259">
        <v>20</v>
      </c>
      <c r="L7653" s="257">
        <v>271</v>
      </c>
      <c r="M7653" s="258">
        <v>446</v>
      </c>
      <c r="N7653" s="258">
        <v>1510</v>
      </c>
      <c r="O7653" s="258">
        <v>726</v>
      </c>
      <c r="P7653" s="258">
        <v>183</v>
      </c>
      <c r="Q7653" s="258">
        <v>97</v>
      </c>
      <c r="R7653" s="259">
        <v>60</v>
      </c>
      <c r="S7653" s="267">
        <v>6405</v>
      </c>
      <c r="T7653" s="90"/>
      <c r="U7653" s="260">
        <v>0</v>
      </c>
      <c r="V7653" s="273">
        <v>94.021622995709293</v>
      </c>
      <c r="W7653" s="273">
        <v>101.295302013422</v>
      </c>
      <c r="X7653" s="274">
        <v>1.2118578099999999</v>
      </c>
      <c r="Z7653" s="257">
        <v>14891.140000000001</v>
      </c>
      <c r="AA7653" s="258">
        <v>5765.7790097573352</v>
      </c>
      <c r="AB7653" s="276">
        <v>0.90019968926734351</v>
      </c>
      <c r="AC7653" s="92"/>
      <c r="AD7653" s="257">
        <v>619083.1054329247</v>
      </c>
      <c r="AE7653" s="258">
        <v>6277.4970392886307</v>
      </c>
      <c r="AF7653" s="276">
        <v>0.98009321456496967</v>
      </c>
      <c r="AG7653" s="93"/>
      <c r="AH7653" s="257">
        <v>7761.9492730499996</v>
      </c>
      <c r="AI7653" s="258">
        <v>6583.9668685522392</v>
      </c>
      <c r="AJ7653" s="258">
        <v>6490.9040969050748</v>
      </c>
      <c r="AK7653" s="276">
        <v>1.0134120369875215</v>
      </c>
      <c r="AL7653" s="93"/>
      <c r="AM7653" s="257">
        <v>6405</v>
      </c>
      <c r="AN7653" s="258">
        <v>6390.8156617128861</v>
      </c>
      <c r="AO7653" s="276">
        <v>0.9977854272775778</v>
      </c>
      <c r="AQ7653" s="280">
        <v>5714.1099189667066</v>
      </c>
      <c r="AR7653" s="281">
        <v>5759.7902326610374</v>
      </c>
    </row>
    <row r="7654" spans="1:44" x14ac:dyDescent="0.2">
      <c r="A7654" s="260" t="s">
        <v>8410</v>
      </c>
      <c r="B7654" s="261" t="s">
        <v>5127</v>
      </c>
      <c r="C7654" s="261" t="s">
        <v>5159</v>
      </c>
      <c r="D7654" s="262" t="s">
        <v>13234</v>
      </c>
      <c r="E7654" s="257">
        <v>228</v>
      </c>
      <c r="F7654" s="258">
        <v>399</v>
      </c>
      <c r="G7654" s="258">
        <v>1457</v>
      </c>
      <c r="H7654" s="258">
        <v>729</v>
      </c>
      <c r="I7654" s="258">
        <v>142</v>
      </c>
      <c r="J7654" s="258">
        <v>61</v>
      </c>
      <c r="K7654" s="259">
        <v>11</v>
      </c>
      <c r="L7654" s="257">
        <v>220</v>
      </c>
      <c r="M7654" s="258">
        <v>386</v>
      </c>
      <c r="N7654" s="258">
        <v>1392</v>
      </c>
      <c r="O7654" s="258">
        <v>617</v>
      </c>
      <c r="P7654" s="258">
        <v>146</v>
      </c>
      <c r="Q7654" s="258">
        <v>87</v>
      </c>
      <c r="R7654" s="259">
        <v>26</v>
      </c>
      <c r="S7654" s="267">
        <v>5901</v>
      </c>
      <c r="T7654" s="90"/>
      <c r="U7654" s="260">
        <v>0</v>
      </c>
      <c r="V7654" s="273">
        <v>109.090113310421</v>
      </c>
      <c r="W7654" s="273">
        <v>131.546824724809</v>
      </c>
      <c r="X7654" s="274">
        <v>1.2743902439999999</v>
      </c>
      <c r="Z7654" s="257">
        <v>13160.689999999997</v>
      </c>
      <c r="AA7654" s="258">
        <v>5095.7569505036709</v>
      </c>
      <c r="AB7654" s="276">
        <v>0.86354125580472307</v>
      </c>
      <c r="AC7654" s="92"/>
      <c r="AD7654" s="257">
        <v>635854.63865520002</v>
      </c>
      <c r="AE7654" s="258">
        <v>6447.5602331041682</v>
      </c>
      <c r="AF7654" s="276">
        <v>1.0926216290635771</v>
      </c>
      <c r="AG7654" s="93"/>
      <c r="AH7654" s="257">
        <v>7520.1768298439993</v>
      </c>
      <c r="AI7654" s="258">
        <v>6378.8867140961738</v>
      </c>
      <c r="AJ7654" s="258">
        <v>6130.3856227661636</v>
      </c>
      <c r="AK7654" s="276">
        <v>1.038872330582302</v>
      </c>
      <c r="AL7654" s="93"/>
      <c r="AM7654" s="257">
        <v>5901</v>
      </c>
      <c r="AN7654" s="258">
        <v>5887.9318063649871</v>
      </c>
      <c r="AO7654" s="276">
        <v>0.99778542727757791</v>
      </c>
      <c r="AQ7654" s="280">
        <v>5771.3556131625819</v>
      </c>
      <c r="AR7654" s="281">
        <v>5817.493566157802</v>
      </c>
    </row>
    <row r="7655" spans="1:44" x14ac:dyDescent="0.2">
      <c r="A7655" s="260" t="s">
        <v>8410</v>
      </c>
      <c r="B7655" s="261" t="s">
        <v>5127</v>
      </c>
      <c r="C7655" s="261" t="s">
        <v>5160</v>
      </c>
      <c r="D7655" s="262" t="s">
        <v>9288</v>
      </c>
      <c r="E7655" s="257">
        <v>152</v>
      </c>
      <c r="F7655" s="258">
        <v>276</v>
      </c>
      <c r="G7655" s="258">
        <v>1403</v>
      </c>
      <c r="H7655" s="258">
        <v>682</v>
      </c>
      <c r="I7655" s="258">
        <v>149</v>
      </c>
      <c r="J7655" s="258">
        <v>102</v>
      </c>
      <c r="K7655" s="259">
        <v>31</v>
      </c>
      <c r="L7655" s="257">
        <v>157</v>
      </c>
      <c r="M7655" s="258">
        <v>244</v>
      </c>
      <c r="N7655" s="258">
        <v>1298</v>
      </c>
      <c r="O7655" s="258">
        <v>511</v>
      </c>
      <c r="P7655" s="258">
        <v>185</v>
      </c>
      <c r="Q7655" s="258">
        <v>127</v>
      </c>
      <c r="R7655" s="259">
        <v>57</v>
      </c>
      <c r="S7655" s="267">
        <v>5374</v>
      </c>
      <c r="T7655" s="90"/>
      <c r="U7655" s="260">
        <v>0</v>
      </c>
      <c r="V7655" s="273">
        <v>109.533441070401</v>
      </c>
      <c r="W7655" s="273">
        <v>123.037953488372</v>
      </c>
      <c r="X7655" s="274">
        <v>1.2743902439999999</v>
      </c>
      <c r="Z7655" s="257">
        <v>12695.579999999998</v>
      </c>
      <c r="AA7655" s="258">
        <v>4915.6685573230134</v>
      </c>
      <c r="AB7655" s="276">
        <v>0.91471316660271929</v>
      </c>
      <c r="AC7655" s="92"/>
      <c r="AD7655" s="257">
        <v>568864.36159449816</v>
      </c>
      <c r="AE7655" s="258">
        <v>5768.2794350672011</v>
      </c>
      <c r="AF7655" s="276">
        <v>1.0733679633545219</v>
      </c>
      <c r="AG7655" s="93"/>
      <c r="AH7655" s="257">
        <v>6848.5731712559991</v>
      </c>
      <c r="AI7655" s="258">
        <v>5809.2081344776889</v>
      </c>
      <c r="AJ7655" s="258">
        <v>5582.899904549291</v>
      </c>
      <c r="AK7655" s="276">
        <v>1.038872330582302</v>
      </c>
      <c r="AL7655" s="93"/>
      <c r="AM7655" s="257">
        <v>5374</v>
      </c>
      <c r="AN7655" s="258">
        <v>5362.098886189704</v>
      </c>
      <c r="AO7655" s="276">
        <v>0.99778542727757802</v>
      </c>
      <c r="AQ7655" s="280">
        <v>5469.2850356428826</v>
      </c>
      <c r="AR7655" s="281">
        <v>5513.0081455681211</v>
      </c>
    </row>
    <row r="7656" spans="1:44" x14ac:dyDescent="0.2">
      <c r="A7656" s="260" t="s">
        <v>8410</v>
      </c>
      <c r="B7656" s="261" t="s">
        <v>5127</v>
      </c>
      <c r="C7656" s="261" t="s">
        <v>5161</v>
      </c>
      <c r="D7656" s="262" t="s">
        <v>13235</v>
      </c>
      <c r="E7656" s="257">
        <v>198</v>
      </c>
      <c r="F7656" s="258">
        <v>320</v>
      </c>
      <c r="G7656" s="258">
        <v>1493</v>
      </c>
      <c r="H7656" s="258">
        <v>441</v>
      </c>
      <c r="I7656" s="258">
        <v>100</v>
      </c>
      <c r="J7656" s="258">
        <v>33</v>
      </c>
      <c r="K7656" s="259">
        <v>9</v>
      </c>
      <c r="L7656" s="257">
        <v>206</v>
      </c>
      <c r="M7656" s="258">
        <v>299</v>
      </c>
      <c r="N7656" s="258">
        <v>1308</v>
      </c>
      <c r="O7656" s="258">
        <v>440</v>
      </c>
      <c r="P7656" s="258">
        <v>113</v>
      </c>
      <c r="Q7656" s="258">
        <v>48</v>
      </c>
      <c r="R7656" s="259">
        <v>16</v>
      </c>
      <c r="S7656" s="267">
        <v>5024</v>
      </c>
      <c r="T7656" s="90"/>
      <c r="U7656" s="260">
        <v>0</v>
      </c>
      <c r="V7656" s="273">
        <v>110.01775957396001</v>
      </c>
      <c r="W7656" s="273">
        <v>132.015920398009</v>
      </c>
      <c r="X7656" s="274">
        <v>1.2743902439999999</v>
      </c>
      <c r="Z7656" s="257">
        <v>10624.050000000001</v>
      </c>
      <c r="AA7656" s="258">
        <v>4113.5819345337168</v>
      </c>
      <c r="AB7656" s="276">
        <v>0.8187862130839404</v>
      </c>
      <c r="AC7656" s="92"/>
      <c r="AD7656" s="257">
        <v>543129.70478428947</v>
      </c>
      <c r="AE7656" s="258">
        <v>5507.3302498681915</v>
      </c>
      <c r="AF7656" s="276">
        <v>1.0962042694801337</v>
      </c>
      <c r="AG7656" s="93"/>
      <c r="AH7656" s="257">
        <v>6402.5365858559999</v>
      </c>
      <c r="AI7656" s="258">
        <v>5430.8637267614267</v>
      </c>
      <c r="AJ7656" s="258">
        <v>5219.2945888454851</v>
      </c>
      <c r="AK7656" s="276">
        <v>1.038872330582302</v>
      </c>
      <c r="AL7656" s="93"/>
      <c r="AM7656" s="257">
        <v>5024</v>
      </c>
      <c r="AN7656" s="258">
        <v>5012.8739866425512</v>
      </c>
      <c r="AO7656" s="276">
        <v>0.99778542727757791</v>
      </c>
      <c r="AQ7656" s="280">
        <v>4674.2396749709578</v>
      </c>
      <c r="AR7656" s="281">
        <v>4711.606953105812</v>
      </c>
    </row>
    <row r="7657" spans="1:44" x14ac:dyDescent="0.2">
      <c r="A7657" s="260" t="s">
        <v>8410</v>
      </c>
      <c r="B7657" s="261" t="s">
        <v>5127</v>
      </c>
      <c r="C7657" s="261" t="s">
        <v>5162</v>
      </c>
      <c r="D7657" s="262" t="s">
        <v>13236</v>
      </c>
      <c r="E7657" s="257">
        <v>52</v>
      </c>
      <c r="F7657" s="258">
        <v>97</v>
      </c>
      <c r="G7657" s="258">
        <v>338</v>
      </c>
      <c r="H7657" s="258">
        <v>172</v>
      </c>
      <c r="I7657" s="258">
        <v>47</v>
      </c>
      <c r="J7657" s="258">
        <v>34</v>
      </c>
      <c r="K7657" s="259">
        <v>13</v>
      </c>
      <c r="L7657" s="257">
        <v>46</v>
      </c>
      <c r="M7657" s="258">
        <v>92</v>
      </c>
      <c r="N7657" s="258">
        <v>320</v>
      </c>
      <c r="O7657" s="258">
        <v>180</v>
      </c>
      <c r="P7657" s="258">
        <v>74</v>
      </c>
      <c r="Q7657" s="258">
        <v>38</v>
      </c>
      <c r="R7657" s="259">
        <v>30</v>
      </c>
      <c r="S7657" s="267">
        <v>1533</v>
      </c>
      <c r="T7657" s="90"/>
      <c r="U7657" s="260">
        <v>1</v>
      </c>
      <c r="V7657" s="273">
        <v>96.469886773776906</v>
      </c>
      <c r="W7657" s="273">
        <v>109.185257664709</v>
      </c>
      <c r="X7657" s="274">
        <v>1.2743902439999999</v>
      </c>
      <c r="Z7657" s="257">
        <v>3876.18</v>
      </c>
      <c r="AA7657" s="258">
        <v>1500.8385712605741</v>
      </c>
      <c r="AB7657" s="276">
        <v>0.97902059442959821</v>
      </c>
      <c r="AC7657" s="92"/>
      <c r="AD7657" s="257">
        <v>152017.81801717955</v>
      </c>
      <c r="AE7657" s="258">
        <v>1541.459287367609</v>
      </c>
      <c r="AF7657" s="276">
        <v>1.0055181261367312</v>
      </c>
      <c r="AG7657" s="93"/>
      <c r="AH7657" s="257">
        <v>1953.6402440519998</v>
      </c>
      <c r="AI7657" s="258">
        <v>1657.1485057972268</v>
      </c>
      <c r="AJ7657" s="258">
        <v>1592.5912827826689</v>
      </c>
      <c r="AK7657" s="276">
        <v>1.038872330582302</v>
      </c>
      <c r="AL7657" s="93"/>
      <c r="AM7657" s="257">
        <v>1533.43</v>
      </c>
      <c r="AN7657" s="258">
        <v>1530.0341077502562</v>
      </c>
      <c r="AO7657" s="276">
        <v>0.9980653018592669</v>
      </c>
      <c r="AQ7657" s="280">
        <v>1564.7502267540794</v>
      </c>
      <c r="AR7657" s="281">
        <v>1577.2593107977984</v>
      </c>
    </row>
    <row r="7658" spans="1:44" x14ac:dyDescent="0.2">
      <c r="A7658" s="260" t="s">
        <v>8410</v>
      </c>
      <c r="B7658" s="261" t="s">
        <v>5127</v>
      </c>
      <c r="C7658" s="261" t="s">
        <v>5163</v>
      </c>
      <c r="D7658" s="262" t="s">
        <v>13237</v>
      </c>
      <c r="E7658" s="257">
        <v>52</v>
      </c>
      <c r="F7658" s="258">
        <v>126</v>
      </c>
      <c r="G7658" s="258">
        <v>467</v>
      </c>
      <c r="H7658" s="258">
        <v>265</v>
      </c>
      <c r="I7658" s="258">
        <v>88</v>
      </c>
      <c r="J7658" s="258">
        <v>33</v>
      </c>
      <c r="K7658" s="259">
        <v>11</v>
      </c>
      <c r="L7658" s="257">
        <v>44</v>
      </c>
      <c r="M7658" s="258">
        <v>107</v>
      </c>
      <c r="N7658" s="258">
        <v>380</v>
      </c>
      <c r="O7658" s="258">
        <v>203</v>
      </c>
      <c r="P7658" s="258">
        <v>61</v>
      </c>
      <c r="Q7658" s="258">
        <v>50</v>
      </c>
      <c r="R7658" s="259">
        <v>19</v>
      </c>
      <c r="S7658" s="267">
        <v>1906</v>
      </c>
      <c r="T7658" s="90"/>
      <c r="U7658" s="260">
        <v>0</v>
      </c>
      <c r="V7658" s="273">
        <v>104.59415799918099</v>
      </c>
      <c r="W7658" s="273">
        <v>117.529380902413</v>
      </c>
      <c r="X7658" s="274">
        <v>1.2743902439999999</v>
      </c>
      <c r="Z7658" s="257">
        <v>4548.25</v>
      </c>
      <c r="AA7658" s="258">
        <v>1761.0608980325749</v>
      </c>
      <c r="AB7658" s="276">
        <v>0.9239563998072271</v>
      </c>
      <c r="AC7658" s="92"/>
      <c r="AD7658" s="257">
        <v>196815.12403299232</v>
      </c>
      <c r="AE7658" s="258">
        <v>1995.7035615442041</v>
      </c>
      <c r="AF7658" s="276">
        <v>1.0470637783547765</v>
      </c>
      <c r="AG7658" s="93"/>
      <c r="AH7658" s="257">
        <v>2428.987805064</v>
      </c>
      <c r="AI7658" s="258">
        <v>2060.3555460205575</v>
      </c>
      <c r="AJ7658" s="258">
        <v>1980.0906620898677</v>
      </c>
      <c r="AK7658" s="276">
        <v>1.038872330582302</v>
      </c>
      <c r="AL7658" s="93"/>
      <c r="AM7658" s="257">
        <v>1906</v>
      </c>
      <c r="AN7658" s="258">
        <v>1901.7790243910636</v>
      </c>
      <c r="AO7658" s="276">
        <v>0.99778542727757791</v>
      </c>
      <c r="AQ7658" s="280">
        <v>1911.3791597088032</v>
      </c>
      <c r="AR7658" s="281">
        <v>1926.6592997205469</v>
      </c>
    </row>
    <row r="7659" spans="1:44" x14ac:dyDescent="0.2">
      <c r="A7659" s="260" t="s">
        <v>8410</v>
      </c>
      <c r="B7659" s="261" t="s">
        <v>5127</v>
      </c>
      <c r="C7659" s="261" t="s">
        <v>5164</v>
      </c>
      <c r="D7659" s="262" t="s">
        <v>13238</v>
      </c>
      <c r="E7659" s="257">
        <v>148</v>
      </c>
      <c r="F7659" s="258">
        <v>270</v>
      </c>
      <c r="G7659" s="258">
        <v>826</v>
      </c>
      <c r="H7659" s="258">
        <v>479</v>
      </c>
      <c r="I7659" s="258">
        <v>75</v>
      </c>
      <c r="J7659" s="258">
        <v>31</v>
      </c>
      <c r="K7659" s="259">
        <v>13</v>
      </c>
      <c r="L7659" s="257">
        <v>121</v>
      </c>
      <c r="M7659" s="258">
        <v>263</v>
      </c>
      <c r="N7659" s="258">
        <v>938</v>
      </c>
      <c r="O7659" s="258">
        <v>521</v>
      </c>
      <c r="P7659" s="258">
        <v>110</v>
      </c>
      <c r="Q7659" s="258">
        <v>59</v>
      </c>
      <c r="R7659" s="259">
        <v>24</v>
      </c>
      <c r="S7659" s="267">
        <v>3878</v>
      </c>
      <c r="T7659" s="90"/>
      <c r="U7659" s="260">
        <v>0</v>
      </c>
      <c r="V7659" s="273">
        <v>103.717856455746</v>
      </c>
      <c r="W7659" s="273">
        <v>114.759092081506</v>
      </c>
      <c r="X7659" s="274">
        <v>1.2743902439999999</v>
      </c>
      <c r="Z7659" s="257">
        <v>8911.8599999999988</v>
      </c>
      <c r="AA7659" s="258">
        <v>3450.6300609554405</v>
      </c>
      <c r="AB7659" s="276">
        <v>0.88979630246401253</v>
      </c>
      <c r="AC7659" s="92"/>
      <c r="AD7659" s="257">
        <v>397014.44155427621</v>
      </c>
      <c r="AE7659" s="258">
        <v>4025.7228141752685</v>
      </c>
      <c r="AF7659" s="276">
        <v>1.0380925255738185</v>
      </c>
      <c r="AG7659" s="93"/>
      <c r="AH7659" s="257">
        <v>4942.0853662319996</v>
      </c>
      <c r="AI7659" s="258">
        <v>4192.0560374961806</v>
      </c>
      <c r="AJ7659" s="258">
        <v>4028.7468979981668</v>
      </c>
      <c r="AK7659" s="276">
        <v>1.038872330582302</v>
      </c>
      <c r="AL7659" s="93"/>
      <c r="AM7659" s="257">
        <v>3878</v>
      </c>
      <c r="AN7659" s="258">
        <v>3869.411886982447</v>
      </c>
      <c r="AO7659" s="276">
        <v>0.99778542727757791</v>
      </c>
      <c r="AQ7659" s="280">
        <v>3713.0756846043469</v>
      </c>
      <c r="AR7659" s="281">
        <v>3742.7591286488027</v>
      </c>
    </row>
    <row r="7660" spans="1:44" x14ac:dyDescent="0.2">
      <c r="A7660" s="260" t="s">
        <v>8410</v>
      </c>
      <c r="B7660" s="261" t="s">
        <v>5127</v>
      </c>
      <c r="C7660" s="261" t="s">
        <v>5165</v>
      </c>
      <c r="D7660" s="262" t="s">
        <v>13239</v>
      </c>
      <c r="E7660" s="257">
        <v>66</v>
      </c>
      <c r="F7660" s="258">
        <v>120</v>
      </c>
      <c r="G7660" s="258">
        <v>508</v>
      </c>
      <c r="H7660" s="258">
        <v>194</v>
      </c>
      <c r="I7660" s="258">
        <v>36</v>
      </c>
      <c r="J7660" s="258">
        <v>10</v>
      </c>
      <c r="K7660" s="259">
        <v>2</v>
      </c>
      <c r="L7660" s="257">
        <v>70</v>
      </c>
      <c r="M7660" s="258">
        <v>116</v>
      </c>
      <c r="N7660" s="258">
        <v>453</v>
      </c>
      <c r="O7660" s="258">
        <v>173</v>
      </c>
      <c r="P7660" s="258">
        <v>26</v>
      </c>
      <c r="Q7660" s="258">
        <v>17</v>
      </c>
      <c r="R7660" s="259">
        <v>6</v>
      </c>
      <c r="S7660" s="267">
        <v>1797</v>
      </c>
      <c r="T7660" s="90"/>
      <c r="U7660" s="260">
        <v>0</v>
      </c>
      <c r="V7660" s="273">
        <v>112.55185553752899</v>
      </c>
      <c r="W7660" s="273">
        <v>120.808013355592</v>
      </c>
      <c r="X7660" s="274">
        <v>1.2743902439999999</v>
      </c>
      <c r="Z7660" s="257">
        <v>3766.7899999999995</v>
      </c>
      <c r="AA7660" s="258">
        <v>1458.483280404578</v>
      </c>
      <c r="AB7660" s="276">
        <v>0.81162119109881914</v>
      </c>
      <c r="AC7660" s="92"/>
      <c r="AD7660" s="257">
        <v>190689.0545013051</v>
      </c>
      <c r="AE7660" s="258">
        <v>1933.5852723998894</v>
      </c>
      <c r="AF7660" s="276">
        <v>1.0760073858652695</v>
      </c>
      <c r="AG7660" s="93"/>
      <c r="AH7660" s="257">
        <v>2290.079268468</v>
      </c>
      <c r="AI7660" s="258">
        <v>1942.5282876174931</v>
      </c>
      <c r="AJ7660" s="258">
        <v>1866.8535780563966</v>
      </c>
      <c r="AK7660" s="276">
        <v>1.038872330582302</v>
      </c>
      <c r="AL7660" s="93"/>
      <c r="AM7660" s="257">
        <v>1797</v>
      </c>
      <c r="AN7660" s="258">
        <v>1793.0204128178075</v>
      </c>
      <c r="AO7660" s="276">
        <v>0.99778542727757791</v>
      </c>
      <c r="AQ7660" s="280">
        <v>1626.7321254671806</v>
      </c>
      <c r="AR7660" s="281">
        <v>1639.7367114555132</v>
      </c>
    </row>
    <row r="7661" spans="1:44" x14ac:dyDescent="0.2">
      <c r="A7661" s="260" t="s">
        <v>8410</v>
      </c>
      <c r="B7661" s="261" t="s">
        <v>5173</v>
      </c>
      <c r="C7661" s="261" t="s">
        <v>5201</v>
      </c>
      <c r="D7661" s="262" t="s">
        <v>9249</v>
      </c>
      <c r="E7661" s="257">
        <v>67</v>
      </c>
      <c r="F7661" s="258">
        <v>145</v>
      </c>
      <c r="G7661" s="258">
        <v>496</v>
      </c>
      <c r="H7661" s="258">
        <v>302</v>
      </c>
      <c r="I7661" s="258">
        <v>64</v>
      </c>
      <c r="J7661" s="258">
        <v>51</v>
      </c>
      <c r="K7661" s="259">
        <v>8</v>
      </c>
      <c r="L7661" s="257">
        <v>66</v>
      </c>
      <c r="M7661" s="258">
        <v>131</v>
      </c>
      <c r="N7661" s="258">
        <v>399</v>
      </c>
      <c r="O7661" s="258">
        <v>254</v>
      </c>
      <c r="P7661" s="258">
        <v>67</v>
      </c>
      <c r="Q7661" s="258">
        <v>52</v>
      </c>
      <c r="R7661" s="259">
        <v>14</v>
      </c>
      <c r="S7661" s="267">
        <v>2116</v>
      </c>
      <c r="T7661" s="90"/>
      <c r="U7661" s="260">
        <v>0</v>
      </c>
      <c r="V7661" s="273">
        <v>93.266749305895104</v>
      </c>
      <c r="W7661" s="273">
        <v>103.930562116202</v>
      </c>
      <c r="X7661" s="274">
        <v>1.2118578099999999</v>
      </c>
      <c r="Z7661" s="257">
        <v>5048.07</v>
      </c>
      <c r="AA7661" s="258">
        <v>1954.5888391208266</v>
      </c>
      <c r="AB7661" s="276">
        <v>0.92371873304386887</v>
      </c>
      <c r="AC7661" s="92"/>
      <c r="AD7661" s="257">
        <v>205427.65226600549</v>
      </c>
      <c r="AE7661" s="258">
        <v>2083.0345192283462</v>
      </c>
      <c r="AF7661" s="276">
        <v>0.98442085029695003</v>
      </c>
      <c r="AG7661" s="93"/>
      <c r="AH7661" s="257">
        <v>2564.29112596</v>
      </c>
      <c r="AI7661" s="258">
        <v>2175.1247297199907</v>
      </c>
      <c r="AJ7661" s="258">
        <v>2144.3798702655954</v>
      </c>
      <c r="AK7661" s="276">
        <v>1.0134120369875215</v>
      </c>
      <c r="AL7661" s="93"/>
      <c r="AM7661" s="257">
        <v>2116</v>
      </c>
      <c r="AN7661" s="258">
        <v>2111.3139641193548</v>
      </c>
      <c r="AO7661" s="276">
        <v>0.99778542727757791</v>
      </c>
      <c r="AQ7661" s="280">
        <v>1945.6263229477959</v>
      </c>
      <c r="AR7661" s="281">
        <v>1961.1802450852044</v>
      </c>
    </row>
    <row r="7662" spans="1:44" x14ac:dyDescent="0.2">
      <c r="A7662" s="260" t="s">
        <v>8410</v>
      </c>
      <c r="B7662" s="261" t="s">
        <v>5127</v>
      </c>
      <c r="C7662" s="261" t="s">
        <v>5166</v>
      </c>
      <c r="D7662" s="262" t="s">
        <v>13240</v>
      </c>
      <c r="E7662" s="257">
        <v>103</v>
      </c>
      <c r="F7662" s="258">
        <v>197</v>
      </c>
      <c r="G7662" s="258">
        <v>1477</v>
      </c>
      <c r="H7662" s="258">
        <v>442</v>
      </c>
      <c r="I7662" s="258">
        <v>111</v>
      </c>
      <c r="J7662" s="258">
        <v>83</v>
      </c>
      <c r="K7662" s="259">
        <v>17</v>
      </c>
      <c r="L7662" s="257">
        <v>106</v>
      </c>
      <c r="M7662" s="258">
        <v>189</v>
      </c>
      <c r="N7662" s="258">
        <v>1413</v>
      </c>
      <c r="O7662" s="258">
        <v>340</v>
      </c>
      <c r="P7662" s="258">
        <v>99</v>
      </c>
      <c r="Q7662" s="258">
        <v>69</v>
      </c>
      <c r="R7662" s="259">
        <v>40</v>
      </c>
      <c r="S7662" s="267">
        <v>4686</v>
      </c>
      <c r="T7662" s="90"/>
      <c r="U7662" s="260">
        <v>27</v>
      </c>
      <c r="V7662" s="273">
        <v>93.873439975466098</v>
      </c>
      <c r="W7662" s="273">
        <v>111.59931726050699</v>
      </c>
      <c r="X7662" s="274">
        <v>1.2743902439999999</v>
      </c>
      <c r="Z7662" s="257">
        <v>10142.469999999999</v>
      </c>
      <c r="AA7662" s="258">
        <v>3927.116435215401</v>
      </c>
      <c r="AB7662" s="276">
        <v>0.83805301647789177</v>
      </c>
      <c r="AC7662" s="92"/>
      <c r="AD7662" s="257">
        <v>464181.58561483718</v>
      </c>
      <c r="AE7662" s="258">
        <v>4706.7970419767043</v>
      </c>
      <c r="AF7662" s="276">
        <v>1.0044381224875596</v>
      </c>
      <c r="AG7662" s="93"/>
      <c r="AH7662" s="257">
        <v>5971.7926833839992</v>
      </c>
      <c r="AI7662" s="258">
        <v>5065.4911273097223</v>
      </c>
      <c r="AJ7662" s="258">
        <v>4868.1557411086669</v>
      </c>
      <c r="AK7662" s="276">
        <v>1.038872330582302</v>
      </c>
      <c r="AL7662" s="93"/>
      <c r="AM7662" s="257">
        <v>4697.6099999999997</v>
      </c>
      <c r="AN7662" s="258">
        <v>4687.2068010334224</v>
      </c>
      <c r="AO7662" s="276">
        <v>1.0002575332977854</v>
      </c>
      <c r="AQ7662" s="280">
        <v>4098.9344743834181</v>
      </c>
      <c r="AR7662" s="281">
        <v>4131.702589673052</v>
      </c>
    </row>
    <row r="7663" spans="1:44" x14ac:dyDescent="0.2">
      <c r="A7663" s="260" t="s">
        <v>8410</v>
      </c>
      <c r="B7663" s="261" t="s">
        <v>5127</v>
      </c>
      <c r="C7663" s="261" t="s">
        <v>5167</v>
      </c>
      <c r="D7663" s="262" t="s">
        <v>13241</v>
      </c>
      <c r="E7663" s="257">
        <v>152</v>
      </c>
      <c r="F7663" s="258">
        <v>224</v>
      </c>
      <c r="G7663" s="258">
        <v>1142</v>
      </c>
      <c r="H7663" s="258">
        <v>465</v>
      </c>
      <c r="I7663" s="258">
        <v>56</v>
      </c>
      <c r="J7663" s="258">
        <v>35</v>
      </c>
      <c r="K7663" s="259">
        <v>5</v>
      </c>
      <c r="L7663" s="257">
        <v>137</v>
      </c>
      <c r="M7663" s="258">
        <v>194</v>
      </c>
      <c r="N7663" s="258">
        <v>795</v>
      </c>
      <c r="O7663" s="258">
        <v>298</v>
      </c>
      <c r="P7663" s="258">
        <v>70</v>
      </c>
      <c r="Q7663" s="258">
        <v>37</v>
      </c>
      <c r="R7663" s="259">
        <v>16</v>
      </c>
      <c r="S7663" s="267">
        <v>3626</v>
      </c>
      <c r="T7663" s="90"/>
      <c r="U7663" s="260">
        <v>0</v>
      </c>
      <c r="V7663" s="273">
        <v>120.522713868279</v>
      </c>
      <c r="W7663" s="273">
        <v>144.19222283507901</v>
      </c>
      <c r="X7663" s="274">
        <v>1.2743902439999999</v>
      </c>
      <c r="Z7663" s="257">
        <v>7597.38</v>
      </c>
      <c r="AA7663" s="258">
        <v>2941.6696191930355</v>
      </c>
      <c r="AB7663" s="276">
        <v>0.81127126839300479</v>
      </c>
      <c r="AC7663" s="92"/>
      <c r="AD7663" s="257">
        <v>412396.79135101719</v>
      </c>
      <c r="AE7663" s="258">
        <v>4181.6997007336849</v>
      </c>
      <c r="AF7663" s="276">
        <v>1.1532541921493891</v>
      </c>
      <c r="AG7663" s="93"/>
      <c r="AH7663" s="257">
        <v>4620.9390247439997</v>
      </c>
      <c r="AI7663" s="258">
        <v>3919.6480639404726</v>
      </c>
      <c r="AJ7663" s="258">
        <v>3766.951070691427</v>
      </c>
      <c r="AK7663" s="276">
        <v>1.038872330582302</v>
      </c>
      <c r="AL7663" s="93"/>
      <c r="AM7663" s="257">
        <v>3626</v>
      </c>
      <c r="AN7663" s="258">
        <v>3617.969959308497</v>
      </c>
      <c r="AO7663" s="276">
        <v>0.9977854272775778</v>
      </c>
      <c r="AQ7663" s="280">
        <v>3516.5619558090907</v>
      </c>
      <c r="AR7663" s="281">
        <v>3544.6744099874236</v>
      </c>
    </row>
    <row r="7664" spans="1:44" x14ac:dyDescent="0.2">
      <c r="A7664" s="260" t="s">
        <v>8410</v>
      </c>
      <c r="B7664" s="261" t="s">
        <v>5127</v>
      </c>
      <c r="C7664" s="261" t="s">
        <v>5168</v>
      </c>
      <c r="D7664" s="262" t="s">
        <v>13242</v>
      </c>
      <c r="E7664" s="257">
        <v>424</v>
      </c>
      <c r="F7664" s="258">
        <v>755</v>
      </c>
      <c r="G7664" s="258">
        <v>2417</v>
      </c>
      <c r="H7664" s="258">
        <v>1459</v>
      </c>
      <c r="I7664" s="258">
        <v>435</v>
      </c>
      <c r="J7664" s="258">
        <v>279</v>
      </c>
      <c r="K7664" s="259">
        <v>75</v>
      </c>
      <c r="L7664" s="257">
        <v>431</v>
      </c>
      <c r="M7664" s="258">
        <v>672</v>
      </c>
      <c r="N7664" s="258">
        <v>2601</v>
      </c>
      <c r="O7664" s="258">
        <v>1567</v>
      </c>
      <c r="P7664" s="258">
        <v>573</v>
      </c>
      <c r="Q7664" s="258">
        <v>388</v>
      </c>
      <c r="R7664" s="259">
        <v>203</v>
      </c>
      <c r="S7664" s="267">
        <v>12279</v>
      </c>
      <c r="T7664" s="90"/>
      <c r="U7664" s="260">
        <v>2</v>
      </c>
      <c r="V7664" s="273">
        <v>98.978849008271894</v>
      </c>
      <c r="W7664" s="273">
        <v>110.911563517915</v>
      </c>
      <c r="X7664" s="274">
        <v>1.2740094070000001</v>
      </c>
      <c r="Z7664" s="257">
        <v>31900.529999999995</v>
      </c>
      <c r="AA7664" s="258">
        <v>12351.734405433977</v>
      </c>
      <c r="AB7664" s="276">
        <v>1.005923479553219</v>
      </c>
      <c r="AC7664" s="92"/>
      <c r="AD7664" s="257">
        <v>1230694.0643111072</v>
      </c>
      <c r="AE7664" s="258">
        <v>12479.226580703575</v>
      </c>
      <c r="AF7664" s="276">
        <v>1.0163064240331927</v>
      </c>
      <c r="AG7664" s="93"/>
      <c r="AH7664" s="257">
        <v>15643.561508553001</v>
      </c>
      <c r="AI7664" s="258">
        <v>13269.436201558718</v>
      </c>
      <c r="AJ7664" s="258">
        <v>12754.409376748185</v>
      </c>
      <c r="AK7664" s="276">
        <v>1.0387172714999744</v>
      </c>
      <c r="AL7664" s="93"/>
      <c r="AM7664" s="257">
        <v>12279.86</v>
      </c>
      <c r="AN7664" s="258">
        <v>12252.665357008838</v>
      </c>
      <c r="AO7664" s="276">
        <v>0.99785531044945341</v>
      </c>
      <c r="AQ7664" s="280">
        <v>13011.205652720435</v>
      </c>
      <c r="AR7664" s="281">
        <v>13115.221144929446</v>
      </c>
    </row>
    <row r="7665" spans="1:44" x14ac:dyDescent="0.2">
      <c r="A7665" s="260" t="s">
        <v>8410</v>
      </c>
      <c r="B7665" s="261" t="s">
        <v>5080</v>
      </c>
      <c r="C7665" s="261" t="s">
        <v>5081</v>
      </c>
      <c r="D7665" s="262" t="s">
        <v>13161</v>
      </c>
      <c r="E7665" s="257">
        <v>204</v>
      </c>
      <c r="F7665" s="258">
        <v>348</v>
      </c>
      <c r="G7665" s="258">
        <v>1176</v>
      </c>
      <c r="H7665" s="258">
        <v>828</v>
      </c>
      <c r="I7665" s="258">
        <v>255</v>
      </c>
      <c r="J7665" s="258">
        <v>171</v>
      </c>
      <c r="K7665" s="259">
        <v>49</v>
      </c>
      <c r="L7665" s="257">
        <v>214</v>
      </c>
      <c r="M7665" s="258">
        <v>349</v>
      </c>
      <c r="N7665" s="258">
        <v>1278</v>
      </c>
      <c r="O7665" s="258">
        <v>741</v>
      </c>
      <c r="P7665" s="258">
        <v>246</v>
      </c>
      <c r="Q7665" s="258">
        <v>201</v>
      </c>
      <c r="R7665" s="259">
        <v>88</v>
      </c>
      <c r="S7665" s="267">
        <v>6148</v>
      </c>
      <c r="T7665" s="90"/>
      <c r="U7665" s="260">
        <v>97</v>
      </c>
      <c r="V7665" s="273">
        <v>73.869355691507494</v>
      </c>
      <c r="W7665" s="273">
        <v>87.203285087005995</v>
      </c>
      <c r="X7665" s="274">
        <v>1.278810397</v>
      </c>
      <c r="Z7665" s="257">
        <v>16052.609999999999</v>
      </c>
      <c r="AA7665" s="258">
        <v>6215.4947028784018</v>
      </c>
      <c r="AB7665" s="276">
        <v>1.0109783186204298</v>
      </c>
      <c r="AC7665" s="92"/>
      <c r="AD7665" s="257">
        <v>541374.63283459377</v>
      </c>
      <c r="AE7665" s="258">
        <v>5489.5338363152023</v>
      </c>
      <c r="AF7665" s="276">
        <v>0.89289750102719623</v>
      </c>
      <c r="AG7665" s="93"/>
      <c r="AH7665" s="257">
        <v>7862.1263207559996</v>
      </c>
      <c r="AI7665" s="258">
        <v>6668.9406734411377</v>
      </c>
      <c r="AJ7665" s="258">
        <v>6398.0515232517464</v>
      </c>
      <c r="AK7665" s="276">
        <v>1.0406720109388006</v>
      </c>
      <c r="AL7665" s="93"/>
      <c r="AM7665" s="257">
        <v>6189.71</v>
      </c>
      <c r="AN7665" s="258">
        <v>6176.0024370742967</v>
      </c>
      <c r="AO7665" s="276">
        <v>1.004554723011434</v>
      </c>
      <c r="AQ7665" s="280">
        <v>5801.8271007795183</v>
      </c>
      <c r="AR7665" s="281">
        <v>5848.2086520136263</v>
      </c>
    </row>
    <row r="7666" spans="1:44" x14ac:dyDescent="0.2">
      <c r="A7666" s="260" t="s">
        <v>8410</v>
      </c>
      <c r="B7666" s="261" t="s">
        <v>5080</v>
      </c>
      <c r="C7666" s="261" t="s">
        <v>5082</v>
      </c>
      <c r="D7666" s="262" t="s">
        <v>13162</v>
      </c>
      <c r="E7666" s="257">
        <v>375</v>
      </c>
      <c r="F7666" s="258">
        <v>579</v>
      </c>
      <c r="G7666" s="258">
        <v>2150</v>
      </c>
      <c r="H7666" s="258">
        <v>1219</v>
      </c>
      <c r="I7666" s="258">
        <v>377</v>
      </c>
      <c r="J7666" s="258">
        <v>248</v>
      </c>
      <c r="K7666" s="259">
        <v>87</v>
      </c>
      <c r="L7666" s="257">
        <v>359</v>
      </c>
      <c r="M7666" s="258">
        <v>572</v>
      </c>
      <c r="N7666" s="258">
        <v>2244</v>
      </c>
      <c r="O7666" s="258">
        <v>1230</v>
      </c>
      <c r="P7666" s="258">
        <v>451</v>
      </c>
      <c r="Q7666" s="258">
        <v>355</v>
      </c>
      <c r="R7666" s="259">
        <v>168</v>
      </c>
      <c r="S7666" s="267">
        <v>10414</v>
      </c>
      <c r="T7666" s="90"/>
      <c r="U7666" s="260">
        <v>3</v>
      </c>
      <c r="V7666" s="273">
        <v>73.381412028255895</v>
      </c>
      <c r="W7666" s="273">
        <v>73.754079477826807</v>
      </c>
      <c r="X7666" s="274">
        <v>1.278810397</v>
      </c>
      <c r="Z7666" s="257">
        <v>27064.059999999998</v>
      </c>
      <c r="AA7666" s="258">
        <v>10479.076085968776</v>
      </c>
      <c r="AB7666" s="276">
        <v>1.0062489039724194</v>
      </c>
      <c r="AC7666" s="92"/>
      <c r="AD7666" s="257">
        <v>882538.29992934945</v>
      </c>
      <c r="AE7666" s="258">
        <v>8948.9303071695049</v>
      </c>
      <c r="AF7666" s="276">
        <v>0.85931729471571972</v>
      </c>
      <c r="AG7666" s="93"/>
      <c r="AH7666" s="257">
        <v>13317.531474358</v>
      </c>
      <c r="AI7666" s="258">
        <v>11296.413170659729</v>
      </c>
      <c r="AJ7666" s="258">
        <v>10837.558321916669</v>
      </c>
      <c r="AK7666" s="276">
        <v>1.0406720109388006</v>
      </c>
      <c r="AL7666" s="93"/>
      <c r="AM7666" s="257">
        <v>10415.290000000001</v>
      </c>
      <c r="AN7666" s="258">
        <v>10392.224582869885</v>
      </c>
      <c r="AO7666" s="276">
        <v>0.99790902466582343</v>
      </c>
      <c r="AQ7666" s="280">
        <v>9351.5019923273248</v>
      </c>
      <c r="AR7666" s="281">
        <v>9426.2607125095783</v>
      </c>
    </row>
    <row r="7667" spans="1:44" x14ac:dyDescent="0.2">
      <c r="A7667" s="260" t="s">
        <v>8410</v>
      </c>
      <c r="B7667" s="261" t="s">
        <v>5080</v>
      </c>
      <c r="C7667" s="261" t="s">
        <v>5083</v>
      </c>
      <c r="D7667" s="262" t="s">
        <v>13163</v>
      </c>
      <c r="E7667" s="257">
        <v>409</v>
      </c>
      <c r="F7667" s="258">
        <v>701</v>
      </c>
      <c r="G7667" s="258">
        <v>2163</v>
      </c>
      <c r="H7667" s="258">
        <v>1160</v>
      </c>
      <c r="I7667" s="258">
        <v>318</v>
      </c>
      <c r="J7667" s="258">
        <v>216</v>
      </c>
      <c r="K7667" s="259">
        <v>76</v>
      </c>
      <c r="L7667" s="257">
        <v>366</v>
      </c>
      <c r="M7667" s="258">
        <v>672</v>
      </c>
      <c r="N7667" s="258">
        <v>2289</v>
      </c>
      <c r="O7667" s="258">
        <v>1295</v>
      </c>
      <c r="P7667" s="258">
        <v>397</v>
      </c>
      <c r="Q7667" s="258">
        <v>313</v>
      </c>
      <c r="R7667" s="259">
        <v>202</v>
      </c>
      <c r="S7667" s="267">
        <v>10577</v>
      </c>
      <c r="T7667" s="90"/>
      <c r="U7667" s="260">
        <v>146</v>
      </c>
      <c r="V7667" s="273">
        <v>97.495070877097206</v>
      </c>
      <c r="W7667" s="273">
        <v>115.470566002078</v>
      </c>
      <c r="X7667" s="274">
        <v>1.278834912</v>
      </c>
      <c r="Z7667" s="257">
        <v>26840.139999999996</v>
      </c>
      <c r="AA7667" s="258">
        <v>10392.375320556264</v>
      </c>
      <c r="AB7667" s="276">
        <v>0.98254470270929983</v>
      </c>
      <c r="AC7667" s="92"/>
      <c r="AD7667" s="257">
        <v>1067425.01171556</v>
      </c>
      <c r="AE7667" s="258">
        <v>10823.679877390972</v>
      </c>
      <c r="AF7667" s="276">
        <v>1.023322291518481</v>
      </c>
      <c r="AG7667" s="93"/>
      <c r="AH7667" s="257">
        <v>13526.236864224</v>
      </c>
      <c r="AI7667" s="258">
        <v>11473.444651261776</v>
      </c>
      <c r="AJ7667" s="258">
        <v>11007.293432605653</v>
      </c>
      <c r="AK7667" s="276">
        <v>1.0406819923045905</v>
      </c>
      <c r="AL7667" s="93"/>
      <c r="AM7667" s="257">
        <v>10639.78</v>
      </c>
      <c r="AN7667" s="258">
        <v>10616.217433439428</v>
      </c>
      <c r="AO7667" s="276">
        <v>1.0037078031047961</v>
      </c>
      <c r="AQ7667" s="280">
        <v>11108.427828504129</v>
      </c>
      <c r="AR7667" s="281">
        <v>11197.231942364904</v>
      </c>
    </row>
    <row r="7668" spans="1:44" x14ac:dyDescent="0.2">
      <c r="A7668" s="260" t="s">
        <v>8410</v>
      </c>
      <c r="B7668" s="261" t="s">
        <v>5080</v>
      </c>
      <c r="C7668" s="261" t="s">
        <v>5084</v>
      </c>
      <c r="D7668" s="262" t="s">
        <v>13164</v>
      </c>
      <c r="E7668" s="257">
        <v>309</v>
      </c>
      <c r="F7668" s="258">
        <v>634</v>
      </c>
      <c r="G7668" s="258">
        <v>1955</v>
      </c>
      <c r="H7668" s="258">
        <v>1595</v>
      </c>
      <c r="I7668" s="258">
        <v>692</v>
      </c>
      <c r="J7668" s="258">
        <v>329</v>
      </c>
      <c r="K7668" s="259">
        <v>80</v>
      </c>
      <c r="L7668" s="257">
        <v>284</v>
      </c>
      <c r="M7668" s="258">
        <v>624</v>
      </c>
      <c r="N7668" s="258">
        <v>1951</v>
      </c>
      <c r="O7668" s="258">
        <v>1625</v>
      </c>
      <c r="P7668" s="258">
        <v>733</v>
      </c>
      <c r="Q7668" s="258">
        <v>399</v>
      </c>
      <c r="R7668" s="259">
        <v>142</v>
      </c>
      <c r="S7668" s="267">
        <v>11352</v>
      </c>
      <c r="T7668" s="90"/>
      <c r="U7668" s="260">
        <v>0</v>
      </c>
      <c r="V7668" s="273">
        <v>72.105873422900203</v>
      </c>
      <c r="W7668" s="273">
        <v>67.7979566672538</v>
      </c>
      <c r="X7668" s="274">
        <v>1.2786715099999999</v>
      </c>
      <c r="Z7668" s="257">
        <v>31175.440000000002</v>
      </c>
      <c r="AA7668" s="258">
        <v>12070.982985315377</v>
      </c>
      <c r="AB7668" s="276">
        <v>1.0633353581144624</v>
      </c>
      <c r="AC7668" s="92"/>
      <c r="AD7668" s="257">
        <v>942239.76047307847</v>
      </c>
      <c r="AE7668" s="258">
        <v>9554.302572242681</v>
      </c>
      <c r="AF7668" s="276">
        <v>0.84164046619473931</v>
      </c>
      <c r="AG7668" s="93"/>
      <c r="AH7668" s="257">
        <v>14515.478981519998</v>
      </c>
      <c r="AI7668" s="258">
        <v>12312.555691044961</v>
      </c>
      <c r="AJ7668" s="258">
        <v>11813.066731701581</v>
      </c>
      <c r="AK7668" s="276">
        <v>1.0406154626234656</v>
      </c>
      <c r="AL7668" s="93"/>
      <c r="AM7668" s="257">
        <v>11352</v>
      </c>
      <c r="AN7668" s="258">
        <v>11326.860170455066</v>
      </c>
      <c r="AO7668" s="276">
        <v>0.99778542727757802</v>
      </c>
      <c r="AQ7668" s="280">
        <v>10548.645014739181</v>
      </c>
      <c r="AR7668" s="281">
        <v>10632.974056384666</v>
      </c>
    </row>
    <row r="7669" spans="1:44" x14ac:dyDescent="0.2">
      <c r="A7669" s="260" t="s">
        <v>8410</v>
      </c>
      <c r="B7669" s="261" t="s">
        <v>5080</v>
      </c>
      <c r="C7669" s="261" t="s">
        <v>5085</v>
      </c>
      <c r="D7669" s="262" t="s">
        <v>13165</v>
      </c>
      <c r="E7669" s="257">
        <v>185</v>
      </c>
      <c r="F7669" s="258">
        <v>332</v>
      </c>
      <c r="G7669" s="258">
        <v>978</v>
      </c>
      <c r="H7669" s="258">
        <v>696</v>
      </c>
      <c r="I7669" s="258">
        <v>271</v>
      </c>
      <c r="J7669" s="258">
        <v>185</v>
      </c>
      <c r="K7669" s="259">
        <v>50</v>
      </c>
      <c r="L7669" s="257">
        <v>162</v>
      </c>
      <c r="M7669" s="258">
        <v>334</v>
      </c>
      <c r="N7669" s="258">
        <v>1112</v>
      </c>
      <c r="O7669" s="258">
        <v>741</v>
      </c>
      <c r="P7669" s="258">
        <v>336</v>
      </c>
      <c r="Q7669" s="258">
        <v>229</v>
      </c>
      <c r="R7669" s="259">
        <v>79</v>
      </c>
      <c r="S7669" s="267">
        <v>5690</v>
      </c>
      <c r="T7669" s="90"/>
      <c r="U7669" s="260">
        <v>0</v>
      </c>
      <c r="V7669" s="273">
        <v>93.803213517330406</v>
      </c>
      <c r="W7669" s="273">
        <v>98.720913884007004</v>
      </c>
      <c r="X7669" s="274">
        <v>1.2786715099999999</v>
      </c>
      <c r="Z7669" s="257">
        <v>15625.849999999999</v>
      </c>
      <c r="AA7669" s="258">
        <v>6050.255248397144</v>
      </c>
      <c r="AB7669" s="276">
        <v>1.0633137519151394</v>
      </c>
      <c r="AC7669" s="92"/>
      <c r="AD7669" s="257">
        <v>546181.23812518921</v>
      </c>
      <c r="AE7669" s="258">
        <v>5538.2727700963815</v>
      </c>
      <c r="AF7669" s="276">
        <v>0.97333440599233423</v>
      </c>
      <c r="AG7669" s="93"/>
      <c r="AH7669" s="257">
        <v>7275.6408918999996</v>
      </c>
      <c r="AI7669" s="258">
        <v>6171.4624631823317</v>
      </c>
      <c r="AJ7669" s="258">
        <v>5921.1019823275192</v>
      </c>
      <c r="AK7669" s="276">
        <v>1.0406154626234656</v>
      </c>
      <c r="AL7669" s="93"/>
      <c r="AM7669" s="257">
        <v>5690</v>
      </c>
      <c r="AN7669" s="258">
        <v>5677.399081209418</v>
      </c>
      <c r="AO7669" s="276">
        <v>0.99778542727757791</v>
      </c>
      <c r="AQ7669" s="280">
        <v>6114.5317439053752</v>
      </c>
      <c r="AR7669" s="281">
        <v>6163.4131501290149</v>
      </c>
    </row>
    <row r="7670" spans="1:44" x14ac:dyDescent="0.2">
      <c r="A7670" s="260" t="s">
        <v>8410</v>
      </c>
      <c r="B7670" s="261" t="s">
        <v>5080</v>
      </c>
      <c r="C7670" s="261" t="s">
        <v>5086</v>
      </c>
      <c r="D7670" s="262" t="s">
        <v>13166</v>
      </c>
      <c r="E7670" s="257">
        <v>257</v>
      </c>
      <c r="F7670" s="258">
        <v>707</v>
      </c>
      <c r="G7670" s="258">
        <v>1894</v>
      </c>
      <c r="H7670" s="258">
        <v>1618</v>
      </c>
      <c r="I7670" s="258">
        <v>563</v>
      </c>
      <c r="J7670" s="258">
        <v>449</v>
      </c>
      <c r="K7670" s="259">
        <v>139</v>
      </c>
      <c r="L7670" s="257">
        <v>284</v>
      </c>
      <c r="M7670" s="258">
        <v>598</v>
      </c>
      <c r="N7670" s="258">
        <v>1914</v>
      </c>
      <c r="O7670" s="258">
        <v>1762</v>
      </c>
      <c r="P7670" s="258">
        <v>714</v>
      </c>
      <c r="Q7670" s="258">
        <v>605</v>
      </c>
      <c r="R7670" s="259">
        <v>242</v>
      </c>
      <c r="S7670" s="267">
        <v>11746</v>
      </c>
      <c r="T7670" s="90"/>
      <c r="U7670" s="260">
        <v>4</v>
      </c>
      <c r="V7670" s="273">
        <v>73.981337232568507</v>
      </c>
      <c r="W7670" s="273">
        <v>72.927234042553096</v>
      </c>
      <c r="X7670" s="274">
        <v>1.2786715099999999</v>
      </c>
      <c r="Z7670" s="257">
        <v>33838.36</v>
      </c>
      <c r="AA7670" s="258">
        <v>13102.053020293422</v>
      </c>
      <c r="AB7670" s="276">
        <v>1.1154480691548971</v>
      </c>
      <c r="AC7670" s="92"/>
      <c r="AD7670" s="257">
        <v>994959.94315225061</v>
      </c>
      <c r="AE7670" s="258">
        <v>10088.884743480941</v>
      </c>
      <c r="AF7670" s="276">
        <v>0.8589208874068569</v>
      </c>
      <c r="AG7670" s="93"/>
      <c r="AH7670" s="257">
        <v>15019.275556459999</v>
      </c>
      <c r="AI7670" s="258">
        <v>12739.894216615057</v>
      </c>
      <c r="AJ7670" s="258">
        <v>12223.069223975228</v>
      </c>
      <c r="AK7670" s="276">
        <v>1.0406154626234656</v>
      </c>
      <c r="AL7670" s="93"/>
      <c r="AM7670" s="257">
        <v>11747.72</v>
      </c>
      <c r="AN7670" s="258">
        <v>11721.703819737348</v>
      </c>
      <c r="AO7670" s="276">
        <v>0.99793153581962779</v>
      </c>
      <c r="AQ7670" s="280">
        <v>11686.475114217883</v>
      </c>
      <c r="AR7670" s="281">
        <v>11779.900311977293</v>
      </c>
    </row>
    <row r="7671" spans="1:44" x14ac:dyDescent="0.2">
      <c r="A7671" s="260" t="s">
        <v>8410</v>
      </c>
      <c r="B7671" s="261" t="s">
        <v>5080</v>
      </c>
      <c r="C7671" s="261" t="s">
        <v>5087</v>
      </c>
      <c r="D7671" s="262" t="s">
        <v>13167</v>
      </c>
      <c r="E7671" s="257">
        <v>327</v>
      </c>
      <c r="F7671" s="258">
        <v>625</v>
      </c>
      <c r="G7671" s="258">
        <v>1593</v>
      </c>
      <c r="H7671" s="258">
        <v>1125</v>
      </c>
      <c r="I7671" s="258">
        <v>361</v>
      </c>
      <c r="J7671" s="258">
        <v>194</v>
      </c>
      <c r="K7671" s="259">
        <v>73</v>
      </c>
      <c r="L7671" s="257">
        <v>305</v>
      </c>
      <c r="M7671" s="258">
        <v>623</v>
      </c>
      <c r="N7671" s="258">
        <v>1855</v>
      </c>
      <c r="O7671" s="258">
        <v>1159</v>
      </c>
      <c r="P7671" s="258">
        <v>405</v>
      </c>
      <c r="Q7671" s="258">
        <v>242</v>
      </c>
      <c r="R7671" s="259">
        <v>140</v>
      </c>
      <c r="S7671" s="267">
        <v>9027</v>
      </c>
      <c r="T7671" s="90"/>
      <c r="U7671" s="260">
        <v>14</v>
      </c>
      <c r="V7671" s="273">
        <v>96.421427558962193</v>
      </c>
      <c r="W7671" s="273">
        <v>98.3376896666297</v>
      </c>
      <c r="X7671" s="274">
        <v>1.2786715099999999</v>
      </c>
      <c r="Z7671" s="257">
        <v>23291.870000000003</v>
      </c>
      <c r="AA7671" s="258">
        <v>9018.5019510928378</v>
      </c>
      <c r="AB7671" s="276">
        <v>0.99905859655398666</v>
      </c>
      <c r="AC7671" s="92"/>
      <c r="AD7671" s="257">
        <v>871851.9174671853</v>
      </c>
      <c r="AE7671" s="258">
        <v>8840.5704865279276</v>
      </c>
      <c r="AF7671" s="276">
        <v>0.9793475669134738</v>
      </c>
      <c r="AG7671" s="93"/>
      <c r="AH7671" s="257">
        <v>11542.567720769999</v>
      </c>
      <c r="AI7671" s="258">
        <v>9790.8245439625498</v>
      </c>
      <c r="AJ7671" s="258">
        <v>9393.6357811020243</v>
      </c>
      <c r="AK7671" s="276">
        <v>1.0406154626234656</v>
      </c>
      <c r="AL7671" s="93"/>
      <c r="AM7671" s="257">
        <v>9033.02</v>
      </c>
      <c r="AN7671" s="258">
        <v>9013.0157203069066</v>
      </c>
      <c r="AO7671" s="276">
        <v>0.99845083862932382</v>
      </c>
      <c r="AQ7671" s="280">
        <v>9176.7354776799148</v>
      </c>
      <c r="AR7671" s="281">
        <v>9250.0970617682578</v>
      </c>
    </row>
    <row r="7672" spans="1:44" x14ac:dyDescent="0.2">
      <c r="A7672" s="260" t="s">
        <v>8410</v>
      </c>
      <c r="B7672" s="261" t="s">
        <v>5080</v>
      </c>
      <c r="C7672" s="261" t="s">
        <v>5088</v>
      </c>
      <c r="D7672" s="262" t="s">
        <v>13168</v>
      </c>
      <c r="E7672" s="257">
        <v>155</v>
      </c>
      <c r="F7672" s="258">
        <v>249</v>
      </c>
      <c r="G7672" s="258">
        <v>1179</v>
      </c>
      <c r="H7672" s="258">
        <v>815</v>
      </c>
      <c r="I7672" s="258">
        <v>236</v>
      </c>
      <c r="J7672" s="258">
        <v>124</v>
      </c>
      <c r="K7672" s="259">
        <v>51</v>
      </c>
      <c r="L7672" s="257">
        <v>155</v>
      </c>
      <c r="M7672" s="258">
        <v>249</v>
      </c>
      <c r="N7672" s="258">
        <v>1141</v>
      </c>
      <c r="O7672" s="258">
        <v>845</v>
      </c>
      <c r="P7672" s="258">
        <v>265</v>
      </c>
      <c r="Q7672" s="258">
        <v>207</v>
      </c>
      <c r="R7672" s="259">
        <v>118</v>
      </c>
      <c r="S7672" s="267">
        <v>5789</v>
      </c>
      <c r="T7672" s="90"/>
      <c r="U7672" s="260">
        <v>53</v>
      </c>
      <c r="V7672" s="273">
        <v>74.996677743976505</v>
      </c>
      <c r="W7672" s="273">
        <v>78.506132319917</v>
      </c>
      <c r="X7672" s="274">
        <v>1.2786715099999999</v>
      </c>
      <c r="Z7672" s="257">
        <v>15458.76</v>
      </c>
      <c r="AA7672" s="258">
        <v>5985.5587903193646</v>
      </c>
      <c r="AB7672" s="276">
        <v>1.0339538418240395</v>
      </c>
      <c r="AC7672" s="92"/>
      <c r="AD7672" s="257">
        <v>499546.09159214754</v>
      </c>
      <c r="AE7672" s="258">
        <v>5065.3928098473625</v>
      </c>
      <c r="AF7672" s="276">
        <v>0.87500307649807607</v>
      </c>
      <c r="AG7672" s="93"/>
      <c r="AH7672" s="257">
        <v>7402.2293713899999</v>
      </c>
      <c r="AI7672" s="258">
        <v>6278.8394023484216</v>
      </c>
      <c r="AJ7672" s="258">
        <v>6024.122913127243</v>
      </c>
      <c r="AK7672" s="276">
        <v>1.0406154626234656</v>
      </c>
      <c r="AL7672" s="93"/>
      <c r="AM7672" s="257">
        <v>5811.79</v>
      </c>
      <c r="AN7672" s="258">
        <v>5798.9193683975545</v>
      </c>
      <c r="AO7672" s="276">
        <v>1.0017134856447667</v>
      </c>
      <c r="AQ7672" s="280">
        <v>5459.4397333527941</v>
      </c>
      <c r="AR7672" s="281">
        <v>5503.0841369697173</v>
      </c>
    </row>
    <row r="7673" spans="1:44" x14ac:dyDescent="0.2">
      <c r="A7673" s="260" t="s">
        <v>8410</v>
      </c>
      <c r="B7673" s="261" t="s">
        <v>5080</v>
      </c>
      <c r="C7673" s="261" t="s">
        <v>5089</v>
      </c>
      <c r="D7673" s="262" t="s">
        <v>13169</v>
      </c>
      <c r="E7673" s="257">
        <v>91</v>
      </c>
      <c r="F7673" s="258">
        <v>228</v>
      </c>
      <c r="G7673" s="258">
        <v>631</v>
      </c>
      <c r="H7673" s="258">
        <v>553</v>
      </c>
      <c r="I7673" s="258">
        <v>249</v>
      </c>
      <c r="J7673" s="258">
        <v>170</v>
      </c>
      <c r="K7673" s="259">
        <v>58</v>
      </c>
      <c r="L7673" s="257">
        <v>79</v>
      </c>
      <c r="M7673" s="258">
        <v>222</v>
      </c>
      <c r="N7673" s="258">
        <v>606</v>
      </c>
      <c r="O7673" s="258">
        <v>491</v>
      </c>
      <c r="P7673" s="258">
        <v>258</v>
      </c>
      <c r="Q7673" s="258">
        <v>195</v>
      </c>
      <c r="R7673" s="259">
        <v>83</v>
      </c>
      <c r="S7673" s="267">
        <v>3914</v>
      </c>
      <c r="T7673" s="90"/>
      <c r="U7673" s="260">
        <v>2</v>
      </c>
      <c r="V7673" s="273">
        <v>74.482210086770394</v>
      </c>
      <c r="W7673" s="273">
        <v>66.5315292315547</v>
      </c>
      <c r="X7673" s="274">
        <v>1.2786445790000001</v>
      </c>
      <c r="Z7673" s="257">
        <v>11413.01</v>
      </c>
      <c r="AA7673" s="258">
        <v>4419.0635167052724</v>
      </c>
      <c r="AB7673" s="276">
        <v>1.1290402444315975</v>
      </c>
      <c r="AC7673" s="92"/>
      <c r="AD7673" s="257">
        <v>326125.57237393997</v>
      </c>
      <c r="AE7673" s="258">
        <v>3306.9103276240676</v>
      </c>
      <c r="AF7673" s="276">
        <v>0.84489277660298101</v>
      </c>
      <c r="AG7673" s="93"/>
      <c r="AH7673" s="257">
        <v>5004.6148822060004</v>
      </c>
      <c r="AI7673" s="258">
        <v>4245.0958406431628</v>
      </c>
      <c r="AJ7673" s="258">
        <v>4072.9260035087182</v>
      </c>
      <c r="AK7673" s="276">
        <v>1.040604497575043</v>
      </c>
      <c r="AL7673" s="93"/>
      <c r="AM7673" s="257">
        <v>3914.86</v>
      </c>
      <c r="AN7673" s="258">
        <v>3906.1902578318986</v>
      </c>
      <c r="AO7673" s="276">
        <v>0.99800466475010186</v>
      </c>
      <c r="AQ7673" s="280">
        <v>3877.484860845741</v>
      </c>
      <c r="AR7673" s="281">
        <v>3908.4826413050432</v>
      </c>
    </row>
    <row r="7674" spans="1:44" x14ac:dyDescent="0.2">
      <c r="A7674" s="260" t="s">
        <v>8410</v>
      </c>
      <c r="B7674" s="261" t="s">
        <v>5080</v>
      </c>
      <c r="C7674" s="261" t="s">
        <v>5090</v>
      </c>
      <c r="D7674" s="262" t="s">
        <v>13170</v>
      </c>
      <c r="E7674" s="257">
        <v>445</v>
      </c>
      <c r="F7674" s="258">
        <v>818</v>
      </c>
      <c r="G7674" s="258">
        <v>2248</v>
      </c>
      <c r="H7674" s="258">
        <v>1798</v>
      </c>
      <c r="I7674" s="258">
        <v>683</v>
      </c>
      <c r="J7674" s="258">
        <v>484</v>
      </c>
      <c r="K7674" s="259">
        <v>156</v>
      </c>
      <c r="L7674" s="257">
        <v>420</v>
      </c>
      <c r="M7674" s="258">
        <v>750</v>
      </c>
      <c r="N7674" s="258">
        <v>2499</v>
      </c>
      <c r="O7674" s="258">
        <v>1811</v>
      </c>
      <c r="P7674" s="258">
        <v>801</v>
      </c>
      <c r="Q7674" s="258">
        <v>569</v>
      </c>
      <c r="R7674" s="259">
        <v>348</v>
      </c>
      <c r="S7674" s="267">
        <v>13830</v>
      </c>
      <c r="T7674" s="90"/>
      <c r="U7674" s="260">
        <v>300</v>
      </c>
      <c r="V7674" s="273">
        <v>73.474370563513304</v>
      </c>
      <c r="W7674" s="273">
        <v>74.064555772428207</v>
      </c>
      <c r="X7674" s="274">
        <v>1.2786715099999999</v>
      </c>
      <c r="Z7674" s="257">
        <v>39257.909999999996</v>
      </c>
      <c r="AA7674" s="258">
        <v>15200.477159233109</v>
      </c>
      <c r="AB7674" s="276">
        <v>1.0990945162135293</v>
      </c>
      <c r="AC7674" s="92"/>
      <c r="AD7674" s="257">
        <v>1173380.8488262342</v>
      </c>
      <c r="AE7674" s="258">
        <v>11898.071098731885</v>
      </c>
      <c r="AF7674" s="276">
        <v>0.86030882854171264</v>
      </c>
      <c r="AG7674" s="93"/>
      <c r="AH7674" s="257">
        <v>17684.026983299998</v>
      </c>
      <c r="AI7674" s="258">
        <v>15000.233016838602</v>
      </c>
      <c r="AJ7674" s="258">
        <v>14391.71184808253</v>
      </c>
      <c r="AK7674" s="276">
        <v>1.0406154626234656</v>
      </c>
      <c r="AL7674" s="93"/>
      <c r="AM7674" s="257">
        <v>13959</v>
      </c>
      <c r="AN7674" s="258">
        <v>13928.086779367708</v>
      </c>
      <c r="AO7674" s="276">
        <v>1.0070923195493642</v>
      </c>
      <c r="AQ7674" s="280">
        <v>13704.751323051991</v>
      </c>
      <c r="AR7674" s="281">
        <v>13814.311227992184</v>
      </c>
    </row>
    <row r="7675" spans="1:44" x14ac:dyDescent="0.2">
      <c r="A7675" s="260" t="s">
        <v>8410</v>
      </c>
      <c r="B7675" s="261" t="s">
        <v>5080</v>
      </c>
      <c r="C7675" s="261" t="s">
        <v>5091</v>
      </c>
      <c r="D7675" s="262" t="s">
        <v>13171</v>
      </c>
      <c r="E7675" s="257">
        <v>238</v>
      </c>
      <c r="F7675" s="258">
        <v>559</v>
      </c>
      <c r="G7675" s="258">
        <v>1542</v>
      </c>
      <c r="H7675" s="258">
        <v>1112</v>
      </c>
      <c r="I7675" s="258">
        <v>315</v>
      </c>
      <c r="J7675" s="258">
        <v>178</v>
      </c>
      <c r="K7675" s="259">
        <v>69</v>
      </c>
      <c r="L7675" s="257">
        <v>227</v>
      </c>
      <c r="M7675" s="258">
        <v>518</v>
      </c>
      <c r="N7675" s="258">
        <v>1595</v>
      </c>
      <c r="O7675" s="258">
        <v>1115</v>
      </c>
      <c r="P7675" s="258">
        <v>327</v>
      </c>
      <c r="Q7675" s="258">
        <v>233</v>
      </c>
      <c r="R7675" s="259">
        <v>139</v>
      </c>
      <c r="S7675" s="267">
        <v>8167</v>
      </c>
      <c r="T7675" s="90"/>
      <c r="U7675" s="260">
        <v>23</v>
      </c>
      <c r="V7675" s="273">
        <v>76.261518266124</v>
      </c>
      <c r="W7675" s="273">
        <v>80.552196793538101</v>
      </c>
      <c r="X7675" s="274">
        <v>1.2786715099999999</v>
      </c>
      <c r="Z7675" s="257">
        <v>20923.47</v>
      </c>
      <c r="AA7675" s="258">
        <v>8101.4686677640057</v>
      </c>
      <c r="AB7675" s="276">
        <v>0.99197608274323568</v>
      </c>
      <c r="AC7675" s="92"/>
      <c r="AD7675" s="257">
        <v>711403.14347683301</v>
      </c>
      <c r="AE7675" s="258">
        <v>7213.6213825339155</v>
      </c>
      <c r="AF7675" s="276">
        <v>0.88326452583983295</v>
      </c>
      <c r="AG7675" s="93"/>
      <c r="AH7675" s="257">
        <v>10442.91022217</v>
      </c>
      <c r="AI7675" s="258">
        <v>8858.055173428842</v>
      </c>
      <c r="AJ7675" s="258">
        <v>8498.7064832458454</v>
      </c>
      <c r="AK7675" s="276">
        <v>1.0406154626234658</v>
      </c>
      <c r="AL7675" s="93"/>
      <c r="AM7675" s="257">
        <v>8176.89</v>
      </c>
      <c r="AN7675" s="258">
        <v>8158.781682451754</v>
      </c>
      <c r="AO7675" s="276">
        <v>0.99899371647505253</v>
      </c>
      <c r="AQ7675" s="280">
        <v>7438.8804040954474</v>
      </c>
      <c r="AR7675" s="281">
        <v>7498.349051918578</v>
      </c>
    </row>
    <row r="7676" spans="1:44" x14ac:dyDescent="0.2">
      <c r="A7676" s="260" t="s">
        <v>8410</v>
      </c>
      <c r="B7676" s="261" t="s">
        <v>5080</v>
      </c>
      <c r="C7676" s="261" t="s">
        <v>5092</v>
      </c>
      <c r="D7676" s="262" t="s">
        <v>13172</v>
      </c>
      <c r="E7676" s="257">
        <v>92</v>
      </c>
      <c r="F7676" s="258">
        <v>170</v>
      </c>
      <c r="G7676" s="258">
        <v>435</v>
      </c>
      <c r="H7676" s="258">
        <v>300</v>
      </c>
      <c r="I7676" s="258">
        <v>98</v>
      </c>
      <c r="J7676" s="258">
        <v>71</v>
      </c>
      <c r="K7676" s="259">
        <v>23</v>
      </c>
      <c r="L7676" s="257">
        <v>83</v>
      </c>
      <c r="M7676" s="258">
        <v>162</v>
      </c>
      <c r="N7676" s="258">
        <v>455</v>
      </c>
      <c r="O7676" s="258">
        <v>264</v>
      </c>
      <c r="P7676" s="258">
        <v>116</v>
      </c>
      <c r="Q7676" s="258">
        <v>94</v>
      </c>
      <c r="R7676" s="259">
        <v>46</v>
      </c>
      <c r="S7676" s="267">
        <v>2409</v>
      </c>
      <c r="T7676" s="90"/>
      <c r="U7676" s="260">
        <v>0</v>
      </c>
      <c r="V7676" s="273">
        <v>95.576245711232801</v>
      </c>
      <c r="W7676" s="273">
        <v>100.828144458281</v>
      </c>
      <c r="X7676" s="274">
        <v>1.2786715099999999</v>
      </c>
      <c r="Z7676" s="257">
        <v>6439.5300000000007</v>
      </c>
      <c r="AA7676" s="258">
        <v>2493.3555729583263</v>
      </c>
      <c r="AB7676" s="276">
        <v>1.0350168422408992</v>
      </c>
      <c r="AC7676" s="92"/>
      <c r="AD7676" s="257">
        <v>233556.42379107943</v>
      </c>
      <c r="AE7676" s="258">
        <v>2368.2600057872096</v>
      </c>
      <c r="AF7676" s="276">
        <v>0.98308842083321279</v>
      </c>
      <c r="AG7676" s="93"/>
      <c r="AH7676" s="257">
        <v>3080.3196675899999</v>
      </c>
      <c r="AI7676" s="258">
        <v>2612.8388530415177</v>
      </c>
      <c r="AJ7676" s="258">
        <v>2506.8426494599285</v>
      </c>
      <c r="AK7676" s="276">
        <v>1.0406154626234656</v>
      </c>
      <c r="AL7676" s="93"/>
      <c r="AM7676" s="257">
        <v>2409</v>
      </c>
      <c r="AN7676" s="258">
        <v>2403.6650943116852</v>
      </c>
      <c r="AO7676" s="276">
        <v>0.99778542727757791</v>
      </c>
      <c r="AQ7676" s="280">
        <v>2545.0963570449467</v>
      </c>
      <c r="AR7676" s="281">
        <v>2565.4426229762703</v>
      </c>
    </row>
    <row r="7677" spans="1:44" x14ac:dyDescent="0.2">
      <c r="A7677" s="260" t="s">
        <v>8410</v>
      </c>
      <c r="B7677" s="261" t="s">
        <v>5080</v>
      </c>
      <c r="C7677" s="261" t="s">
        <v>5093</v>
      </c>
      <c r="D7677" s="262" t="s">
        <v>11508</v>
      </c>
      <c r="E7677" s="257">
        <v>255</v>
      </c>
      <c r="F7677" s="258">
        <v>800</v>
      </c>
      <c r="G7677" s="258">
        <v>2158</v>
      </c>
      <c r="H7677" s="258">
        <v>1842</v>
      </c>
      <c r="I7677" s="258">
        <v>556</v>
      </c>
      <c r="J7677" s="258">
        <v>394</v>
      </c>
      <c r="K7677" s="259">
        <v>142</v>
      </c>
      <c r="L7677" s="257">
        <v>275</v>
      </c>
      <c r="M7677" s="258">
        <v>743</v>
      </c>
      <c r="N7677" s="258">
        <v>2059</v>
      </c>
      <c r="O7677" s="258">
        <v>1927</v>
      </c>
      <c r="P7677" s="258">
        <v>621</v>
      </c>
      <c r="Q7677" s="258">
        <v>512</v>
      </c>
      <c r="R7677" s="259">
        <v>251</v>
      </c>
      <c r="S7677" s="267">
        <v>12535</v>
      </c>
      <c r="T7677" s="90"/>
      <c r="U7677" s="260">
        <v>61</v>
      </c>
      <c r="V7677" s="273">
        <v>69.138081830319095</v>
      </c>
      <c r="W7677" s="273">
        <v>68.989070602313504</v>
      </c>
      <c r="X7677" s="274">
        <v>1.2786715099999999</v>
      </c>
      <c r="Z7677" s="257">
        <v>34328.920000000006</v>
      </c>
      <c r="AA7677" s="258">
        <v>13291.995533158562</v>
      </c>
      <c r="AB7677" s="276">
        <v>1.0603905491151626</v>
      </c>
      <c r="AC7677" s="92"/>
      <c r="AD7677" s="257">
        <v>1034251.0975072973</v>
      </c>
      <c r="AE7677" s="258">
        <v>10487.296690066943</v>
      </c>
      <c r="AF7677" s="276">
        <v>0.83664114001331824</v>
      </c>
      <c r="AG7677" s="93"/>
      <c r="AH7677" s="257">
        <v>16028.147377849999</v>
      </c>
      <c r="AI7677" s="258">
        <v>13595.655883302377</v>
      </c>
      <c r="AJ7677" s="258">
        <v>13044.114823985141</v>
      </c>
      <c r="AK7677" s="276">
        <v>1.0406154626234656</v>
      </c>
      <c r="AL7677" s="93"/>
      <c r="AM7677" s="257">
        <v>12561.23</v>
      </c>
      <c r="AN7677" s="258">
        <v>12533.412242681929</v>
      </c>
      <c r="AO7677" s="276">
        <v>0.9998733340791327</v>
      </c>
      <c r="AQ7677" s="280">
        <v>11570.834024030986</v>
      </c>
      <c r="AR7677" s="281">
        <v>11663.334752126599</v>
      </c>
    </row>
    <row r="7678" spans="1:44" x14ac:dyDescent="0.2">
      <c r="A7678" s="260" t="s">
        <v>8410</v>
      </c>
      <c r="B7678" s="261" t="s">
        <v>5080</v>
      </c>
      <c r="C7678" s="261" t="s">
        <v>5094</v>
      </c>
      <c r="D7678" s="262" t="s">
        <v>13173</v>
      </c>
      <c r="E7678" s="257">
        <v>552</v>
      </c>
      <c r="F7678" s="258">
        <v>833</v>
      </c>
      <c r="G7678" s="258">
        <v>3022</v>
      </c>
      <c r="H7678" s="258">
        <v>2054</v>
      </c>
      <c r="I7678" s="258">
        <v>605</v>
      </c>
      <c r="J7678" s="258">
        <v>384</v>
      </c>
      <c r="K7678" s="259">
        <v>128</v>
      </c>
      <c r="L7678" s="257">
        <v>481</v>
      </c>
      <c r="M7678" s="258">
        <v>848</v>
      </c>
      <c r="N7678" s="258">
        <v>3182</v>
      </c>
      <c r="O7678" s="258">
        <v>2061</v>
      </c>
      <c r="P7678" s="258">
        <v>716</v>
      </c>
      <c r="Q7678" s="258">
        <v>470</v>
      </c>
      <c r="R7678" s="259">
        <v>292</v>
      </c>
      <c r="S7678" s="267">
        <v>15628</v>
      </c>
      <c r="T7678" s="90"/>
      <c r="U7678" s="260">
        <v>147</v>
      </c>
      <c r="V7678" s="273">
        <v>81.106573445404194</v>
      </c>
      <c r="W7678" s="273">
        <v>90.416133572159595</v>
      </c>
      <c r="X7678" s="274">
        <v>1.278834912</v>
      </c>
      <c r="Z7678" s="257">
        <v>41171.67</v>
      </c>
      <c r="AA7678" s="258">
        <v>15941.475983884093</v>
      </c>
      <c r="AB7678" s="276">
        <v>1.0200586117151327</v>
      </c>
      <c r="AC7678" s="92"/>
      <c r="AD7678" s="257">
        <v>1417580.0206133788</v>
      </c>
      <c r="AE7678" s="258">
        <v>14374.248472072639</v>
      </c>
      <c r="AF7678" s="276">
        <v>0.91977530535402097</v>
      </c>
      <c r="AG7678" s="93"/>
      <c r="AH7678" s="257">
        <v>19985.632004735999</v>
      </c>
      <c r="AI7678" s="258">
        <v>16952.537866116953</v>
      </c>
      <c r="AJ7678" s="258">
        <v>16263.778175736137</v>
      </c>
      <c r="AK7678" s="276">
        <v>1.0406819923045902</v>
      </c>
      <c r="AL7678" s="93"/>
      <c r="AM7678" s="257">
        <v>15691.21</v>
      </c>
      <c r="AN7678" s="258">
        <v>15656.460674352202</v>
      </c>
      <c r="AO7678" s="276">
        <v>1.0018211335009088</v>
      </c>
      <c r="AQ7678" s="280">
        <v>15286.867561953664</v>
      </c>
      <c r="AR7678" s="281">
        <v>15409.075380062985</v>
      </c>
    </row>
    <row r="7679" spans="1:44" x14ac:dyDescent="0.2">
      <c r="A7679" s="260" t="s">
        <v>8410</v>
      </c>
      <c r="B7679" s="261" t="s">
        <v>5080</v>
      </c>
      <c r="C7679" s="261" t="s">
        <v>5095</v>
      </c>
      <c r="D7679" s="262" t="s">
        <v>13174</v>
      </c>
      <c r="E7679" s="257">
        <v>255</v>
      </c>
      <c r="F7679" s="258">
        <v>627</v>
      </c>
      <c r="G7679" s="258">
        <v>1743</v>
      </c>
      <c r="H7679" s="258">
        <v>1475</v>
      </c>
      <c r="I7679" s="258">
        <v>496</v>
      </c>
      <c r="J7679" s="258">
        <v>272</v>
      </c>
      <c r="K7679" s="259">
        <v>88</v>
      </c>
      <c r="L7679" s="257">
        <v>258</v>
      </c>
      <c r="M7679" s="258">
        <v>615</v>
      </c>
      <c r="N7679" s="258">
        <v>1767</v>
      </c>
      <c r="O7679" s="258">
        <v>1464</v>
      </c>
      <c r="P7679" s="258">
        <v>510</v>
      </c>
      <c r="Q7679" s="258">
        <v>345</v>
      </c>
      <c r="R7679" s="259">
        <v>188</v>
      </c>
      <c r="S7679" s="267">
        <v>10103</v>
      </c>
      <c r="T7679" s="90"/>
      <c r="U7679" s="260">
        <v>2</v>
      </c>
      <c r="V7679" s="273">
        <v>71.059799543211895</v>
      </c>
      <c r="W7679" s="273">
        <v>73.062852618034199</v>
      </c>
      <c r="X7679" s="274">
        <v>1.2786715099999999</v>
      </c>
      <c r="Z7679" s="257">
        <v>27191.83</v>
      </c>
      <c r="AA7679" s="258">
        <v>10528.548025932856</v>
      </c>
      <c r="AB7679" s="276">
        <v>1.0421209567388752</v>
      </c>
      <c r="AC7679" s="92"/>
      <c r="AD7679" s="257">
        <v>848403.74541212071</v>
      </c>
      <c r="AE7679" s="258">
        <v>8602.8062358794396</v>
      </c>
      <c r="AF7679" s="276">
        <v>0.85151006986830047</v>
      </c>
      <c r="AG7679" s="93"/>
      <c r="AH7679" s="257">
        <v>12918.418265529999</v>
      </c>
      <c r="AI7679" s="258">
        <v>10957.870872676818</v>
      </c>
      <c r="AJ7679" s="258">
        <v>10513.338018884873</v>
      </c>
      <c r="AK7679" s="276">
        <v>1.0406154626234656</v>
      </c>
      <c r="AL7679" s="93"/>
      <c r="AM7679" s="257">
        <v>10103.86</v>
      </c>
      <c r="AN7679" s="258">
        <v>10081.484267252828</v>
      </c>
      <c r="AO7679" s="276">
        <v>0.99787036199671664</v>
      </c>
      <c r="AQ7679" s="280">
        <v>9309.4209671994904</v>
      </c>
      <c r="AR7679" s="281">
        <v>9383.8432790074421</v>
      </c>
    </row>
    <row r="7680" spans="1:44" x14ac:dyDescent="0.2">
      <c r="A7680" s="260" t="s">
        <v>8410</v>
      </c>
      <c r="B7680" s="261" t="s">
        <v>5080</v>
      </c>
      <c r="C7680" s="261" t="s">
        <v>5096</v>
      </c>
      <c r="D7680" s="262" t="s">
        <v>13175</v>
      </c>
      <c r="E7680" s="257">
        <v>239</v>
      </c>
      <c r="F7680" s="258">
        <v>350</v>
      </c>
      <c r="G7680" s="258">
        <v>1658</v>
      </c>
      <c r="H7680" s="258">
        <v>1193</v>
      </c>
      <c r="I7680" s="258">
        <v>387</v>
      </c>
      <c r="J7680" s="258">
        <v>271</v>
      </c>
      <c r="K7680" s="259">
        <v>93</v>
      </c>
      <c r="L7680" s="257">
        <v>223</v>
      </c>
      <c r="M7680" s="258">
        <v>366</v>
      </c>
      <c r="N7680" s="258">
        <v>1642</v>
      </c>
      <c r="O7680" s="258">
        <v>1097</v>
      </c>
      <c r="P7680" s="258">
        <v>464</v>
      </c>
      <c r="Q7680" s="258">
        <v>358</v>
      </c>
      <c r="R7680" s="259">
        <v>185</v>
      </c>
      <c r="S7680" s="267">
        <v>8526</v>
      </c>
      <c r="T7680" s="90"/>
      <c r="U7680" s="260">
        <v>6</v>
      </c>
      <c r="V7680" s="273">
        <v>73.271054088347896</v>
      </c>
      <c r="W7680" s="273">
        <v>75.1211161918161</v>
      </c>
      <c r="X7680" s="274">
        <v>1.2786715099999999</v>
      </c>
      <c r="Z7680" s="257">
        <v>23673.629999999997</v>
      </c>
      <c r="AA7680" s="258">
        <v>9166.3176183127362</v>
      </c>
      <c r="AB7680" s="276">
        <v>1.0751017614722891</v>
      </c>
      <c r="AC7680" s="92"/>
      <c r="AD7680" s="257">
        <v>725052.84107270814</v>
      </c>
      <c r="AE7680" s="258">
        <v>7352.0291915878724</v>
      </c>
      <c r="AF7680" s="276">
        <v>0.86230696593805678</v>
      </c>
      <c r="AG7680" s="93"/>
      <c r="AH7680" s="257">
        <v>10901.95329426</v>
      </c>
      <c r="AI7680" s="258">
        <v>9247.4321548493081</v>
      </c>
      <c r="AJ7680" s="258">
        <v>8872.2874343276671</v>
      </c>
      <c r="AK7680" s="276">
        <v>1.0406154626234656</v>
      </c>
      <c r="AL7680" s="93"/>
      <c r="AM7680" s="257">
        <v>8528.58</v>
      </c>
      <c r="AN7680" s="258">
        <v>8509.6928393710041</v>
      </c>
      <c r="AO7680" s="276">
        <v>0.99808736093959705</v>
      </c>
      <c r="AQ7680" s="280">
        <v>8209.4795820297786</v>
      </c>
      <c r="AR7680" s="281">
        <v>8275.1086315042321</v>
      </c>
    </row>
    <row r="7681" spans="1:44" x14ac:dyDescent="0.2">
      <c r="A7681" s="260" t="s">
        <v>8410</v>
      </c>
      <c r="B7681" s="261" t="s">
        <v>5080</v>
      </c>
      <c r="C7681" s="261" t="s">
        <v>5097</v>
      </c>
      <c r="D7681" s="262" t="s">
        <v>13176</v>
      </c>
      <c r="E7681" s="257">
        <v>392</v>
      </c>
      <c r="F7681" s="258">
        <v>669</v>
      </c>
      <c r="G7681" s="258">
        <v>1901</v>
      </c>
      <c r="H7681" s="258">
        <v>1203</v>
      </c>
      <c r="I7681" s="258">
        <v>361</v>
      </c>
      <c r="J7681" s="258">
        <v>227</v>
      </c>
      <c r="K7681" s="259">
        <v>76</v>
      </c>
      <c r="L7681" s="257">
        <v>359</v>
      </c>
      <c r="M7681" s="258">
        <v>664</v>
      </c>
      <c r="N7681" s="258">
        <v>2001</v>
      </c>
      <c r="O7681" s="258">
        <v>1235</v>
      </c>
      <c r="P7681" s="258">
        <v>419</v>
      </c>
      <c r="Q7681" s="258">
        <v>305</v>
      </c>
      <c r="R7681" s="259">
        <v>168</v>
      </c>
      <c r="S7681" s="267">
        <v>9980</v>
      </c>
      <c r="T7681" s="90"/>
      <c r="U7681" s="260">
        <v>1</v>
      </c>
      <c r="V7681" s="273">
        <v>103.559734696154</v>
      </c>
      <c r="W7681" s="273">
        <v>105.738977955911</v>
      </c>
      <c r="X7681" s="274">
        <v>1.2786715099999999</v>
      </c>
      <c r="Z7681" s="257">
        <v>25770.659999999993</v>
      </c>
      <c r="AA7681" s="258">
        <v>9978.2777205501334</v>
      </c>
      <c r="AB7681" s="276">
        <v>0.99982742690883097</v>
      </c>
      <c r="AC7681" s="92"/>
      <c r="AD7681" s="257">
        <v>999987.86766468617</v>
      </c>
      <c r="AE7681" s="258">
        <v>10139.867852151803</v>
      </c>
      <c r="AF7681" s="276">
        <v>1.0160188228609022</v>
      </c>
      <c r="AG7681" s="93"/>
      <c r="AH7681" s="257">
        <v>12761.141669799999</v>
      </c>
      <c r="AI7681" s="258">
        <v>10824.463160379557</v>
      </c>
      <c r="AJ7681" s="258">
        <v>10385.342316982187</v>
      </c>
      <c r="AK7681" s="276">
        <v>1.0406154626234656</v>
      </c>
      <c r="AL7681" s="93"/>
      <c r="AM7681" s="257">
        <v>9980.43</v>
      </c>
      <c r="AN7681" s="258">
        <v>9958.3276119639577</v>
      </c>
      <c r="AO7681" s="276">
        <v>0.9978284180324607</v>
      </c>
      <c r="AQ7681" s="280">
        <v>10526.972401616127</v>
      </c>
      <c r="AR7681" s="281">
        <v>10611.128185872434</v>
      </c>
    </row>
    <row r="7682" spans="1:44" x14ac:dyDescent="0.2">
      <c r="A7682" s="260" t="s">
        <v>8410</v>
      </c>
      <c r="B7682" s="261" t="s">
        <v>5080</v>
      </c>
      <c r="C7682" s="261" t="s">
        <v>5098</v>
      </c>
      <c r="D7682" s="262" t="s">
        <v>13177</v>
      </c>
      <c r="E7682" s="257">
        <v>201</v>
      </c>
      <c r="F7682" s="258">
        <v>416</v>
      </c>
      <c r="G7682" s="258">
        <v>1309</v>
      </c>
      <c r="H7682" s="258">
        <v>1059</v>
      </c>
      <c r="I7682" s="258">
        <v>399</v>
      </c>
      <c r="J7682" s="258">
        <v>233</v>
      </c>
      <c r="K7682" s="259">
        <v>51</v>
      </c>
      <c r="L7682" s="257">
        <v>216</v>
      </c>
      <c r="M7682" s="258">
        <v>425</v>
      </c>
      <c r="N7682" s="258">
        <v>1316</v>
      </c>
      <c r="O7682" s="258">
        <v>1071</v>
      </c>
      <c r="P7682" s="258">
        <v>463</v>
      </c>
      <c r="Q7682" s="258">
        <v>267</v>
      </c>
      <c r="R7682" s="259">
        <v>88</v>
      </c>
      <c r="S7682" s="267">
        <v>7514</v>
      </c>
      <c r="T7682" s="90"/>
      <c r="U7682" s="260">
        <v>3</v>
      </c>
      <c r="V7682" s="273">
        <v>74.756790423233497</v>
      </c>
      <c r="W7682" s="273">
        <v>68.728385208832094</v>
      </c>
      <c r="X7682" s="274">
        <v>1.2786445790000001</v>
      </c>
      <c r="Z7682" s="257">
        <v>20491.73</v>
      </c>
      <c r="AA7682" s="258">
        <v>7934.3009808258248</v>
      </c>
      <c r="AB7682" s="276">
        <v>1.0559357174375599</v>
      </c>
      <c r="AC7682" s="92"/>
      <c r="AD7682" s="257">
        <v>630534.81761424395</v>
      </c>
      <c r="AE7682" s="258">
        <v>6393.6172962979799</v>
      </c>
      <c r="AF7682" s="276">
        <v>0.85089397076097684</v>
      </c>
      <c r="AG7682" s="93"/>
      <c r="AH7682" s="257">
        <v>9607.7353666060008</v>
      </c>
      <c r="AI7682" s="258">
        <v>8149.629572455985</v>
      </c>
      <c r="AJ7682" s="258">
        <v>7819.1021947788722</v>
      </c>
      <c r="AK7682" s="276">
        <v>1.0406044975750428</v>
      </c>
      <c r="AL7682" s="93"/>
      <c r="AM7682" s="257">
        <v>7515.29</v>
      </c>
      <c r="AN7682" s="258">
        <v>7498.6468437649082</v>
      </c>
      <c r="AO7682" s="276">
        <v>0.9979567266123115</v>
      </c>
      <c r="AQ7682" s="280">
        <v>7011.0251631679439</v>
      </c>
      <c r="AR7682" s="281">
        <v>7067.0734074814309</v>
      </c>
    </row>
    <row r="7683" spans="1:44" x14ac:dyDescent="0.2">
      <c r="A7683" s="260" t="s">
        <v>8410</v>
      </c>
      <c r="B7683" s="261" t="s">
        <v>5080</v>
      </c>
      <c r="C7683" s="261" t="s">
        <v>5099</v>
      </c>
      <c r="D7683" s="262" t="s">
        <v>13178</v>
      </c>
      <c r="E7683" s="257">
        <v>206</v>
      </c>
      <c r="F7683" s="258">
        <v>471</v>
      </c>
      <c r="G7683" s="258">
        <v>1589</v>
      </c>
      <c r="H7683" s="258">
        <v>1395</v>
      </c>
      <c r="I7683" s="258">
        <v>471</v>
      </c>
      <c r="J7683" s="258">
        <v>304</v>
      </c>
      <c r="K7683" s="259">
        <v>127</v>
      </c>
      <c r="L7683" s="257">
        <v>203</v>
      </c>
      <c r="M7683" s="258">
        <v>483</v>
      </c>
      <c r="N7683" s="258">
        <v>1549</v>
      </c>
      <c r="O7683" s="258">
        <v>1380</v>
      </c>
      <c r="P7683" s="258">
        <v>566</v>
      </c>
      <c r="Q7683" s="258">
        <v>394</v>
      </c>
      <c r="R7683" s="259">
        <v>159</v>
      </c>
      <c r="S7683" s="267">
        <v>9297</v>
      </c>
      <c r="T7683" s="90"/>
      <c r="U7683" s="260">
        <v>1</v>
      </c>
      <c r="V7683" s="273">
        <v>77.959866538369994</v>
      </c>
      <c r="W7683" s="273">
        <v>74.708633480270905</v>
      </c>
      <c r="X7683" s="274">
        <v>1.2786715099999999</v>
      </c>
      <c r="Z7683" s="257">
        <v>26141.739999999998</v>
      </c>
      <c r="AA7683" s="258">
        <v>10121.958142260008</v>
      </c>
      <c r="AB7683" s="276">
        <v>1.0887338003936762</v>
      </c>
      <c r="AC7683" s="92"/>
      <c r="AD7683" s="257">
        <v>801094.92634071573</v>
      </c>
      <c r="AE7683" s="258">
        <v>8123.0952422394048</v>
      </c>
      <c r="AF7683" s="276">
        <v>0.87373295065498602</v>
      </c>
      <c r="AG7683" s="93"/>
      <c r="AH7683" s="257">
        <v>11887.809028469999</v>
      </c>
      <c r="AI7683" s="258">
        <v>10083.670741688249</v>
      </c>
      <c r="AJ7683" s="258">
        <v>9674.6019560103596</v>
      </c>
      <c r="AK7683" s="276">
        <v>1.0406154626234656</v>
      </c>
      <c r="AL7683" s="93"/>
      <c r="AM7683" s="257">
        <v>9297.43</v>
      </c>
      <c r="AN7683" s="258">
        <v>9276.8401651333716</v>
      </c>
      <c r="AO7683" s="276">
        <v>0.99783157632928599</v>
      </c>
      <c r="AQ7683" s="280">
        <v>9183.1307793014275</v>
      </c>
      <c r="AR7683" s="281">
        <v>9256.5434893548609</v>
      </c>
    </row>
    <row r="7684" spans="1:44" x14ac:dyDescent="0.2">
      <c r="A7684" s="260" t="s">
        <v>8410</v>
      </c>
      <c r="B7684" s="261" t="s">
        <v>5080</v>
      </c>
      <c r="C7684" s="261" t="s">
        <v>5100</v>
      </c>
      <c r="D7684" s="262" t="s">
        <v>10510</v>
      </c>
      <c r="E7684" s="257">
        <v>200</v>
      </c>
      <c r="F7684" s="258">
        <v>359</v>
      </c>
      <c r="G7684" s="258">
        <v>1318</v>
      </c>
      <c r="H7684" s="258">
        <v>766</v>
      </c>
      <c r="I7684" s="258">
        <v>170</v>
      </c>
      <c r="J7684" s="258">
        <v>78</v>
      </c>
      <c r="K7684" s="259">
        <v>36</v>
      </c>
      <c r="L7684" s="257">
        <v>209</v>
      </c>
      <c r="M7684" s="258">
        <v>347</v>
      </c>
      <c r="N7684" s="258">
        <v>1384</v>
      </c>
      <c r="O7684" s="258">
        <v>735</v>
      </c>
      <c r="P7684" s="258">
        <v>183</v>
      </c>
      <c r="Q7684" s="258">
        <v>137</v>
      </c>
      <c r="R7684" s="259">
        <v>82</v>
      </c>
      <c r="S7684" s="267">
        <v>6004</v>
      </c>
      <c r="T7684" s="90"/>
      <c r="U7684" s="260">
        <v>55</v>
      </c>
      <c r="V7684" s="273">
        <v>97.501246250294699</v>
      </c>
      <c r="W7684" s="273">
        <v>123.27722277722199</v>
      </c>
      <c r="X7684" s="274">
        <v>1.2786715099999999</v>
      </c>
      <c r="Z7684" s="257">
        <v>14504.120000000003</v>
      </c>
      <c r="AA7684" s="258">
        <v>5615.9266954042178</v>
      </c>
      <c r="AB7684" s="276">
        <v>0.93536420642974982</v>
      </c>
      <c r="AC7684" s="92"/>
      <c r="AD7684" s="257">
        <v>617027.27180088928</v>
      </c>
      <c r="AE7684" s="258">
        <v>6256.6509050214918</v>
      </c>
      <c r="AF7684" s="276">
        <v>1.0420804305498821</v>
      </c>
      <c r="AG7684" s="93"/>
      <c r="AH7684" s="257">
        <v>7677.1437460399993</v>
      </c>
      <c r="AI7684" s="258">
        <v>6512.0317449818485</v>
      </c>
      <c r="AJ7684" s="258">
        <v>6247.8552375912877</v>
      </c>
      <c r="AK7684" s="276">
        <v>1.0406154626234656</v>
      </c>
      <c r="AL7684" s="93"/>
      <c r="AM7684" s="257">
        <v>6027.65</v>
      </c>
      <c r="AN7684" s="258">
        <v>6014.3013307296924</v>
      </c>
      <c r="AO7684" s="276">
        <v>1.0017157446251985</v>
      </c>
      <c r="AQ7684" s="280">
        <v>6100.3878206890577</v>
      </c>
      <c r="AR7684" s="281">
        <v>6149.1561561355247</v>
      </c>
    </row>
    <row r="7685" spans="1:44" x14ac:dyDescent="0.2">
      <c r="A7685" s="260" t="s">
        <v>8410</v>
      </c>
      <c r="B7685" s="261" t="s">
        <v>5080</v>
      </c>
      <c r="C7685" s="261" t="s">
        <v>5101</v>
      </c>
      <c r="D7685" s="262" t="s">
        <v>13179</v>
      </c>
      <c r="E7685" s="257">
        <v>326</v>
      </c>
      <c r="F7685" s="258">
        <v>614</v>
      </c>
      <c r="G7685" s="258">
        <v>1811</v>
      </c>
      <c r="H7685" s="258">
        <v>1394</v>
      </c>
      <c r="I7685" s="258">
        <v>474</v>
      </c>
      <c r="J7685" s="258">
        <v>314</v>
      </c>
      <c r="K7685" s="259">
        <v>120</v>
      </c>
      <c r="L7685" s="257">
        <v>305</v>
      </c>
      <c r="M7685" s="258">
        <v>638</v>
      </c>
      <c r="N7685" s="258">
        <v>1910</v>
      </c>
      <c r="O7685" s="258">
        <v>1436</v>
      </c>
      <c r="P7685" s="258">
        <v>523</v>
      </c>
      <c r="Q7685" s="258">
        <v>456</v>
      </c>
      <c r="R7685" s="259">
        <v>306</v>
      </c>
      <c r="S7685" s="267">
        <v>10627</v>
      </c>
      <c r="T7685" s="90"/>
      <c r="U7685" s="260">
        <v>162</v>
      </c>
      <c r="V7685" s="273">
        <v>73.7196062045779</v>
      </c>
      <c r="W7685" s="273">
        <v>77.143408299614094</v>
      </c>
      <c r="X7685" s="274">
        <v>1.2786715099999999</v>
      </c>
      <c r="Z7685" s="257">
        <v>29707.3</v>
      </c>
      <c r="AA7685" s="258">
        <v>11502.526117984524</v>
      </c>
      <c r="AB7685" s="276">
        <v>1.0823869500314787</v>
      </c>
      <c r="AC7685" s="92"/>
      <c r="AD7685" s="257">
        <v>910055.35020877898</v>
      </c>
      <c r="AE7685" s="258">
        <v>9227.952945880148</v>
      </c>
      <c r="AF7685" s="276">
        <v>0.8683497643624869</v>
      </c>
      <c r="AG7685" s="93"/>
      <c r="AH7685" s="257">
        <v>13588.44213677</v>
      </c>
      <c r="AI7685" s="258">
        <v>11526.209419374103</v>
      </c>
      <c r="AJ7685" s="258">
        <v>11058.62052129957</v>
      </c>
      <c r="AK7685" s="276">
        <v>1.0406154626234656</v>
      </c>
      <c r="AL7685" s="93"/>
      <c r="AM7685" s="257">
        <v>10696.66</v>
      </c>
      <c r="AN7685" s="258">
        <v>10672.971468542975</v>
      </c>
      <c r="AO7685" s="276">
        <v>1.0043259121617554</v>
      </c>
      <c r="AQ7685" s="280">
        <v>10438.854914585403</v>
      </c>
      <c r="AR7685" s="281">
        <v>10522.306261141597</v>
      </c>
    </row>
    <row r="7686" spans="1:44" x14ac:dyDescent="0.2">
      <c r="A7686" s="260" t="s">
        <v>8410</v>
      </c>
      <c r="B7686" s="261" t="s">
        <v>5080</v>
      </c>
      <c r="C7686" s="261" t="s">
        <v>5102</v>
      </c>
      <c r="D7686" s="262" t="s">
        <v>13180</v>
      </c>
      <c r="E7686" s="257">
        <v>300</v>
      </c>
      <c r="F7686" s="258">
        <v>441</v>
      </c>
      <c r="G7686" s="258">
        <v>1539</v>
      </c>
      <c r="H7686" s="258">
        <v>865</v>
      </c>
      <c r="I7686" s="258">
        <v>296</v>
      </c>
      <c r="J7686" s="258">
        <v>206</v>
      </c>
      <c r="K7686" s="259">
        <v>64</v>
      </c>
      <c r="L7686" s="257">
        <v>265</v>
      </c>
      <c r="M7686" s="258">
        <v>408</v>
      </c>
      <c r="N7686" s="258">
        <v>1547</v>
      </c>
      <c r="O7686" s="258">
        <v>903</v>
      </c>
      <c r="P7686" s="258">
        <v>335</v>
      </c>
      <c r="Q7686" s="258">
        <v>244</v>
      </c>
      <c r="R7686" s="259">
        <v>120</v>
      </c>
      <c r="S7686" s="267">
        <v>7533</v>
      </c>
      <c r="T7686" s="90"/>
      <c r="U7686" s="260">
        <v>3</v>
      </c>
      <c r="V7686" s="273">
        <v>79.0564690524794</v>
      </c>
      <c r="W7686" s="273">
        <v>81.257897531191901</v>
      </c>
      <c r="X7686" s="274">
        <v>1.2786715099999999</v>
      </c>
      <c r="Z7686" s="257">
        <v>19759.38</v>
      </c>
      <c r="AA7686" s="258">
        <v>7650.7385230290556</v>
      </c>
      <c r="AB7686" s="276">
        <v>1.0156296990613376</v>
      </c>
      <c r="AC7686" s="92"/>
      <c r="AD7686" s="257">
        <v>662934.25789556373</v>
      </c>
      <c r="AE7686" s="258">
        <v>6722.1473250707168</v>
      </c>
      <c r="AF7686" s="276">
        <v>0.8923599263335612</v>
      </c>
      <c r="AG7686" s="93"/>
      <c r="AH7686" s="257">
        <v>9632.2324848299995</v>
      </c>
      <c r="AI7686" s="258">
        <v>8170.4089165470132</v>
      </c>
      <c r="AJ7686" s="258">
        <v>7838.9562799425667</v>
      </c>
      <c r="AK7686" s="276">
        <v>1.0406154626234656</v>
      </c>
      <c r="AL7686" s="93"/>
      <c r="AM7686" s="257">
        <v>7534.29</v>
      </c>
      <c r="AN7686" s="258">
        <v>7517.6047668831825</v>
      </c>
      <c r="AO7686" s="276">
        <v>0.99795629455504875</v>
      </c>
      <c r="AQ7686" s="280">
        <v>7089.9833463208643</v>
      </c>
      <c r="AR7686" s="281">
        <v>7146.66280610383</v>
      </c>
    </row>
    <row r="7687" spans="1:44" x14ac:dyDescent="0.2">
      <c r="A7687" s="260" t="s">
        <v>8410</v>
      </c>
      <c r="B7687" s="261" t="s">
        <v>5080</v>
      </c>
      <c r="C7687" s="261" t="s">
        <v>5103</v>
      </c>
      <c r="D7687" s="262" t="s">
        <v>13181</v>
      </c>
      <c r="E7687" s="257">
        <v>372</v>
      </c>
      <c r="F7687" s="258">
        <v>501</v>
      </c>
      <c r="G7687" s="258">
        <v>1853</v>
      </c>
      <c r="H7687" s="258">
        <v>889</v>
      </c>
      <c r="I7687" s="258">
        <v>148</v>
      </c>
      <c r="J7687" s="258">
        <v>60</v>
      </c>
      <c r="K7687" s="259">
        <v>15</v>
      </c>
      <c r="L7687" s="257">
        <v>353</v>
      </c>
      <c r="M7687" s="258">
        <v>502</v>
      </c>
      <c r="N7687" s="258">
        <v>2224</v>
      </c>
      <c r="O7687" s="258">
        <v>872</v>
      </c>
      <c r="P7687" s="258">
        <v>158</v>
      </c>
      <c r="Q7687" s="258">
        <v>105</v>
      </c>
      <c r="R7687" s="259">
        <v>37</v>
      </c>
      <c r="S7687" s="267">
        <v>8089</v>
      </c>
      <c r="T7687" s="90"/>
      <c r="U7687" s="260">
        <v>23</v>
      </c>
      <c r="V7687" s="273">
        <v>101.166180299502</v>
      </c>
      <c r="W7687" s="273">
        <v>128.366188473905</v>
      </c>
      <c r="X7687" s="274">
        <v>1.2788521289999999</v>
      </c>
      <c r="Z7687" s="257">
        <v>18161.14</v>
      </c>
      <c r="AA7687" s="258">
        <v>7031.907550749258</v>
      </c>
      <c r="AB7687" s="276">
        <v>0.86931728900349337</v>
      </c>
      <c r="AC7687" s="92"/>
      <c r="AD7687" s="257">
        <v>848789.5022287519</v>
      </c>
      <c r="AE7687" s="258">
        <v>8606.7178064796317</v>
      </c>
      <c r="AF7687" s="276">
        <v>1.0640026958189679</v>
      </c>
      <c r="AG7687" s="93"/>
      <c r="AH7687" s="257">
        <v>10344.634871480999</v>
      </c>
      <c r="AI7687" s="258">
        <v>8774.694456916779</v>
      </c>
      <c r="AJ7687" s="258">
        <v>8418.1333393200548</v>
      </c>
      <c r="AK7687" s="276">
        <v>1.0406890022648108</v>
      </c>
      <c r="AL7687" s="93"/>
      <c r="AM7687" s="257">
        <v>8098.89</v>
      </c>
      <c r="AN7687" s="258">
        <v>8080.9544191241039</v>
      </c>
      <c r="AO7687" s="276">
        <v>0.99900536767512715</v>
      </c>
      <c r="AQ7687" s="280">
        <v>7778.6578201320735</v>
      </c>
      <c r="AR7687" s="281">
        <v>7840.8427508358136</v>
      </c>
    </row>
    <row r="7688" spans="1:44" x14ac:dyDescent="0.2">
      <c r="A7688" s="260" t="s">
        <v>8410</v>
      </c>
      <c r="B7688" s="261" t="s">
        <v>5080</v>
      </c>
      <c r="C7688" s="261" t="s">
        <v>5104</v>
      </c>
      <c r="D7688" s="262" t="s">
        <v>13182</v>
      </c>
      <c r="E7688" s="257">
        <v>720</v>
      </c>
      <c r="F7688" s="258">
        <v>930</v>
      </c>
      <c r="G7688" s="258">
        <v>3430</v>
      </c>
      <c r="H7688" s="258">
        <v>2149</v>
      </c>
      <c r="I7688" s="258">
        <v>535</v>
      </c>
      <c r="J7688" s="258">
        <v>318</v>
      </c>
      <c r="K7688" s="259">
        <v>129</v>
      </c>
      <c r="L7688" s="257">
        <v>650</v>
      </c>
      <c r="M7688" s="258">
        <v>934</v>
      </c>
      <c r="N7688" s="258">
        <v>3736</v>
      </c>
      <c r="O7688" s="258">
        <v>2241</v>
      </c>
      <c r="P7688" s="258">
        <v>635</v>
      </c>
      <c r="Q7688" s="258">
        <v>521</v>
      </c>
      <c r="R7688" s="259">
        <v>264</v>
      </c>
      <c r="S7688" s="267">
        <v>17192</v>
      </c>
      <c r="T7688" s="90"/>
      <c r="U7688" s="260">
        <v>40</v>
      </c>
      <c r="V7688" s="273">
        <v>79.261456140927905</v>
      </c>
      <c r="W7688" s="273">
        <v>87.739709302325494</v>
      </c>
      <c r="X7688" s="274">
        <v>1.2786715099999999</v>
      </c>
      <c r="Z7688" s="257">
        <v>44157.71</v>
      </c>
      <c r="AA7688" s="258">
        <v>17097.656555304129</v>
      </c>
      <c r="AB7688" s="276">
        <v>0.99451236361703865</v>
      </c>
      <c r="AC7688" s="92"/>
      <c r="AD7688" s="257">
        <v>1540268.8074819315</v>
      </c>
      <c r="AE7688" s="258">
        <v>15618.311651252221</v>
      </c>
      <c r="AF7688" s="276">
        <v>0.90846391642928226</v>
      </c>
      <c r="AG7688" s="93"/>
      <c r="AH7688" s="257">
        <v>21982.920599919998</v>
      </c>
      <c r="AI7688" s="258">
        <v>18646.710486297125</v>
      </c>
      <c r="AJ7688" s="258">
        <v>17890.261033422619</v>
      </c>
      <c r="AK7688" s="276">
        <v>1.0406154626234656</v>
      </c>
      <c r="AL7688" s="93"/>
      <c r="AM7688" s="257">
        <v>17209.2</v>
      </c>
      <c r="AN7688" s="258">
        <v>17171.088975105296</v>
      </c>
      <c r="AO7688" s="276">
        <v>0.99878367700705539</v>
      </c>
      <c r="AQ7688" s="280">
        <v>16143.807936968746</v>
      </c>
      <c r="AR7688" s="281">
        <v>16272.866394233271</v>
      </c>
    </row>
    <row r="7689" spans="1:44" x14ac:dyDescent="0.2">
      <c r="A7689" s="260" t="s">
        <v>8410</v>
      </c>
      <c r="B7689" s="261" t="s">
        <v>5080</v>
      </c>
      <c r="C7689" s="261" t="s">
        <v>5105</v>
      </c>
      <c r="D7689" s="262" t="s">
        <v>13183</v>
      </c>
      <c r="E7689" s="257">
        <v>163</v>
      </c>
      <c r="F7689" s="258">
        <v>291</v>
      </c>
      <c r="G7689" s="258">
        <v>1207</v>
      </c>
      <c r="H7689" s="258">
        <v>916</v>
      </c>
      <c r="I7689" s="258">
        <v>279</v>
      </c>
      <c r="J7689" s="258">
        <v>198</v>
      </c>
      <c r="K7689" s="259">
        <v>74</v>
      </c>
      <c r="L7689" s="257">
        <v>168</v>
      </c>
      <c r="M7689" s="258">
        <v>345</v>
      </c>
      <c r="N7689" s="258">
        <v>1191</v>
      </c>
      <c r="O7689" s="258">
        <v>966</v>
      </c>
      <c r="P7689" s="258">
        <v>340</v>
      </c>
      <c r="Q7689" s="258">
        <v>246</v>
      </c>
      <c r="R7689" s="259">
        <v>108</v>
      </c>
      <c r="S7689" s="267">
        <v>6492</v>
      </c>
      <c r="T7689" s="90"/>
      <c r="U7689" s="260">
        <v>0</v>
      </c>
      <c r="V7689" s="273">
        <v>77.537913750806993</v>
      </c>
      <c r="W7689" s="273">
        <v>82.234406283690106</v>
      </c>
      <c r="X7689" s="274">
        <v>1.2786715099999999</v>
      </c>
      <c r="Z7689" s="257">
        <v>17751.909999999996</v>
      </c>
      <c r="AA7689" s="258">
        <v>6873.4556293944797</v>
      </c>
      <c r="AB7689" s="276">
        <v>1.0587577987360566</v>
      </c>
      <c r="AC7689" s="92"/>
      <c r="AD7689" s="257">
        <v>570248.47819671116</v>
      </c>
      <c r="AE7689" s="258">
        <v>5782.3143647820834</v>
      </c>
      <c r="AF7689" s="276">
        <v>0.89068305064419029</v>
      </c>
      <c r="AG7689" s="93"/>
      <c r="AH7689" s="257">
        <v>8301.1354429200001</v>
      </c>
      <c r="AI7689" s="258">
        <v>7041.3241319823728</v>
      </c>
      <c r="AJ7689" s="258">
        <v>6755.675583351539</v>
      </c>
      <c r="AK7689" s="276">
        <v>1.0406154626234656</v>
      </c>
      <c r="AL7689" s="93"/>
      <c r="AM7689" s="257">
        <v>6492</v>
      </c>
      <c r="AN7689" s="258">
        <v>6477.6229938860351</v>
      </c>
      <c r="AO7689" s="276">
        <v>0.9977854272775778</v>
      </c>
      <c r="AQ7689" s="280">
        <v>6356.6127258383267</v>
      </c>
      <c r="AR7689" s="281">
        <v>6407.4294002578808</v>
      </c>
    </row>
    <row r="7690" spans="1:44" x14ac:dyDescent="0.2">
      <c r="A7690" s="260" t="s">
        <v>8410</v>
      </c>
      <c r="B7690" s="261" t="s">
        <v>5080</v>
      </c>
      <c r="C7690" s="261" t="s">
        <v>5106</v>
      </c>
      <c r="D7690" s="262" t="s">
        <v>13184</v>
      </c>
      <c r="E7690" s="257">
        <v>156</v>
      </c>
      <c r="F7690" s="258">
        <v>302</v>
      </c>
      <c r="G7690" s="258">
        <v>1227</v>
      </c>
      <c r="H7690" s="258">
        <v>812</v>
      </c>
      <c r="I7690" s="258">
        <v>225</v>
      </c>
      <c r="J7690" s="258">
        <v>106</v>
      </c>
      <c r="K7690" s="259">
        <v>31</v>
      </c>
      <c r="L7690" s="257">
        <v>142</v>
      </c>
      <c r="M7690" s="258">
        <v>346</v>
      </c>
      <c r="N7690" s="258">
        <v>1167</v>
      </c>
      <c r="O7690" s="258">
        <v>773</v>
      </c>
      <c r="P7690" s="258">
        <v>240</v>
      </c>
      <c r="Q7690" s="258">
        <v>160</v>
      </c>
      <c r="R7690" s="259">
        <v>52</v>
      </c>
      <c r="S7690" s="267">
        <v>5739</v>
      </c>
      <c r="T7690" s="90"/>
      <c r="U7690" s="260">
        <v>3</v>
      </c>
      <c r="V7690" s="273">
        <v>94.087344743507401</v>
      </c>
      <c r="W7690" s="273">
        <v>116.676767676767</v>
      </c>
      <c r="X7690" s="274">
        <v>1.2786715099999999</v>
      </c>
      <c r="Z7690" s="257">
        <v>14276.41</v>
      </c>
      <c r="AA7690" s="258">
        <v>5527.7584599090269</v>
      </c>
      <c r="AB7690" s="276">
        <v>0.96319192540669574</v>
      </c>
      <c r="AC7690" s="92"/>
      <c r="AD7690" s="257">
        <v>575708.36805323628</v>
      </c>
      <c r="AE7690" s="258">
        <v>5837.6775980998627</v>
      </c>
      <c r="AF7690" s="276">
        <v>1.0171942146889463</v>
      </c>
      <c r="AG7690" s="93"/>
      <c r="AH7690" s="257">
        <v>7338.2957958899997</v>
      </c>
      <c r="AI7690" s="258">
        <v>6224.6086249918108</v>
      </c>
      <c r="AJ7690" s="258">
        <v>5972.0921399960698</v>
      </c>
      <c r="AK7690" s="276">
        <v>1.0406154626234658</v>
      </c>
      <c r="AL7690" s="93"/>
      <c r="AM7690" s="257">
        <v>5740.29</v>
      </c>
      <c r="AN7690" s="258">
        <v>5727.5777103472074</v>
      </c>
      <c r="AO7690" s="276">
        <v>0.9980097073265739</v>
      </c>
      <c r="AQ7690" s="280">
        <v>5839.5311541638848</v>
      </c>
      <c r="AR7690" s="281">
        <v>5886.2141229434328</v>
      </c>
    </row>
    <row r="7691" spans="1:44" x14ac:dyDescent="0.2">
      <c r="A7691" s="260" t="s">
        <v>8410</v>
      </c>
      <c r="B7691" s="261" t="s">
        <v>5080</v>
      </c>
      <c r="C7691" s="261" t="s">
        <v>5107</v>
      </c>
      <c r="D7691" s="262" t="s">
        <v>13185</v>
      </c>
      <c r="E7691" s="257">
        <v>168</v>
      </c>
      <c r="F7691" s="258">
        <v>497</v>
      </c>
      <c r="G7691" s="258">
        <v>1162</v>
      </c>
      <c r="H7691" s="258">
        <v>926</v>
      </c>
      <c r="I7691" s="258">
        <v>267</v>
      </c>
      <c r="J7691" s="258">
        <v>170</v>
      </c>
      <c r="K7691" s="259">
        <v>56</v>
      </c>
      <c r="L7691" s="257">
        <v>158</v>
      </c>
      <c r="M7691" s="258">
        <v>412</v>
      </c>
      <c r="N7691" s="258">
        <v>1136</v>
      </c>
      <c r="O7691" s="258">
        <v>1021</v>
      </c>
      <c r="P7691" s="258">
        <v>268</v>
      </c>
      <c r="Q7691" s="258">
        <v>220</v>
      </c>
      <c r="R7691" s="259">
        <v>109</v>
      </c>
      <c r="S7691" s="267">
        <v>6570</v>
      </c>
      <c r="T7691" s="90"/>
      <c r="U7691" s="260">
        <v>0</v>
      </c>
      <c r="V7691" s="273">
        <v>72.236454450762395</v>
      </c>
      <c r="W7691" s="273">
        <v>74.451985999086801</v>
      </c>
      <c r="X7691" s="274">
        <v>1.2786715099999999</v>
      </c>
      <c r="Z7691" s="257">
        <v>17208.53</v>
      </c>
      <c r="AA7691" s="258">
        <v>6663.061462237235</v>
      </c>
      <c r="AB7691" s="276">
        <v>1.014164606124389</v>
      </c>
      <c r="AC7691" s="92"/>
      <c r="AD7691" s="257">
        <v>555898.22701218969</v>
      </c>
      <c r="AE7691" s="258">
        <v>5636.8029487325593</v>
      </c>
      <c r="AF7691" s="276">
        <v>0.85796087499734541</v>
      </c>
      <c r="AG7691" s="93"/>
      <c r="AH7691" s="257">
        <v>8400.8718207000002</v>
      </c>
      <c r="AI7691" s="258">
        <v>7125.9241446586857</v>
      </c>
      <c r="AJ7691" s="258">
        <v>6836.8435894361692</v>
      </c>
      <c r="AK7691" s="276">
        <v>1.0406154626234656</v>
      </c>
      <c r="AL7691" s="93"/>
      <c r="AM7691" s="257">
        <v>6570</v>
      </c>
      <c r="AN7691" s="258">
        <v>6555.4502572136871</v>
      </c>
      <c r="AO7691" s="276">
        <v>0.99778542727757791</v>
      </c>
      <c r="AQ7691" s="280">
        <v>5935.6561487275312</v>
      </c>
      <c r="AR7691" s="281">
        <v>5983.1075696313474</v>
      </c>
    </row>
    <row r="7692" spans="1:44" x14ac:dyDescent="0.2">
      <c r="A7692" s="260" t="s">
        <v>8410</v>
      </c>
      <c r="B7692" s="261" t="s">
        <v>5080</v>
      </c>
      <c r="C7692" s="261" t="s">
        <v>5108</v>
      </c>
      <c r="D7692" s="262" t="s">
        <v>13186</v>
      </c>
      <c r="E7692" s="257">
        <v>221</v>
      </c>
      <c r="F7692" s="258">
        <v>427</v>
      </c>
      <c r="G7692" s="258">
        <v>1390</v>
      </c>
      <c r="H7692" s="258">
        <v>1033</v>
      </c>
      <c r="I7692" s="258">
        <v>402</v>
      </c>
      <c r="J7692" s="258">
        <v>273</v>
      </c>
      <c r="K7692" s="259">
        <v>93</v>
      </c>
      <c r="L7692" s="257">
        <v>224</v>
      </c>
      <c r="M7692" s="258">
        <v>410</v>
      </c>
      <c r="N7692" s="258">
        <v>1423</v>
      </c>
      <c r="O7692" s="258">
        <v>964</v>
      </c>
      <c r="P7692" s="258">
        <v>492</v>
      </c>
      <c r="Q7692" s="258">
        <v>348</v>
      </c>
      <c r="R7692" s="259">
        <v>156</v>
      </c>
      <c r="S7692" s="267">
        <v>7856</v>
      </c>
      <c r="T7692" s="90"/>
      <c r="U7692" s="260">
        <v>6</v>
      </c>
      <c r="V7692" s="273">
        <v>79.821505314387593</v>
      </c>
      <c r="W7692" s="273">
        <v>78.927254228665902</v>
      </c>
      <c r="X7692" s="274">
        <v>1.2786715099999999</v>
      </c>
      <c r="Z7692" s="257">
        <v>22135.91</v>
      </c>
      <c r="AA7692" s="258">
        <v>8570.919703923104</v>
      </c>
      <c r="AB7692" s="276">
        <v>1.0910030173018208</v>
      </c>
      <c r="AC7692" s="92"/>
      <c r="AD7692" s="257">
        <v>688594.1341855895</v>
      </c>
      <c r="AE7692" s="258">
        <v>6982.3382364775234</v>
      </c>
      <c r="AF7692" s="276">
        <v>0.88879050871658904</v>
      </c>
      <c r="AG7692" s="93"/>
      <c r="AH7692" s="257">
        <v>10045.24338256</v>
      </c>
      <c r="AI7692" s="258">
        <v>8520.7397382707204</v>
      </c>
      <c r="AJ7692" s="258">
        <v>8175.0750743699464</v>
      </c>
      <c r="AK7692" s="276">
        <v>1.0406154626234656</v>
      </c>
      <c r="AL7692" s="93"/>
      <c r="AM7692" s="257">
        <v>7858.58</v>
      </c>
      <c r="AN7692" s="258">
        <v>7841.1766030950284</v>
      </c>
      <c r="AO7692" s="276">
        <v>0.99811311139193337</v>
      </c>
      <c r="AQ7692" s="280">
        <v>7912.1929586757487</v>
      </c>
      <c r="AR7692" s="281">
        <v>7975.4454094489993</v>
      </c>
    </row>
    <row r="7693" spans="1:44" x14ac:dyDescent="0.2">
      <c r="A7693" s="260" t="s">
        <v>8410</v>
      </c>
      <c r="B7693" s="261" t="s">
        <v>5080</v>
      </c>
      <c r="C7693" s="261" t="s">
        <v>5109</v>
      </c>
      <c r="D7693" s="262" t="s">
        <v>13187</v>
      </c>
      <c r="E7693" s="257">
        <v>172</v>
      </c>
      <c r="F7693" s="258">
        <v>412</v>
      </c>
      <c r="G7693" s="258">
        <v>1252</v>
      </c>
      <c r="H7693" s="258">
        <v>954</v>
      </c>
      <c r="I7693" s="258">
        <v>374</v>
      </c>
      <c r="J7693" s="258">
        <v>173</v>
      </c>
      <c r="K7693" s="259">
        <v>67</v>
      </c>
      <c r="L7693" s="257">
        <v>173</v>
      </c>
      <c r="M7693" s="258">
        <v>345</v>
      </c>
      <c r="N7693" s="258">
        <v>1206</v>
      </c>
      <c r="O7693" s="258">
        <v>922</v>
      </c>
      <c r="P7693" s="258">
        <v>357</v>
      </c>
      <c r="Q7693" s="258">
        <v>237</v>
      </c>
      <c r="R7693" s="259">
        <v>135</v>
      </c>
      <c r="S7693" s="267">
        <v>6779</v>
      </c>
      <c r="T7693" s="90"/>
      <c r="U7693" s="260">
        <v>89</v>
      </c>
      <c r="V7693" s="273">
        <v>71.464249075849494</v>
      </c>
      <c r="W7693" s="273">
        <v>73.817109144542698</v>
      </c>
      <c r="X7693" s="274">
        <v>1.2786715099999999</v>
      </c>
      <c r="Z7693" s="257">
        <v>18354.060000000001</v>
      </c>
      <c r="AA7693" s="258">
        <v>7106.6052627150593</v>
      </c>
      <c r="AB7693" s="276">
        <v>1.0483264880830594</v>
      </c>
      <c r="AC7693" s="92"/>
      <c r="AD7693" s="257">
        <v>571196.01419354451</v>
      </c>
      <c r="AE7693" s="258">
        <v>5791.9223711426857</v>
      </c>
      <c r="AF7693" s="276">
        <v>0.85439185294920872</v>
      </c>
      <c r="AG7693" s="93"/>
      <c r="AH7693" s="257">
        <v>8668.114166289999</v>
      </c>
      <c r="AI7693" s="258">
        <v>7352.6087940093194</v>
      </c>
      <c r="AJ7693" s="258">
        <v>7054.3322211244731</v>
      </c>
      <c r="AK7693" s="276">
        <v>1.0406154626234656</v>
      </c>
      <c r="AL7693" s="93"/>
      <c r="AM7693" s="257">
        <v>6817.27</v>
      </c>
      <c r="AN7693" s="258">
        <v>6802.1726598166133</v>
      </c>
      <c r="AO7693" s="276">
        <v>1.0034183006072597</v>
      </c>
      <c r="AQ7693" s="280">
        <v>6340.0339582752677</v>
      </c>
      <c r="AR7693" s="281">
        <v>6390.7180970394547</v>
      </c>
    </row>
    <row r="7694" spans="1:44" x14ac:dyDescent="0.2">
      <c r="A7694" s="260" t="s">
        <v>8410</v>
      </c>
      <c r="B7694" s="261" t="s">
        <v>5080</v>
      </c>
      <c r="C7694" s="261" t="s">
        <v>5110</v>
      </c>
      <c r="D7694" s="262" t="s">
        <v>13188</v>
      </c>
      <c r="E7694" s="257">
        <v>252</v>
      </c>
      <c r="F7694" s="258">
        <v>410</v>
      </c>
      <c r="G7694" s="258">
        <v>1279</v>
      </c>
      <c r="H7694" s="258">
        <v>928</v>
      </c>
      <c r="I7694" s="258">
        <v>318</v>
      </c>
      <c r="J7694" s="258">
        <v>181</v>
      </c>
      <c r="K7694" s="259">
        <v>64</v>
      </c>
      <c r="L7694" s="257">
        <v>257</v>
      </c>
      <c r="M7694" s="258">
        <v>423</v>
      </c>
      <c r="N7694" s="258">
        <v>1395</v>
      </c>
      <c r="O7694" s="258">
        <v>903</v>
      </c>
      <c r="P7694" s="258">
        <v>326</v>
      </c>
      <c r="Q7694" s="258">
        <v>226</v>
      </c>
      <c r="R7694" s="259">
        <v>100</v>
      </c>
      <c r="S7694" s="267">
        <v>7062</v>
      </c>
      <c r="T7694" s="90"/>
      <c r="U7694" s="260">
        <v>44</v>
      </c>
      <c r="V7694" s="273">
        <v>71.801953708470606</v>
      </c>
      <c r="W7694" s="273">
        <v>67.185924667232996</v>
      </c>
      <c r="X7694" s="274">
        <v>1.2786715099999999</v>
      </c>
      <c r="Z7694" s="257">
        <v>18712.02</v>
      </c>
      <c r="AA7694" s="258">
        <v>7245.2056824500642</v>
      </c>
      <c r="AB7694" s="276">
        <v>1.0259424642381851</v>
      </c>
      <c r="AC7694" s="92"/>
      <c r="AD7694" s="257">
        <v>584576.96296984947</v>
      </c>
      <c r="AE7694" s="258">
        <v>5927.605069618824</v>
      </c>
      <c r="AF7694" s="276">
        <v>0.83936633667782834</v>
      </c>
      <c r="AG7694" s="93"/>
      <c r="AH7694" s="257">
        <v>9029.9782036199995</v>
      </c>
      <c r="AI7694" s="258">
        <v>7659.554993847737</v>
      </c>
      <c r="AJ7694" s="258">
        <v>7348.8263970469143</v>
      </c>
      <c r="AK7694" s="276">
        <v>1.0406154626234656</v>
      </c>
      <c r="AL7694" s="93"/>
      <c r="AM7694" s="257">
        <v>7080.92</v>
      </c>
      <c r="AN7694" s="258">
        <v>7065.2387877183464</v>
      </c>
      <c r="AO7694" s="276">
        <v>1.0004586218802529</v>
      </c>
      <c r="AQ7694" s="280">
        <v>6331.2822188911932</v>
      </c>
      <c r="AR7694" s="281">
        <v>6381.8963936179171</v>
      </c>
    </row>
    <row r="7695" spans="1:44" x14ac:dyDescent="0.2">
      <c r="A7695" s="260" t="s">
        <v>8410</v>
      </c>
      <c r="B7695" s="261" t="s">
        <v>5080</v>
      </c>
      <c r="C7695" s="261" t="s">
        <v>5111</v>
      </c>
      <c r="D7695" s="262" t="s">
        <v>13189</v>
      </c>
      <c r="E7695" s="257">
        <v>172</v>
      </c>
      <c r="F7695" s="258">
        <v>383</v>
      </c>
      <c r="G7695" s="258">
        <v>1155</v>
      </c>
      <c r="H7695" s="258">
        <v>757</v>
      </c>
      <c r="I7695" s="258">
        <v>209</v>
      </c>
      <c r="J7695" s="258">
        <v>95</v>
      </c>
      <c r="K7695" s="259">
        <v>36</v>
      </c>
      <c r="L7695" s="257">
        <v>195</v>
      </c>
      <c r="M7695" s="258">
        <v>320</v>
      </c>
      <c r="N7695" s="258">
        <v>1293</v>
      </c>
      <c r="O7695" s="258">
        <v>837</v>
      </c>
      <c r="P7695" s="258">
        <v>282</v>
      </c>
      <c r="Q7695" s="258">
        <v>173</v>
      </c>
      <c r="R7695" s="259">
        <v>132</v>
      </c>
      <c r="S7695" s="267">
        <v>6039</v>
      </c>
      <c r="T7695" s="90"/>
      <c r="U7695" s="260">
        <v>77</v>
      </c>
      <c r="V7695" s="273">
        <v>73.254725403921796</v>
      </c>
      <c r="W7695" s="273">
        <v>86.5460863809366</v>
      </c>
      <c r="X7695" s="274">
        <v>1.278810397</v>
      </c>
      <c r="Z7695" s="257">
        <v>15615.179999999997</v>
      </c>
      <c r="AA7695" s="258">
        <v>6046.1238748398391</v>
      </c>
      <c r="AB7695" s="276">
        <v>1.0011796447822221</v>
      </c>
      <c r="AC7695" s="92"/>
      <c r="AD7695" s="257">
        <v>529867.43369978887</v>
      </c>
      <c r="AE7695" s="258">
        <v>5372.8509421038871</v>
      </c>
      <c r="AF7695" s="276">
        <v>0.88969215799037704</v>
      </c>
      <c r="AG7695" s="93"/>
      <c r="AH7695" s="257">
        <v>7722.7359874829999</v>
      </c>
      <c r="AI7695" s="258">
        <v>6550.7047376237851</v>
      </c>
      <c r="AJ7695" s="258">
        <v>6284.6182740594168</v>
      </c>
      <c r="AK7695" s="276">
        <v>1.0406720109388006</v>
      </c>
      <c r="AL7695" s="93"/>
      <c r="AM7695" s="257">
        <v>6072.11</v>
      </c>
      <c r="AN7695" s="258">
        <v>6058.6628708264534</v>
      </c>
      <c r="AO7695" s="276">
        <v>1.0032559812595552</v>
      </c>
      <c r="AQ7695" s="280">
        <v>5616.1983215113423</v>
      </c>
      <c r="AR7695" s="281">
        <v>5661.0959004404167</v>
      </c>
    </row>
    <row r="7696" spans="1:44" x14ac:dyDescent="0.2">
      <c r="A7696" s="260" t="s">
        <v>8410</v>
      </c>
      <c r="B7696" s="261" t="s">
        <v>5080</v>
      </c>
      <c r="C7696" s="261" t="s">
        <v>5112</v>
      </c>
      <c r="D7696" s="262" t="s">
        <v>13190</v>
      </c>
      <c r="E7696" s="257">
        <v>78</v>
      </c>
      <c r="F7696" s="258">
        <v>156</v>
      </c>
      <c r="G7696" s="258">
        <v>517</v>
      </c>
      <c r="H7696" s="258">
        <v>329</v>
      </c>
      <c r="I7696" s="258">
        <v>151</v>
      </c>
      <c r="J7696" s="258">
        <v>45</v>
      </c>
      <c r="K7696" s="259">
        <v>10</v>
      </c>
      <c r="L7696" s="257">
        <v>93</v>
      </c>
      <c r="M7696" s="258">
        <v>127</v>
      </c>
      <c r="N7696" s="258">
        <v>478</v>
      </c>
      <c r="O7696" s="258">
        <v>369</v>
      </c>
      <c r="P7696" s="258">
        <v>115</v>
      </c>
      <c r="Q7696" s="258">
        <v>29</v>
      </c>
      <c r="R7696" s="259">
        <v>8</v>
      </c>
      <c r="S7696" s="267">
        <v>2505</v>
      </c>
      <c r="T7696" s="90"/>
      <c r="U7696" s="260">
        <v>4</v>
      </c>
      <c r="V7696" s="273">
        <v>74.117473512964807</v>
      </c>
      <c r="W7696" s="273">
        <v>67.3826815642458</v>
      </c>
      <c r="X7696" s="274">
        <v>1.2786715099999999</v>
      </c>
      <c r="Z7696" s="257">
        <v>6221.95</v>
      </c>
      <c r="AA7696" s="258">
        <v>2409.1096255733037</v>
      </c>
      <c r="AB7696" s="276">
        <v>0.96172040941050052</v>
      </c>
      <c r="AC7696" s="92"/>
      <c r="AD7696" s="257">
        <v>208989.90024712929</v>
      </c>
      <c r="AE7696" s="258">
        <v>2119.155681247586</v>
      </c>
      <c r="AF7696" s="276">
        <v>0.84597033183536363</v>
      </c>
      <c r="AG7696" s="93"/>
      <c r="AH7696" s="257">
        <v>3203.0721325499999</v>
      </c>
      <c r="AI7696" s="258">
        <v>2716.9619455662114</v>
      </c>
      <c r="AJ7696" s="258">
        <v>2606.7417338717814</v>
      </c>
      <c r="AK7696" s="276">
        <v>1.0406154626234656</v>
      </c>
      <c r="AL7696" s="93"/>
      <c r="AM7696" s="257">
        <v>2506.7199999999998</v>
      </c>
      <c r="AN7696" s="258">
        <v>2501.16868626525</v>
      </c>
      <c r="AO7696" s="276">
        <v>0.99847053343922154</v>
      </c>
      <c r="AQ7696" s="280">
        <v>2117.5673051538934</v>
      </c>
      <c r="AR7696" s="281">
        <v>2134.4957752288583</v>
      </c>
    </row>
    <row r="7697" spans="1:44" x14ac:dyDescent="0.2">
      <c r="A7697" s="260" t="s">
        <v>8410</v>
      </c>
      <c r="B7697" s="261" t="s">
        <v>5080</v>
      </c>
      <c r="C7697" s="261" t="s">
        <v>5113</v>
      </c>
      <c r="D7697" s="262" t="s">
        <v>13191</v>
      </c>
      <c r="E7697" s="257">
        <v>196</v>
      </c>
      <c r="F7697" s="258">
        <v>372</v>
      </c>
      <c r="G7697" s="258">
        <v>1149</v>
      </c>
      <c r="H7697" s="258">
        <v>834</v>
      </c>
      <c r="I7697" s="258">
        <v>300</v>
      </c>
      <c r="J7697" s="258">
        <v>179</v>
      </c>
      <c r="K7697" s="259">
        <v>70</v>
      </c>
      <c r="L7697" s="257">
        <v>192</v>
      </c>
      <c r="M7697" s="258">
        <v>374</v>
      </c>
      <c r="N7697" s="258">
        <v>1230</v>
      </c>
      <c r="O7697" s="258">
        <v>905</v>
      </c>
      <c r="P7697" s="258">
        <v>331</v>
      </c>
      <c r="Q7697" s="258">
        <v>259</v>
      </c>
      <c r="R7697" s="259">
        <v>102</v>
      </c>
      <c r="S7697" s="267">
        <v>6493</v>
      </c>
      <c r="T7697" s="90"/>
      <c r="U7697" s="260">
        <v>17</v>
      </c>
      <c r="V7697" s="273">
        <v>80.206349655986401</v>
      </c>
      <c r="W7697" s="273">
        <v>76.9696596334514</v>
      </c>
      <c r="X7697" s="274">
        <v>1.2786715099999999</v>
      </c>
      <c r="Z7697" s="257">
        <v>17679.809999999998</v>
      </c>
      <c r="AA7697" s="258">
        <v>6845.5388502490614</v>
      </c>
      <c r="AB7697" s="276">
        <v>1.0542952179653569</v>
      </c>
      <c r="AC7697" s="92"/>
      <c r="AD7697" s="257">
        <v>566767.63820480683</v>
      </c>
      <c r="AE7697" s="258">
        <v>5747.0186790305943</v>
      </c>
      <c r="AF7697" s="276">
        <v>0.88510991514409276</v>
      </c>
      <c r="AG7697" s="93"/>
      <c r="AH7697" s="257">
        <v>8302.4141144299992</v>
      </c>
      <c r="AI7697" s="258">
        <v>7042.4087475295046</v>
      </c>
      <c r="AJ7697" s="258">
        <v>6756.7161988141615</v>
      </c>
      <c r="AK7697" s="276">
        <v>1.0406154626234656</v>
      </c>
      <c r="AL7697" s="93"/>
      <c r="AM7697" s="257">
        <v>6500.31</v>
      </c>
      <c r="AN7697" s="258">
        <v>6485.9145907867123</v>
      </c>
      <c r="AO7697" s="276">
        <v>0.99890876186457911</v>
      </c>
      <c r="AQ7697" s="280">
        <v>6298.26518942251</v>
      </c>
      <c r="AR7697" s="281">
        <v>6348.6154160829965</v>
      </c>
    </row>
    <row r="7698" spans="1:44" x14ac:dyDescent="0.2">
      <c r="A7698" s="260" t="s">
        <v>8410</v>
      </c>
      <c r="B7698" s="261" t="s">
        <v>5080</v>
      </c>
      <c r="C7698" s="261" t="s">
        <v>5114</v>
      </c>
      <c r="D7698" s="262" t="s">
        <v>13192</v>
      </c>
      <c r="E7698" s="257">
        <v>99</v>
      </c>
      <c r="F7698" s="258">
        <v>230</v>
      </c>
      <c r="G7698" s="258">
        <v>629</v>
      </c>
      <c r="H7698" s="258">
        <v>291</v>
      </c>
      <c r="I7698" s="258">
        <v>68</v>
      </c>
      <c r="J7698" s="258">
        <v>47</v>
      </c>
      <c r="K7698" s="259">
        <v>11</v>
      </c>
      <c r="L7698" s="257">
        <v>132</v>
      </c>
      <c r="M7698" s="258">
        <v>207</v>
      </c>
      <c r="N7698" s="258">
        <v>574</v>
      </c>
      <c r="O7698" s="258">
        <v>259</v>
      </c>
      <c r="P7698" s="258">
        <v>79</v>
      </c>
      <c r="Q7698" s="258">
        <v>54</v>
      </c>
      <c r="R7698" s="259">
        <v>19</v>
      </c>
      <c r="S7698" s="267">
        <v>2699</v>
      </c>
      <c r="T7698" s="90"/>
      <c r="U7698" s="260">
        <v>0</v>
      </c>
      <c r="V7698" s="273">
        <v>87.202890489655402</v>
      </c>
      <c r="W7698" s="273">
        <v>93.127454612819506</v>
      </c>
      <c r="X7698" s="274">
        <v>1.2786715099999999</v>
      </c>
      <c r="Z7698" s="257">
        <v>6209.3000000000011</v>
      </c>
      <c r="AA7698" s="258">
        <v>2404.2116053765008</v>
      </c>
      <c r="AB7698" s="276">
        <v>0.89077866075453904</v>
      </c>
      <c r="AC7698" s="92"/>
      <c r="AD7698" s="257">
        <v>250849.62402385706</v>
      </c>
      <c r="AE7698" s="258">
        <v>2543.6128983284661</v>
      </c>
      <c r="AF7698" s="276">
        <v>0.94242789860261811</v>
      </c>
      <c r="AG7698" s="93"/>
      <c r="AH7698" s="257">
        <v>3451.1344054899996</v>
      </c>
      <c r="AI7698" s="258">
        <v>2927.3773617098618</v>
      </c>
      <c r="AJ7698" s="258">
        <v>2808.6211336207334</v>
      </c>
      <c r="AK7698" s="276">
        <v>1.0406154626234656</v>
      </c>
      <c r="AL7698" s="93"/>
      <c r="AM7698" s="257">
        <v>2699</v>
      </c>
      <c r="AN7698" s="258">
        <v>2693.0228682221828</v>
      </c>
      <c r="AO7698" s="276">
        <v>0.99778542727757791</v>
      </c>
      <c r="AQ7698" s="280">
        <v>2352.6008782229319</v>
      </c>
      <c r="AR7698" s="281">
        <v>2371.4082773872474</v>
      </c>
    </row>
    <row r="7699" spans="1:44" x14ac:dyDescent="0.2">
      <c r="A7699" s="260" t="s">
        <v>8410</v>
      </c>
      <c r="B7699" s="261" t="s">
        <v>5080</v>
      </c>
      <c r="C7699" s="261" t="s">
        <v>5115</v>
      </c>
      <c r="D7699" s="262" t="s">
        <v>13193</v>
      </c>
      <c r="E7699" s="257">
        <v>61</v>
      </c>
      <c r="F7699" s="258">
        <v>133</v>
      </c>
      <c r="G7699" s="258">
        <v>570</v>
      </c>
      <c r="H7699" s="258">
        <v>481</v>
      </c>
      <c r="I7699" s="258">
        <v>170</v>
      </c>
      <c r="J7699" s="258">
        <v>131</v>
      </c>
      <c r="K7699" s="259">
        <v>45</v>
      </c>
      <c r="L7699" s="257">
        <v>55</v>
      </c>
      <c r="M7699" s="258">
        <v>140</v>
      </c>
      <c r="N7699" s="258">
        <v>509</v>
      </c>
      <c r="O7699" s="258">
        <v>368</v>
      </c>
      <c r="P7699" s="258">
        <v>163</v>
      </c>
      <c r="Q7699" s="258">
        <v>131</v>
      </c>
      <c r="R7699" s="259">
        <v>48</v>
      </c>
      <c r="S7699" s="267">
        <v>3005</v>
      </c>
      <c r="T7699" s="90"/>
      <c r="U7699" s="260">
        <v>17</v>
      </c>
      <c r="V7699" s="273">
        <v>78.858990585284502</v>
      </c>
      <c r="W7699" s="273">
        <v>80.937770382695504</v>
      </c>
      <c r="X7699" s="274">
        <v>1.278810397</v>
      </c>
      <c r="Z7699" s="257">
        <v>8423.89</v>
      </c>
      <c r="AA7699" s="258">
        <v>3261.6903838460125</v>
      </c>
      <c r="AB7699" s="276">
        <v>1.0854210927940142</v>
      </c>
      <c r="AC7699" s="92"/>
      <c r="AD7699" s="257">
        <v>264069.33898099785</v>
      </c>
      <c r="AE7699" s="258">
        <v>2677.6606873497126</v>
      </c>
      <c r="AF7699" s="276">
        <v>0.89106844836928867</v>
      </c>
      <c r="AG7699" s="93"/>
      <c r="AH7699" s="257">
        <v>3842.8252429849999</v>
      </c>
      <c r="AI7699" s="258">
        <v>3259.6237351481168</v>
      </c>
      <c r="AJ7699" s="258">
        <v>3127.2193928710958</v>
      </c>
      <c r="AK7699" s="276">
        <v>1.0406720109388006</v>
      </c>
      <c r="AL7699" s="93"/>
      <c r="AM7699" s="257">
        <v>3012.31</v>
      </c>
      <c r="AN7699" s="258">
        <v>3005.6390204425206</v>
      </c>
      <c r="AO7699" s="276">
        <v>1.0002126523935178</v>
      </c>
      <c r="AQ7699" s="280">
        <v>3025.241278455931</v>
      </c>
      <c r="AR7699" s="281">
        <v>3049.4259673332313</v>
      </c>
    </row>
    <row r="7700" spans="1:44" x14ac:dyDescent="0.2">
      <c r="A7700" s="260" t="s">
        <v>8410</v>
      </c>
      <c r="B7700" s="261" t="s">
        <v>5080</v>
      </c>
      <c r="C7700" s="261" t="s">
        <v>5116</v>
      </c>
      <c r="D7700" s="262" t="s">
        <v>13194</v>
      </c>
      <c r="E7700" s="257">
        <v>114</v>
      </c>
      <c r="F7700" s="258">
        <v>278</v>
      </c>
      <c r="G7700" s="258">
        <v>802</v>
      </c>
      <c r="H7700" s="258">
        <v>628</v>
      </c>
      <c r="I7700" s="258">
        <v>213</v>
      </c>
      <c r="J7700" s="258">
        <v>118</v>
      </c>
      <c r="K7700" s="259">
        <v>43</v>
      </c>
      <c r="L7700" s="257">
        <v>106</v>
      </c>
      <c r="M7700" s="258">
        <v>254</v>
      </c>
      <c r="N7700" s="258">
        <v>861</v>
      </c>
      <c r="O7700" s="258">
        <v>724</v>
      </c>
      <c r="P7700" s="258">
        <v>224</v>
      </c>
      <c r="Q7700" s="258">
        <v>175</v>
      </c>
      <c r="R7700" s="259">
        <v>96</v>
      </c>
      <c r="S7700" s="267">
        <v>4636</v>
      </c>
      <c r="T7700" s="90"/>
      <c r="U7700" s="260">
        <v>5</v>
      </c>
      <c r="V7700" s="273">
        <v>73.446339940478694</v>
      </c>
      <c r="W7700" s="273">
        <v>73.837394867371103</v>
      </c>
      <c r="X7700" s="274">
        <v>1.2786715099999999</v>
      </c>
      <c r="Z7700" s="257">
        <v>12605.43</v>
      </c>
      <c r="AA7700" s="258">
        <v>4880.7629035094296</v>
      </c>
      <c r="AB7700" s="276">
        <v>1.0527961396698511</v>
      </c>
      <c r="AC7700" s="92"/>
      <c r="AD7700" s="257">
        <v>393049.59902580525</v>
      </c>
      <c r="AE7700" s="258">
        <v>3985.5193471200387</v>
      </c>
      <c r="AF7700" s="276">
        <v>0.85968924657464163</v>
      </c>
      <c r="AG7700" s="93"/>
      <c r="AH7700" s="257">
        <v>5927.9211203599998</v>
      </c>
      <c r="AI7700" s="258">
        <v>5028.2776765049721</v>
      </c>
      <c r="AJ7700" s="258">
        <v>4824.2932847223874</v>
      </c>
      <c r="AK7700" s="276">
        <v>1.0406154626234658</v>
      </c>
      <c r="AL7700" s="93"/>
      <c r="AM7700" s="257">
        <v>4638.1499999999996</v>
      </c>
      <c r="AN7700" s="258">
        <v>4627.8784795274969</v>
      </c>
      <c r="AO7700" s="276">
        <v>0.99824816210688028</v>
      </c>
      <c r="AQ7700" s="280">
        <v>4358.7102485611522</v>
      </c>
      <c r="AR7700" s="281">
        <v>4393.5550895391107</v>
      </c>
    </row>
    <row r="7701" spans="1:44" x14ac:dyDescent="0.2">
      <c r="A7701" s="260" t="s">
        <v>8410</v>
      </c>
      <c r="B7701" s="261" t="s">
        <v>5080</v>
      </c>
      <c r="C7701" s="261" t="s">
        <v>5117</v>
      </c>
      <c r="D7701" s="262" t="s">
        <v>13195</v>
      </c>
      <c r="E7701" s="257">
        <v>75</v>
      </c>
      <c r="F7701" s="258">
        <v>171</v>
      </c>
      <c r="G7701" s="258">
        <v>499</v>
      </c>
      <c r="H7701" s="258">
        <v>355</v>
      </c>
      <c r="I7701" s="258">
        <v>175</v>
      </c>
      <c r="J7701" s="258">
        <v>98</v>
      </c>
      <c r="K7701" s="259">
        <v>29</v>
      </c>
      <c r="L7701" s="257">
        <v>69</v>
      </c>
      <c r="M7701" s="258">
        <v>151</v>
      </c>
      <c r="N7701" s="258">
        <v>468</v>
      </c>
      <c r="O7701" s="258">
        <v>334</v>
      </c>
      <c r="P7701" s="258">
        <v>186</v>
      </c>
      <c r="Q7701" s="258">
        <v>96</v>
      </c>
      <c r="R7701" s="259">
        <v>61</v>
      </c>
      <c r="S7701" s="267">
        <v>2767</v>
      </c>
      <c r="T7701" s="90"/>
      <c r="U7701" s="260">
        <v>12</v>
      </c>
      <c r="V7701" s="273">
        <v>74.096873373029595</v>
      </c>
      <c r="W7701" s="273">
        <v>72.516268980477193</v>
      </c>
      <c r="X7701" s="274">
        <v>1.2786715099999999</v>
      </c>
      <c r="Z7701" s="257">
        <v>7731.8799999999992</v>
      </c>
      <c r="AA7701" s="258">
        <v>2993.7473833408685</v>
      </c>
      <c r="AB7701" s="276">
        <v>1.0819470124108668</v>
      </c>
      <c r="AC7701" s="92"/>
      <c r="AD7701" s="257">
        <v>234196.5289497854</v>
      </c>
      <c r="AE7701" s="258">
        <v>2374.7506662548381</v>
      </c>
      <c r="AF7701" s="276">
        <v>0.85824021187381205</v>
      </c>
      <c r="AG7701" s="93"/>
      <c r="AH7701" s="257">
        <v>3538.0840681699997</v>
      </c>
      <c r="AI7701" s="258">
        <v>3001.131218914853</v>
      </c>
      <c r="AJ7701" s="258">
        <v>2879.3829850791294</v>
      </c>
      <c r="AK7701" s="276">
        <v>1.0406154626234656</v>
      </c>
      <c r="AL7701" s="93"/>
      <c r="AM7701" s="257">
        <v>2772.16</v>
      </c>
      <c r="AN7701" s="258">
        <v>2766.0208500818103</v>
      </c>
      <c r="AO7701" s="276">
        <v>0.99964613302559102</v>
      </c>
      <c r="AQ7701" s="280">
        <v>2672.7637680759667</v>
      </c>
      <c r="AR7701" s="281">
        <v>2694.13064569785</v>
      </c>
    </row>
    <row r="7702" spans="1:44" x14ac:dyDescent="0.2">
      <c r="A7702" s="260" t="s">
        <v>8410</v>
      </c>
      <c r="B7702" s="261" t="s">
        <v>5080</v>
      </c>
      <c r="C7702" s="261" t="s">
        <v>5118</v>
      </c>
      <c r="D7702" s="262" t="s">
        <v>13196</v>
      </c>
      <c r="E7702" s="257">
        <v>133</v>
      </c>
      <c r="F7702" s="258">
        <v>255</v>
      </c>
      <c r="G7702" s="258">
        <v>651</v>
      </c>
      <c r="H7702" s="258">
        <v>440</v>
      </c>
      <c r="I7702" s="258">
        <v>160</v>
      </c>
      <c r="J7702" s="258">
        <v>82</v>
      </c>
      <c r="K7702" s="259">
        <v>29</v>
      </c>
      <c r="L7702" s="257">
        <v>103</v>
      </c>
      <c r="M7702" s="258">
        <v>214</v>
      </c>
      <c r="N7702" s="258">
        <v>629</v>
      </c>
      <c r="O7702" s="258">
        <v>417</v>
      </c>
      <c r="P7702" s="258">
        <v>185</v>
      </c>
      <c r="Q7702" s="258">
        <v>123</v>
      </c>
      <c r="R7702" s="259">
        <v>46</v>
      </c>
      <c r="S7702" s="267">
        <v>3467</v>
      </c>
      <c r="T7702" s="90"/>
      <c r="U7702" s="260">
        <v>0</v>
      </c>
      <c r="V7702" s="273">
        <v>72.678615742603796</v>
      </c>
      <c r="W7702" s="273">
        <v>65.408592848904206</v>
      </c>
      <c r="X7702" s="274">
        <v>1.2786715099999999</v>
      </c>
      <c r="Z7702" s="257">
        <v>9120.2900000000009</v>
      </c>
      <c r="AA7702" s="258">
        <v>3531.3331715973209</v>
      </c>
      <c r="AB7702" s="276">
        <v>1.0185558614356276</v>
      </c>
      <c r="AC7702" s="92"/>
      <c r="AD7702" s="257">
        <v>286325.5196591515</v>
      </c>
      <c r="AE7702" s="258">
        <v>2903.3381563145313</v>
      </c>
      <c r="AF7702" s="276">
        <v>0.83742087000707566</v>
      </c>
      <c r="AG7702" s="93"/>
      <c r="AH7702" s="257">
        <v>4433.15412517</v>
      </c>
      <c r="AI7702" s="258">
        <v>3760.3621019074071</v>
      </c>
      <c r="AJ7702" s="258">
        <v>3607.8138089155555</v>
      </c>
      <c r="AK7702" s="276">
        <v>1.0406154626234656</v>
      </c>
      <c r="AL7702" s="93"/>
      <c r="AM7702" s="257">
        <v>3467</v>
      </c>
      <c r="AN7702" s="258">
        <v>3459.322076371363</v>
      </c>
      <c r="AO7702" s="276">
        <v>0.99778542727757802</v>
      </c>
      <c r="AQ7702" s="280">
        <v>3070.5056838981786</v>
      </c>
      <c r="AR7702" s="281">
        <v>3095.052230049685</v>
      </c>
    </row>
    <row r="7703" spans="1:44" x14ac:dyDescent="0.2">
      <c r="A7703" s="260" t="s">
        <v>8410</v>
      </c>
      <c r="B7703" s="261" t="s">
        <v>5080</v>
      </c>
      <c r="C7703" s="261" t="s">
        <v>5119</v>
      </c>
      <c r="D7703" s="262" t="s">
        <v>13197</v>
      </c>
      <c r="E7703" s="257">
        <v>71</v>
      </c>
      <c r="F7703" s="258">
        <v>115</v>
      </c>
      <c r="G7703" s="258">
        <v>587</v>
      </c>
      <c r="H7703" s="258">
        <v>361</v>
      </c>
      <c r="I7703" s="258">
        <v>68</v>
      </c>
      <c r="J7703" s="258">
        <v>42</v>
      </c>
      <c r="K7703" s="259">
        <v>11</v>
      </c>
      <c r="L7703" s="257">
        <v>68</v>
      </c>
      <c r="M7703" s="258">
        <v>102</v>
      </c>
      <c r="N7703" s="258">
        <v>534</v>
      </c>
      <c r="O7703" s="258">
        <v>259</v>
      </c>
      <c r="P7703" s="258">
        <v>66</v>
      </c>
      <c r="Q7703" s="258">
        <v>57</v>
      </c>
      <c r="R7703" s="259">
        <v>26</v>
      </c>
      <c r="S7703" s="267">
        <v>2367</v>
      </c>
      <c r="T7703" s="90"/>
      <c r="U7703" s="260">
        <v>1</v>
      </c>
      <c r="V7703" s="273">
        <v>95.834273192741804</v>
      </c>
      <c r="W7703" s="273">
        <v>118.94465568229801</v>
      </c>
      <c r="X7703" s="274">
        <v>1.2788521289999999</v>
      </c>
      <c r="Z7703" s="257">
        <v>5635.0099999999993</v>
      </c>
      <c r="AA7703" s="258">
        <v>2181.849232347065</v>
      </c>
      <c r="AB7703" s="276">
        <v>0.92177829841447612</v>
      </c>
      <c r="AC7703" s="92"/>
      <c r="AD7703" s="257">
        <v>239796.6446116213</v>
      </c>
      <c r="AE7703" s="258">
        <v>2431.5357879587568</v>
      </c>
      <c r="AF7703" s="276">
        <v>1.0272648026864204</v>
      </c>
      <c r="AG7703" s="93"/>
      <c r="AH7703" s="257">
        <v>3027.0429893429996</v>
      </c>
      <c r="AI7703" s="258">
        <v>2567.6476424183475</v>
      </c>
      <c r="AJ7703" s="258">
        <v>2463.310868360807</v>
      </c>
      <c r="AK7703" s="276">
        <v>1.0406890022648108</v>
      </c>
      <c r="AL7703" s="93"/>
      <c r="AM7703" s="257">
        <v>2367.4299999999998</v>
      </c>
      <c r="AN7703" s="258">
        <v>2362.1871540997563</v>
      </c>
      <c r="AO7703" s="276">
        <v>0.99796668952249945</v>
      </c>
      <c r="AQ7703" s="280">
        <v>2327.7919170071914</v>
      </c>
      <c r="AR7703" s="281">
        <v>2346.4009858721538</v>
      </c>
    </row>
    <row r="7704" spans="1:44" x14ac:dyDescent="0.2">
      <c r="A7704" s="260" t="s">
        <v>8410</v>
      </c>
      <c r="B7704" s="261" t="s">
        <v>5080</v>
      </c>
      <c r="C7704" s="261" t="s">
        <v>5120</v>
      </c>
      <c r="D7704" s="262" t="s">
        <v>9162</v>
      </c>
      <c r="E7704" s="257">
        <v>115</v>
      </c>
      <c r="F7704" s="258">
        <v>224</v>
      </c>
      <c r="G7704" s="258">
        <v>899</v>
      </c>
      <c r="H7704" s="258">
        <v>415</v>
      </c>
      <c r="I7704" s="258">
        <v>56</v>
      </c>
      <c r="J7704" s="258">
        <v>22</v>
      </c>
      <c r="K7704" s="259">
        <v>15</v>
      </c>
      <c r="L7704" s="257">
        <v>137</v>
      </c>
      <c r="M7704" s="258">
        <v>192</v>
      </c>
      <c r="N7704" s="258">
        <v>857</v>
      </c>
      <c r="O7704" s="258">
        <v>292</v>
      </c>
      <c r="P7704" s="258">
        <v>48</v>
      </c>
      <c r="Q7704" s="258">
        <v>41</v>
      </c>
      <c r="R7704" s="259">
        <v>35</v>
      </c>
      <c r="S7704" s="267">
        <v>3348</v>
      </c>
      <c r="T7704" s="90"/>
      <c r="U7704" s="260">
        <v>92</v>
      </c>
      <c r="V7704" s="273">
        <v>99.9401231709017</v>
      </c>
      <c r="W7704" s="273">
        <v>126.883248730964</v>
      </c>
      <c r="X7704" s="274">
        <v>1.2786715099999999</v>
      </c>
      <c r="Z7704" s="257">
        <v>7241.9599999999991</v>
      </c>
      <c r="AA7704" s="258">
        <v>2804.0526754501147</v>
      </c>
      <c r="AB7704" s="276">
        <v>0.83753066769716689</v>
      </c>
      <c r="AC7704" s="92"/>
      <c r="AD7704" s="257">
        <v>349062.6177220692</v>
      </c>
      <c r="AE7704" s="258">
        <v>3539.4917581288141</v>
      </c>
      <c r="AF7704" s="276">
        <v>1.0571958656298728</v>
      </c>
      <c r="AG7704" s="93"/>
      <c r="AH7704" s="257">
        <v>4280.9922154799997</v>
      </c>
      <c r="AI7704" s="258">
        <v>3631.2928517986729</v>
      </c>
      <c r="AJ7704" s="258">
        <v>3483.9805688633633</v>
      </c>
      <c r="AK7704" s="276">
        <v>1.0406154626234658</v>
      </c>
      <c r="AL7704" s="93"/>
      <c r="AM7704" s="257">
        <v>3387.56</v>
      </c>
      <c r="AN7704" s="258">
        <v>3380.0580020284315</v>
      </c>
      <c r="AO7704" s="276">
        <v>1.009575269423068</v>
      </c>
      <c r="AQ7704" s="280">
        <v>3114.3728324248964</v>
      </c>
      <c r="AR7704" s="281">
        <v>3139.2700657584824</v>
      </c>
    </row>
    <row r="7705" spans="1:44" x14ac:dyDescent="0.2">
      <c r="A7705" s="260" t="s">
        <v>8410</v>
      </c>
      <c r="B7705" s="261" t="s">
        <v>5080</v>
      </c>
      <c r="C7705" s="261" t="s">
        <v>5121</v>
      </c>
      <c r="D7705" s="262" t="s">
        <v>13198</v>
      </c>
      <c r="E7705" s="257">
        <v>207</v>
      </c>
      <c r="F7705" s="258">
        <v>411</v>
      </c>
      <c r="G7705" s="258">
        <v>1226</v>
      </c>
      <c r="H7705" s="258">
        <v>948</v>
      </c>
      <c r="I7705" s="258">
        <v>343</v>
      </c>
      <c r="J7705" s="258">
        <v>149</v>
      </c>
      <c r="K7705" s="259">
        <v>45</v>
      </c>
      <c r="L7705" s="257">
        <v>187</v>
      </c>
      <c r="M7705" s="258">
        <v>367</v>
      </c>
      <c r="N7705" s="258">
        <v>1222</v>
      </c>
      <c r="O7705" s="258">
        <v>1012</v>
      </c>
      <c r="P7705" s="258">
        <v>361</v>
      </c>
      <c r="Q7705" s="258">
        <v>220</v>
      </c>
      <c r="R7705" s="259">
        <v>66</v>
      </c>
      <c r="S7705" s="267">
        <v>6764</v>
      </c>
      <c r="T7705" s="90"/>
      <c r="U7705" s="260">
        <v>3</v>
      </c>
      <c r="V7705" s="273">
        <v>73.893433067184802</v>
      </c>
      <c r="W7705" s="273">
        <v>66.298507462686501</v>
      </c>
      <c r="X7705" s="274">
        <v>1.2786445790000001</v>
      </c>
      <c r="Z7705" s="257">
        <v>17901</v>
      </c>
      <c r="AA7705" s="258">
        <v>6931.1825725677181</v>
      </c>
      <c r="AB7705" s="276">
        <v>1.0247165246256236</v>
      </c>
      <c r="AC7705" s="92"/>
      <c r="AD7705" s="257">
        <v>562182.45120384952</v>
      </c>
      <c r="AE7705" s="258">
        <v>5700.5249246856647</v>
      </c>
      <c r="AF7705" s="276">
        <v>0.84277423487369374</v>
      </c>
      <c r="AG7705" s="93"/>
      <c r="AH7705" s="257">
        <v>8648.7519323560009</v>
      </c>
      <c r="AI7705" s="258">
        <v>7336.1850449949807</v>
      </c>
      <c r="AJ7705" s="258">
        <v>7038.6488215975914</v>
      </c>
      <c r="AK7705" s="276">
        <v>1.040604497575043</v>
      </c>
      <c r="AL7705" s="93"/>
      <c r="AM7705" s="257">
        <v>6765.29</v>
      </c>
      <c r="AN7705" s="258">
        <v>6750.3077733067248</v>
      </c>
      <c r="AO7705" s="276">
        <v>0.99797572047704386</v>
      </c>
      <c r="AQ7705" s="280">
        <v>6066.3052924778067</v>
      </c>
      <c r="AR7705" s="281">
        <v>6114.8011619405479</v>
      </c>
    </row>
    <row r="7706" spans="1:44" x14ac:dyDescent="0.2">
      <c r="A7706" s="260" t="s">
        <v>8410</v>
      </c>
      <c r="B7706" s="261" t="s">
        <v>5080</v>
      </c>
      <c r="C7706" s="261" t="s">
        <v>5122</v>
      </c>
      <c r="D7706" s="262" t="s">
        <v>13199</v>
      </c>
      <c r="E7706" s="257">
        <v>132</v>
      </c>
      <c r="F7706" s="258">
        <v>210</v>
      </c>
      <c r="G7706" s="258">
        <v>557</v>
      </c>
      <c r="H7706" s="258">
        <v>292</v>
      </c>
      <c r="I7706" s="258">
        <v>81</v>
      </c>
      <c r="J7706" s="258">
        <v>52</v>
      </c>
      <c r="K7706" s="259">
        <v>12</v>
      </c>
      <c r="L7706" s="257">
        <v>118</v>
      </c>
      <c r="M7706" s="258">
        <v>213</v>
      </c>
      <c r="N7706" s="258">
        <v>659</v>
      </c>
      <c r="O7706" s="258">
        <v>291</v>
      </c>
      <c r="P7706" s="258">
        <v>90</v>
      </c>
      <c r="Q7706" s="258">
        <v>58</v>
      </c>
      <c r="R7706" s="259">
        <v>18</v>
      </c>
      <c r="S7706" s="267">
        <v>2783</v>
      </c>
      <c r="T7706" s="90"/>
      <c r="U7706" s="260">
        <v>0</v>
      </c>
      <c r="V7706" s="273">
        <v>96.626492965260496</v>
      </c>
      <c r="W7706" s="273">
        <v>101.818541142651</v>
      </c>
      <c r="X7706" s="274">
        <v>1.2786715099999999</v>
      </c>
      <c r="Z7706" s="257">
        <v>6661.1799999999994</v>
      </c>
      <c r="AA7706" s="258">
        <v>2579.1774051023199</v>
      </c>
      <c r="AB7706" s="276">
        <v>0.92676155411509875</v>
      </c>
      <c r="AC7706" s="92"/>
      <c r="AD7706" s="257">
        <v>271232.19979921333</v>
      </c>
      <c r="AE7706" s="258">
        <v>2750.2920306775854</v>
      </c>
      <c r="AF7706" s="276">
        <v>0.98824722625856465</v>
      </c>
      <c r="AG7706" s="93"/>
      <c r="AH7706" s="257">
        <v>3558.5428123299998</v>
      </c>
      <c r="AI7706" s="258">
        <v>3018.485067668968</v>
      </c>
      <c r="AJ7706" s="258">
        <v>2896.0328324811044</v>
      </c>
      <c r="AK7706" s="276">
        <v>1.0406154626234654</v>
      </c>
      <c r="AL7706" s="93"/>
      <c r="AM7706" s="257">
        <v>2783</v>
      </c>
      <c r="AN7706" s="258">
        <v>2776.8368441134994</v>
      </c>
      <c r="AO7706" s="276">
        <v>0.99778542727757791</v>
      </c>
      <c r="AQ7706" s="280">
        <v>2646.5143377191525</v>
      </c>
      <c r="AR7706" s="281">
        <v>2667.6713694980263</v>
      </c>
    </row>
    <row r="7707" spans="1:44" x14ac:dyDescent="0.2">
      <c r="A7707" s="260" t="s">
        <v>8410</v>
      </c>
      <c r="B7707" s="261" t="s">
        <v>5080</v>
      </c>
      <c r="C7707" s="261" t="s">
        <v>5123</v>
      </c>
      <c r="D7707" s="262" t="s">
        <v>13200</v>
      </c>
      <c r="E7707" s="257">
        <v>257</v>
      </c>
      <c r="F7707" s="258">
        <v>327</v>
      </c>
      <c r="G7707" s="258">
        <v>1030</v>
      </c>
      <c r="H7707" s="258">
        <v>565</v>
      </c>
      <c r="I7707" s="258">
        <v>145</v>
      </c>
      <c r="J7707" s="258">
        <v>76</v>
      </c>
      <c r="K7707" s="259">
        <v>27</v>
      </c>
      <c r="L7707" s="257">
        <v>222</v>
      </c>
      <c r="M7707" s="258">
        <v>294</v>
      </c>
      <c r="N7707" s="258">
        <v>1204</v>
      </c>
      <c r="O7707" s="258">
        <v>492</v>
      </c>
      <c r="P7707" s="258">
        <v>112</v>
      </c>
      <c r="Q7707" s="258">
        <v>90</v>
      </c>
      <c r="R7707" s="259">
        <v>66</v>
      </c>
      <c r="S7707" s="267">
        <v>4907</v>
      </c>
      <c r="T7707" s="90"/>
      <c r="U7707" s="260">
        <v>83</v>
      </c>
      <c r="V7707" s="273">
        <v>82.627414068513801</v>
      </c>
      <c r="W7707" s="273">
        <v>95.689535830618794</v>
      </c>
      <c r="X7707" s="274">
        <v>1.278834912</v>
      </c>
      <c r="Z7707" s="257">
        <v>11817.479999999998</v>
      </c>
      <c r="AA7707" s="258">
        <v>4575.6723885630718</v>
      </c>
      <c r="AB7707" s="276">
        <v>0.93247857928735922</v>
      </c>
      <c r="AC7707" s="92"/>
      <c r="AD7707" s="257">
        <v>453178.15189333417</v>
      </c>
      <c r="AE7707" s="258">
        <v>4595.2223244588677</v>
      </c>
      <c r="AF7707" s="276">
        <v>0.93646267056426891</v>
      </c>
      <c r="AG7707" s="93"/>
      <c r="AH7707" s="257">
        <v>6275.2429131839999</v>
      </c>
      <c r="AI7707" s="258">
        <v>5322.8886171638023</v>
      </c>
      <c r="AJ7707" s="258">
        <v>5106.6265362386248</v>
      </c>
      <c r="AK7707" s="276">
        <v>1.0406819923045902</v>
      </c>
      <c r="AL7707" s="93"/>
      <c r="AM7707" s="257">
        <v>4942.6899999999996</v>
      </c>
      <c r="AN7707" s="258">
        <v>4931.7440535506112</v>
      </c>
      <c r="AO7707" s="276">
        <v>1.0050426031283088</v>
      </c>
      <c r="AQ7707" s="280">
        <v>4481.7528518726076</v>
      </c>
      <c r="AR7707" s="281">
        <v>4517.5813324369128</v>
      </c>
    </row>
    <row r="7708" spans="1:44" x14ac:dyDescent="0.2">
      <c r="A7708" s="260" t="s">
        <v>8410</v>
      </c>
      <c r="B7708" s="261" t="s">
        <v>5080</v>
      </c>
      <c r="C7708" s="261" t="s">
        <v>5124</v>
      </c>
      <c r="D7708" s="262" t="s">
        <v>10052</v>
      </c>
      <c r="E7708" s="257">
        <v>76</v>
      </c>
      <c r="F7708" s="258">
        <v>146</v>
      </c>
      <c r="G7708" s="258">
        <v>440</v>
      </c>
      <c r="H7708" s="258">
        <v>309</v>
      </c>
      <c r="I7708" s="258">
        <v>121</v>
      </c>
      <c r="J7708" s="258">
        <v>49</v>
      </c>
      <c r="K7708" s="259">
        <v>16</v>
      </c>
      <c r="L7708" s="257">
        <v>72</v>
      </c>
      <c r="M7708" s="258">
        <v>146</v>
      </c>
      <c r="N7708" s="258">
        <v>460</v>
      </c>
      <c r="O7708" s="258">
        <v>364</v>
      </c>
      <c r="P7708" s="258">
        <v>151</v>
      </c>
      <c r="Q7708" s="258">
        <v>74</v>
      </c>
      <c r="R7708" s="259">
        <v>39</v>
      </c>
      <c r="S7708" s="267">
        <v>2463</v>
      </c>
      <c r="T7708" s="90"/>
      <c r="U7708" s="260">
        <v>1</v>
      </c>
      <c r="V7708" s="273">
        <v>93.904691928661805</v>
      </c>
      <c r="W7708" s="273">
        <v>95.447283049472802</v>
      </c>
      <c r="X7708" s="274">
        <v>1.2786715099999999</v>
      </c>
      <c r="Z7708" s="257">
        <v>6584.6500000000005</v>
      </c>
      <c r="AA7708" s="258">
        <v>2549.5453508998394</v>
      </c>
      <c r="AB7708" s="276">
        <v>1.0351381855054158</v>
      </c>
      <c r="AC7708" s="92"/>
      <c r="AD7708" s="257">
        <v>234578.8515457254</v>
      </c>
      <c r="AE7708" s="258">
        <v>2378.6274138885633</v>
      </c>
      <c r="AF7708" s="276">
        <v>0.96574397640623766</v>
      </c>
      <c r="AG7708" s="93"/>
      <c r="AH7708" s="257">
        <v>3149.3679291299995</v>
      </c>
      <c r="AI7708" s="258">
        <v>2671.4080925866574</v>
      </c>
      <c r="AJ7708" s="258">
        <v>2563.0358844415955</v>
      </c>
      <c r="AK7708" s="276">
        <v>1.0406154626234654</v>
      </c>
      <c r="AL7708" s="93"/>
      <c r="AM7708" s="257">
        <v>2463.4299999999998</v>
      </c>
      <c r="AN7708" s="258">
        <v>2457.9745551184037</v>
      </c>
      <c r="AO7708" s="276">
        <v>0.99795962448981068</v>
      </c>
      <c r="AQ7708" s="280">
        <v>2556.9839106718923</v>
      </c>
      <c r="AR7708" s="281">
        <v>2577.425209283098</v>
      </c>
    </row>
    <row r="7709" spans="1:44" x14ac:dyDescent="0.2">
      <c r="A7709" s="260" t="s">
        <v>8410</v>
      </c>
      <c r="B7709" s="261" t="s">
        <v>4985</v>
      </c>
      <c r="C7709" s="261" t="s">
        <v>4986</v>
      </c>
      <c r="D7709" s="262" t="s">
        <v>13071</v>
      </c>
      <c r="E7709" s="257">
        <v>513</v>
      </c>
      <c r="F7709" s="258">
        <v>756</v>
      </c>
      <c r="G7709" s="258">
        <v>2869</v>
      </c>
      <c r="H7709" s="258">
        <v>1935</v>
      </c>
      <c r="I7709" s="258">
        <v>440</v>
      </c>
      <c r="J7709" s="258">
        <v>204</v>
      </c>
      <c r="K7709" s="259">
        <v>63</v>
      </c>
      <c r="L7709" s="257">
        <v>462</v>
      </c>
      <c r="M7709" s="258">
        <v>778</v>
      </c>
      <c r="N7709" s="258">
        <v>2920</v>
      </c>
      <c r="O7709" s="258">
        <v>1834</v>
      </c>
      <c r="P7709" s="258">
        <v>493</v>
      </c>
      <c r="Q7709" s="258">
        <v>281</v>
      </c>
      <c r="R7709" s="259">
        <v>123</v>
      </c>
      <c r="S7709" s="267">
        <v>13671</v>
      </c>
      <c r="T7709" s="90"/>
      <c r="U7709" s="260">
        <v>9</v>
      </c>
      <c r="V7709" s="273">
        <v>95.534376233521698</v>
      </c>
      <c r="W7709" s="273">
        <v>105.682851919561</v>
      </c>
      <c r="X7709" s="274">
        <v>1.4405812140000001</v>
      </c>
      <c r="Z7709" s="257">
        <v>33436.550000000003</v>
      </c>
      <c r="AA7709" s="258">
        <v>12946.474087860408</v>
      </c>
      <c r="AB7709" s="276">
        <v>0.94700271288570026</v>
      </c>
      <c r="AC7709" s="92"/>
      <c r="AD7709" s="257">
        <v>1340989.4067650326</v>
      </c>
      <c r="AE7709" s="258">
        <v>13597.620346622387</v>
      </c>
      <c r="AF7709" s="276">
        <v>0.9946324589731832</v>
      </c>
      <c r="AG7709" s="93"/>
      <c r="AH7709" s="257">
        <v>19694.185776594</v>
      </c>
      <c r="AI7709" s="258">
        <v>16705.322605806778</v>
      </c>
      <c r="AJ7709" s="258">
        <v>15127.474850787254</v>
      </c>
      <c r="AK7709" s="276">
        <v>1.1065375503465185</v>
      </c>
      <c r="AL7709" s="93"/>
      <c r="AM7709" s="257">
        <v>13674.87</v>
      </c>
      <c r="AN7709" s="258">
        <v>13644.586005915333</v>
      </c>
      <c r="AO7709" s="276">
        <v>0.99806788134849922</v>
      </c>
      <c r="AQ7709" s="280">
        <v>14221.335120726601</v>
      </c>
      <c r="AR7709" s="281">
        <v>14335.024751951698</v>
      </c>
    </row>
    <row r="7710" spans="1:44" x14ac:dyDescent="0.2">
      <c r="A7710" s="260" t="s">
        <v>8410</v>
      </c>
      <c r="B7710" s="261" t="s">
        <v>4933</v>
      </c>
      <c r="C7710" s="261" t="s">
        <v>4934</v>
      </c>
      <c r="D7710" s="262" t="s">
        <v>13022</v>
      </c>
      <c r="E7710" s="257">
        <v>445</v>
      </c>
      <c r="F7710" s="258">
        <v>344</v>
      </c>
      <c r="G7710" s="258">
        <v>2775</v>
      </c>
      <c r="H7710" s="258">
        <v>662</v>
      </c>
      <c r="I7710" s="258">
        <v>104</v>
      </c>
      <c r="J7710" s="258">
        <v>58</v>
      </c>
      <c r="K7710" s="259">
        <v>14</v>
      </c>
      <c r="L7710" s="257">
        <v>431</v>
      </c>
      <c r="M7710" s="258">
        <v>383</v>
      </c>
      <c r="N7710" s="258">
        <v>3275</v>
      </c>
      <c r="O7710" s="258">
        <v>601</v>
      </c>
      <c r="P7710" s="258">
        <v>109</v>
      </c>
      <c r="Q7710" s="258">
        <v>69</v>
      </c>
      <c r="R7710" s="259">
        <v>29</v>
      </c>
      <c r="S7710" s="267">
        <v>9299</v>
      </c>
      <c r="T7710" s="90"/>
      <c r="U7710" s="260">
        <v>1</v>
      </c>
      <c r="V7710" s="273">
        <v>95.125381820514903</v>
      </c>
      <c r="W7710" s="273">
        <v>122.540049457047</v>
      </c>
      <c r="X7710" s="274">
        <v>1.4093149970000001</v>
      </c>
      <c r="Z7710" s="257">
        <v>19565.359999999997</v>
      </c>
      <c r="AA7710" s="258">
        <v>7575.6148962635325</v>
      </c>
      <c r="AB7710" s="276">
        <v>0.81466984581820978</v>
      </c>
      <c r="AC7710" s="92"/>
      <c r="AD7710" s="257">
        <v>948259.71844289277</v>
      </c>
      <c r="AE7710" s="258">
        <v>9615.3448911179858</v>
      </c>
      <c r="AF7710" s="276">
        <v>1.0340192376726514</v>
      </c>
      <c r="AG7710" s="93"/>
      <c r="AH7710" s="257">
        <v>13105.220157103</v>
      </c>
      <c r="AI7710" s="258">
        <v>11116.32301167363</v>
      </c>
      <c r="AJ7710" s="258">
        <v>10171.315045603344</v>
      </c>
      <c r="AK7710" s="276">
        <v>1.0938074035491283</v>
      </c>
      <c r="AL7710" s="93"/>
      <c r="AM7710" s="257">
        <v>9299.43</v>
      </c>
      <c r="AN7710" s="258">
        <v>9278.8357359879265</v>
      </c>
      <c r="AO7710" s="276">
        <v>0.99783156640369142</v>
      </c>
      <c r="AQ7710" s="280">
        <v>8549.5765554368736</v>
      </c>
      <c r="AR7710" s="281">
        <v>8617.9244424296885</v>
      </c>
    </row>
    <row r="7711" spans="1:44" x14ac:dyDescent="0.2">
      <c r="A7711" s="260" t="s">
        <v>8410</v>
      </c>
      <c r="B7711" s="261" t="s">
        <v>5034</v>
      </c>
      <c r="C7711" s="261" t="s">
        <v>5035</v>
      </c>
      <c r="D7711" s="262" t="s">
        <v>13118</v>
      </c>
      <c r="E7711" s="257">
        <v>192</v>
      </c>
      <c r="F7711" s="258">
        <v>328</v>
      </c>
      <c r="G7711" s="258">
        <v>1491</v>
      </c>
      <c r="H7711" s="258">
        <v>750</v>
      </c>
      <c r="I7711" s="258">
        <v>217</v>
      </c>
      <c r="J7711" s="258">
        <v>90</v>
      </c>
      <c r="K7711" s="259">
        <v>27</v>
      </c>
      <c r="L7711" s="257">
        <v>203</v>
      </c>
      <c r="M7711" s="258">
        <v>346</v>
      </c>
      <c r="N7711" s="258">
        <v>1519</v>
      </c>
      <c r="O7711" s="258">
        <v>748</v>
      </c>
      <c r="P7711" s="258">
        <v>265</v>
      </c>
      <c r="Q7711" s="258">
        <v>150</v>
      </c>
      <c r="R7711" s="259">
        <v>76</v>
      </c>
      <c r="S7711" s="267">
        <v>6402</v>
      </c>
      <c r="T7711" s="90"/>
      <c r="U7711" s="260">
        <v>0</v>
      </c>
      <c r="V7711" s="273">
        <v>96.7633016654583</v>
      </c>
      <c r="W7711" s="273">
        <v>115.12525378728699</v>
      </c>
      <c r="X7711" s="274">
        <v>1.3342753380000001</v>
      </c>
      <c r="Z7711" s="257">
        <v>15556.85</v>
      </c>
      <c r="AA7711" s="258">
        <v>6023.5387745963972</v>
      </c>
      <c r="AB7711" s="276">
        <v>0.94088390730965277</v>
      </c>
      <c r="AC7711" s="92"/>
      <c r="AD7711" s="257">
        <v>644339.47760895325</v>
      </c>
      <c r="AE7711" s="258">
        <v>6533.5964226619171</v>
      </c>
      <c r="AF7711" s="276">
        <v>1.020555517441724</v>
      </c>
      <c r="AG7711" s="93"/>
      <c r="AH7711" s="257">
        <v>8542.0307138759999</v>
      </c>
      <c r="AI7711" s="258">
        <v>7245.6602371244253</v>
      </c>
      <c r="AJ7711" s="258">
        <v>6806.9569138197239</v>
      </c>
      <c r="AK7711" s="276">
        <v>1.0632547506747461</v>
      </c>
      <c r="AL7711" s="93"/>
      <c r="AM7711" s="257">
        <v>6402</v>
      </c>
      <c r="AN7711" s="258">
        <v>6387.8223054310538</v>
      </c>
      <c r="AO7711" s="276">
        <v>0.99778542727757791</v>
      </c>
      <c r="AQ7711" s="280">
        <v>6521.7302832971291</v>
      </c>
      <c r="AR7711" s="281">
        <v>6573.8669571440869</v>
      </c>
    </row>
    <row r="7712" spans="1:44" x14ac:dyDescent="0.2">
      <c r="A7712" s="260" t="s">
        <v>8410</v>
      </c>
      <c r="B7712" s="261" t="s">
        <v>5034</v>
      </c>
      <c r="C7712" s="261" t="s">
        <v>5036</v>
      </c>
      <c r="D7712" s="262" t="s">
        <v>13119</v>
      </c>
      <c r="E7712" s="257">
        <v>615</v>
      </c>
      <c r="F7712" s="258">
        <v>727</v>
      </c>
      <c r="G7712" s="258">
        <v>3582</v>
      </c>
      <c r="H7712" s="258">
        <v>1913</v>
      </c>
      <c r="I7712" s="258">
        <v>409</v>
      </c>
      <c r="J7712" s="258">
        <v>242</v>
      </c>
      <c r="K7712" s="259">
        <v>77</v>
      </c>
      <c r="L7712" s="257">
        <v>578</v>
      </c>
      <c r="M7712" s="258">
        <v>725</v>
      </c>
      <c r="N7712" s="258">
        <v>3831</v>
      </c>
      <c r="O7712" s="258">
        <v>1901</v>
      </c>
      <c r="P7712" s="258">
        <v>458</v>
      </c>
      <c r="Q7712" s="258">
        <v>273</v>
      </c>
      <c r="R7712" s="259">
        <v>143</v>
      </c>
      <c r="S7712" s="267">
        <v>15474</v>
      </c>
      <c r="T7712" s="90"/>
      <c r="U7712" s="260">
        <v>1</v>
      </c>
      <c r="V7712" s="273">
        <v>99.021608374113598</v>
      </c>
      <c r="W7712" s="273">
        <v>113.38714470284199</v>
      </c>
      <c r="X7712" s="274">
        <v>1.334457706</v>
      </c>
      <c r="Z7712" s="257">
        <v>37168.869999999995</v>
      </c>
      <c r="AA7712" s="258">
        <v>14391.610747222781</v>
      </c>
      <c r="AB7712" s="276">
        <v>0.93005110166878513</v>
      </c>
      <c r="AC7712" s="92"/>
      <c r="AD7712" s="257">
        <v>1560163.4721359664</v>
      </c>
      <c r="AE7712" s="258">
        <v>15820.043369283856</v>
      </c>
      <c r="AF7712" s="276">
        <v>1.0223628906090123</v>
      </c>
      <c r="AG7712" s="93"/>
      <c r="AH7712" s="257">
        <v>20649.398542644001</v>
      </c>
      <c r="AI7712" s="258">
        <v>17515.568715753347</v>
      </c>
      <c r="AJ7712" s="258">
        <v>16453.952983561605</v>
      </c>
      <c r="AK7712" s="276">
        <v>1.0633290024274011</v>
      </c>
      <c r="AL7712" s="93"/>
      <c r="AM7712" s="257">
        <v>15474.43</v>
      </c>
      <c r="AN7712" s="258">
        <v>15440.16074942697</v>
      </c>
      <c r="AO7712" s="276">
        <v>0.99781315428634942</v>
      </c>
      <c r="AQ7712" s="280">
        <v>15611.023077516829</v>
      </c>
      <c r="AR7712" s="281">
        <v>15735.822292334762</v>
      </c>
    </row>
    <row r="7713" spans="1:44" x14ac:dyDescent="0.2">
      <c r="A7713" s="260" t="s">
        <v>8410</v>
      </c>
      <c r="B7713" s="261" t="s">
        <v>5034</v>
      </c>
      <c r="C7713" s="261" t="s">
        <v>5037</v>
      </c>
      <c r="D7713" s="262" t="s">
        <v>13120</v>
      </c>
      <c r="E7713" s="257">
        <v>466</v>
      </c>
      <c r="F7713" s="258">
        <v>881</v>
      </c>
      <c r="G7713" s="258">
        <v>2753</v>
      </c>
      <c r="H7713" s="258">
        <v>1748</v>
      </c>
      <c r="I7713" s="258">
        <v>390</v>
      </c>
      <c r="J7713" s="258">
        <v>281</v>
      </c>
      <c r="K7713" s="259">
        <v>106</v>
      </c>
      <c r="L7713" s="257">
        <v>433</v>
      </c>
      <c r="M7713" s="258">
        <v>834</v>
      </c>
      <c r="N7713" s="258">
        <v>3048</v>
      </c>
      <c r="O7713" s="258">
        <v>1928</v>
      </c>
      <c r="P7713" s="258">
        <v>535</v>
      </c>
      <c r="Q7713" s="258">
        <v>396</v>
      </c>
      <c r="R7713" s="259">
        <v>182</v>
      </c>
      <c r="S7713" s="267">
        <v>13981</v>
      </c>
      <c r="T7713" s="90"/>
      <c r="U7713" s="260">
        <v>57</v>
      </c>
      <c r="V7713" s="273">
        <v>104.077097519866</v>
      </c>
      <c r="W7713" s="273">
        <v>113.050414759725</v>
      </c>
      <c r="X7713" s="274">
        <v>1.334457706</v>
      </c>
      <c r="Z7713" s="257">
        <v>35267.590000000004</v>
      </c>
      <c r="AA7713" s="258">
        <v>13655.444119572288</v>
      </c>
      <c r="AB7713" s="276">
        <v>0.97671440666420772</v>
      </c>
      <c r="AC7713" s="92"/>
      <c r="AD7713" s="257">
        <v>1426975.6613674564</v>
      </c>
      <c r="AE7713" s="258">
        <v>14469.520183573626</v>
      </c>
      <c r="AF7713" s="276">
        <v>1.0349417197320383</v>
      </c>
      <c r="AG7713" s="93"/>
      <c r="AH7713" s="257">
        <v>18657.053187586</v>
      </c>
      <c r="AI7713" s="258">
        <v>15825.589131119783</v>
      </c>
      <c r="AJ7713" s="258">
        <v>14866.402782937495</v>
      </c>
      <c r="AK7713" s="276">
        <v>1.0633290024274011</v>
      </c>
      <c r="AL7713" s="93"/>
      <c r="AM7713" s="257">
        <v>14005.51</v>
      </c>
      <c r="AN7713" s="258">
        <v>13974.493779590392</v>
      </c>
      <c r="AO7713" s="276">
        <v>0.99953463840858248</v>
      </c>
      <c r="AQ7713" s="280">
        <v>15020.598308624365</v>
      </c>
      <c r="AR7713" s="281">
        <v>15140.677490219559</v>
      </c>
    </row>
    <row r="7714" spans="1:44" x14ac:dyDescent="0.2">
      <c r="A7714" s="260" t="s">
        <v>8410</v>
      </c>
      <c r="B7714" s="261" t="s">
        <v>4985</v>
      </c>
      <c r="C7714" s="261" t="s">
        <v>4987</v>
      </c>
      <c r="D7714" s="262" t="s">
        <v>13072</v>
      </c>
      <c r="E7714" s="257">
        <v>582</v>
      </c>
      <c r="F7714" s="258">
        <v>771</v>
      </c>
      <c r="G7714" s="258">
        <v>3037</v>
      </c>
      <c r="H7714" s="258">
        <v>1335</v>
      </c>
      <c r="I7714" s="258">
        <v>216</v>
      </c>
      <c r="J7714" s="258">
        <v>123</v>
      </c>
      <c r="K7714" s="259">
        <v>22</v>
      </c>
      <c r="L7714" s="257">
        <v>539</v>
      </c>
      <c r="M7714" s="258">
        <v>753</v>
      </c>
      <c r="N7714" s="258">
        <v>3139</v>
      </c>
      <c r="O7714" s="258">
        <v>1086</v>
      </c>
      <c r="P7714" s="258">
        <v>246</v>
      </c>
      <c r="Q7714" s="258">
        <v>158</v>
      </c>
      <c r="R7714" s="259">
        <v>63</v>
      </c>
      <c r="S7714" s="267">
        <v>12070</v>
      </c>
      <c r="T7714" s="90"/>
      <c r="U7714" s="260">
        <v>54</v>
      </c>
      <c r="V7714" s="273">
        <v>120.303748776224</v>
      </c>
      <c r="W7714" s="273">
        <v>155.82555058784499</v>
      </c>
      <c r="X7714" s="274">
        <v>1.4405812140000001</v>
      </c>
      <c r="Z7714" s="257">
        <v>26740.830000000005</v>
      </c>
      <c r="AA7714" s="258">
        <v>10353.922958046816</v>
      </c>
      <c r="AB7714" s="276">
        <v>0.85782294598565167</v>
      </c>
      <c r="AC7714" s="92"/>
      <c r="AD7714" s="257">
        <v>1405314.7028955752</v>
      </c>
      <c r="AE7714" s="258">
        <v>14249.878262348368</v>
      </c>
      <c r="AF7714" s="276">
        <v>1.1806030043370643</v>
      </c>
      <c r="AG7714" s="93"/>
      <c r="AH7714" s="257">
        <v>17387.815252979999</v>
      </c>
      <c r="AI7714" s="258">
        <v>14748.975484755159</v>
      </c>
      <c r="AJ7714" s="258">
        <v>13355.908232682476</v>
      </c>
      <c r="AK7714" s="276">
        <v>1.1065375503465182</v>
      </c>
      <c r="AL7714" s="93"/>
      <c r="AM7714" s="257">
        <v>12093.22</v>
      </c>
      <c r="AN7714" s="258">
        <v>12066.438684861749</v>
      </c>
      <c r="AO7714" s="276">
        <v>0.99970494489326833</v>
      </c>
      <c r="AQ7714" s="280">
        <v>13522.183021560475</v>
      </c>
      <c r="AR7714" s="281">
        <v>13630.283420575681</v>
      </c>
    </row>
    <row r="7715" spans="1:44" x14ac:dyDescent="0.2">
      <c r="A7715" s="260" t="s">
        <v>8410</v>
      </c>
      <c r="B7715" s="261" t="s">
        <v>4985</v>
      </c>
      <c r="C7715" s="261" t="s">
        <v>4988</v>
      </c>
      <c r="D7715" s="262" t="s">
        <v>13073</v>
      </c>
      <c r="E7715" s="257">
        <v>104</v>
      </c>
      <c r="F7715" s="258">
        <v>190</v>
      </c>
      <c r="G7715" s="258">
        <v>693</v>
      </c>
      <c r="H7715" s="258">
        <v>320</v>
      </c>
      <c r="I7715" s="258">
        <v>41</v>
      </c>
      <c r="J7715" s="258">
        <v>12</v>
      </c>
      <c r="K7715" s="259">
        <v>2</v>
      </c>
      <c r="L7715" s="257">
        <v>118</v>
      </c>
      <c r="M7715" s="258">
        <v>183</v>
      </c>
      <c r="N7715" s="258">
        <v>688</v>
      </c>
      <c r="O7715" s="258">
        <v>304</v>
      </c>
      <c r="P7715" s="258">
        <v>37</v>
      </c>
      <c r="Q7715" s="258">
        <v>21</v>
      </c>
      <c r="R7715" s="259">
        <v>2</v>
      </c>
      <c r="S7715" s="267">
        <v>2715</v>
      </c>
      <c r="T7715" s="90"/>
      <c r="U7715" s="260">
        <v>0</v>
      </c>
      <c r="V7715" s="273">
        <v>114.389620921249</v>
      </c>
      <c r="W7715" s="273">
        <v>152.24207811348501</v>
      </c>
      <c r="X7715" s="274">
        <v>1.4405812140000001</v>
      </c>
      <c r="Z7715" s="257">
        <v>5732.29</v>
      </c>
      <c r="AA7715" s="258">
        <v>2219.5155884533942</v>
      </c>
      <c r="AB7715" s="276">
        <v>0.8175011375518948</v>
      </c>
      <c r="AC7715" s="92"/>
      <c r="AD7715" s="257">
        <v>309611.76883664477</v>
      </c>
      <c r="AE7715" s="258">
        <v>3139.4605104621673</v>
      </c>
      <c r="AF7715" s="276">
        <v>1.156339046210743</v>
      </c>
      <c r="AG7715" s="93"/>
      <c r="AH7715" s="257">
        <v>3911.1779960100002</v>
      </c>
      <c r="AI7715" s="258">
        <v>3317.6030191474952</v>
      </c>
      <c r="AJ7715" s="258">
        <v>3004.2494491907973</v>
      </c>
      <c r="AK7715" s="276">
        <v>1.1065375503465185</v>
      </c>
      <c r="AL7715" s="93"/>
      <c r="AM7715" s="257">
        <v>2715</v>
      </c>
      <c r="AN7715" s="258">
        <v>2708.9874350586238</v>
      </c>
      <c r="AO7715" s="276">
        <v>0.9977854272775778</v>
      </c>
      <c r="AQ7715" s="280">
        <v>2833.6532382103774</v>
      </c>
      <c r="AR7715" s="281">
        <v>2856.3063146576387</v>
      </c>
    </row>
    <row r="7716" spans="1:44" x14ac:dyDescent="0.2">
      <c r="A7716" s="260" t="s">
        <v>8410</v>
      </c>
      <c r="B7716" s="261" t="s">
        <v>5034</v>
      </c>
      <c r="C7716" s="261" t="s">
        <v>5038</v>
      </c>
      <c r="D7716" s="262" t="s">
        <v>13121</v>
      </c>
      <c r="E7716" s="257">
        <v>134</v>
      </c>
      <c r="F7716" s="258">
        <v>276</v>
      </c>
      <c r="G7716" s="258">
        <v>1389</v>
      </c>
      <c r="H7716" s="258">
        <v>798</v>
      </c>
      <c r="I7716" s="258">
        <v>144</v>
      </c>
      <c r="J7716" s="258">
        <v>98</v>
      </c>
      <c r="K7716" s="259">
        <v>30</v>
      </c>
      <c r="L7716" s="257">
        <v>154</v>
      </c>
      <c r="M7716" s="258">
        <v>255</v>
      </c>
      <c r="N7716" s="258">
        <v>1119</v>
      </c>
      <c r="O7716" s="258">
        <v>490</v>
      </c>
      <c r="P7716" s="258">
        <v>143</v>
      </c>
      <c r="Q7716" s="258">
        <v>83</v>
      </c>
      <c r="R7716" s="259">
        <v>19</v>
      </c>
      <c r="S7716" s="267">
        <v>5132</v>
      </c>
      <c r="T7716" s="90"/>
      <c r="U7716" s="260">
        <v>2</v>
      </c>
      <c r="V7716" s="273">
        <v>109.263790316982</v>
      </c>
      <c r="W7716" s="273">
        <v>141.68653808688799</v>
      </c>
      <c r="X7716" s="274">
        <v>1.334457706</v>
      </c>
      <c r="Z7716" s="257">
        <v>11596.93</v>
      </c>
      <c r="AA7716" s="258">
        <v>4490.2764712188</v>
      </c>
      <c r="AB7716" s="276">
        <v>0.87495644411901796</v>
      </c>
      <c r="AC7716" s="92"/>
      <c r="AD7716" s="257">
        <v>565545.08414868976</v>
      </c>
      <c r="AE7716" s="258">
        <v>5734.6219920586918</v>
      </c>
      <c r="AF7716" s="276">
        <v>1.1174243943995892</v>
      </c>
      <c r="AG7716" s="93"/>
      <c r="AH7716" s="257">
        <v>6848.4369471919999</v>
      </c>
      <c r="AI7716" s="258">
        <v>5809.0925842862971</v>
      </c>
      <c r="AJ7716" s="258">
        <v>5457.0044404574219</v>
      </c>
      <c r="AK7716" s="276">
        <v>1.0633290024274009</v>
      </c>
      <c r="AL7716" s="93"/>
      <c r="AM7716" s="257">
        <v>5132.8599999999997</v>
      </c>
      <c r="AN7716" s="258">
        <v>5121.4929082559884</v>
      </c>
      <c r="AO7716" s="276">
        <v>0.99795263216211771</v>
      </c>
      <c r="AQ7716" s="280">
        <v>5324.3772294833034</v>
      </c>
      <c r="AR7716" s="281">
        <v>5366.9419028128168</v>
      </c>
    </row>
    <row r="7717" spans="1:44" x14ac:dyDescent="0.2">
      <c r="A7717" s="260" t="s">
        <v>8410</v>
      </c>
      <c r="B7717" s="261" t="s">
        <v>4985</v>
      </c>
      <c r="C7717" s="261" t="s">
        <v>4989</v>
      </c>
      <c r="D7717" s="262" t="s">
        <v>13074</v>
      </c>
      <c r="E7717" s="257">
        <v>9</v>
      </c>
      <c r="F7717" s="258">
        <v>33</v>
      </c>
      <c r="G7717" s="258">
        <v>450</v>
      </c>
      <c r="H7717" s="258">
        <v>248</v>
      </c>
      <c r="I7717" s="258">
        <v>47</v>
      </c>
      <c r="J7717" s="258">
        <v>58</v>
      </c>
      <c r="K7717" s="259">
        <v>20</v>
      </c>
      <c r="L7717" s="257">
        <v>13</v>
      </c>
      <c r="M7717" s="258">
        <v>36</v>
      </c>
      <c r="N7717" s="258">
        <v>269</v>
      </c>
      <c r="O7717" s="258">
        <v>172</v>
      </c>
      <c r="P7717" s="258">
        <v>74</v>
      </c>
      <c r="Q7717" s="258">
        <v>67</v>
      </c>
      <c r="R7717" s="259">
        <v>31</v>
      </c>
      <c r="S7717" s="267">
        <v>1527</v>
      </c>
      <c r="T7717" s="90"/>
      <c r="U7717" s="260">
        <v>0</v>
      </c>
      <c r="V7717" s="273">
        <v>104.493726062853</v>
      </c>
      <c r="W7717" s="273">
        <v>124.07264397905701</v>
      </c>
      <c r="X7717" s="274">
        <v>1.4405812140000001</v>
      </c>
      <c r="Z7717" s="257">
        <v>3982.4700000000003</v>
      </c>
      <c r="AA7717" s="258">
        <v>1541.993556771899</v>
      </c>
      <c r="AB7717" s="276">
        <v>1.0098189631774059</v>
      </c>
      <c r="AC7717" s="92"/>
      <c r="AD7717" s="257">
        <v>160004.82556993788</v>
      </c>
      <c r="AE7717" s="258">
        <v>1622.4474710625179</v>
      </c>
      <c r="AF7717" s="276">
        <v>1.0625065298379293</v>
      </c>
      <c r="AG7717" s="93"/>
      <c r="AH7717" s="257">
        <v>2199.7675137780002</v>
      </c>
      <c r="AI7717" s="258">
        <v>1865.9225820398619</v>
      </c>
      <c r="AJ7717" s="258">
        <v>1689.6828393791338</v>
      </c>
      <c r="AK7717" s="276">
        <v>1.1065375503465185</v>
      </c>
      <c r="AL7717" s="93"/>
      <c r="AM7717" s="257">
        <v>1527</v>
      </c>
      <c r="AN7717" s="258">
        <v>1523.6183474528616</v>
      </c>
      <c r="AO7717" s="276">
        <v>0.99778542727757802</v>
      </c>
      <c r="AQ7717" s="280">
        <v>1808.9121667233942</v>
      </c>
      <c r="AR7717" s="281">
        <v>1823.3731547675932</v>
      </c>
    </row>
    <row r="7718" spans="1:44" x14ac:dyDescent="0.2">
      <c r="A7718" s="260" t="s">
        <v>8410</v>
      </c>
      <c r="B7718" s="261" t="s">
        <v>4933</v>
      </c>
      <c r="C7718" s="261" t="s">
        <v>4935</v>
      </c>
      <c r="D7718" s="262" t="s">
        <v>13023</v>
      </c>
      <c r="E7718" s="257">
        <v>59</v>
      </c>
      <c r="F7718" s="258">
        <v>129</v>
      </c>
      <c r="G7718" s="258">
        <v>956</v>
      </c>
      <c r="H7718" s="258">
        <v>307</v>
      </c>
      <c r="I7718" s="258">
        <v>54</v>
      </c>
      <c r="J7718" s="258">
        <v>24</v>
      </c>
      <c r="K7718" s="259">
        <v>5</v>
      </c>
      <c r="L7718" s="257">
        <v>77</v>
      </c>
      <c r="M7718" s="258">
        <v>110</v>
      </c>
      <c r="N7718" s="258">
        <v>928</v>
      </c>
      <c r="O7718" s="258">
        <v>306</v>
      </c>
      <c r="P7718" s="258">
        <v>66</v>
      </c>
      <c r="Q7718" s="258">
        <v>38</v>
      </c>
      <c r="R7718" s="259">
        <v>7</v>
      </c>
      <c r="S7718" s="267">
        <v>3066</v>
      </c>
      <c r="T7718" s="90"/>
      <c r="U7718" s="260">
        <v>0</v>
      </c>
      <c r="V7718" s="273">
        <v>97.100086683718999</v>
      </c>
      <c r="W7718" s="273">
        <v>133.05671447196801</v>
      </c>
      <c r="X7718" s="274">
        <v>1.4093149970000001</v>
      </c>
      <c r="Z7718" s="257">
        <v>6470.329999999999</v>
      </c>
      <c r="AA7718" s="258">
        <v>2505.2811873505434</v>
      </c>
      <c r="AB7718" s="276">
        <v>0.81711715177773758</v>
      </c>
      <c r="AC7718" s="92"/>
      <c r="AD7718" s="257">
        <v>321868.66576099425</v>
      </c>
      <c r="AE7718" s="258">
        <v>3263.7453334176635</v>
      </c>
      <c r="AF7718" s="276">
        <v>1.0644961948524669</v>
      </c>
      <c r="AG7718" s="93"/>
      <c r="AH7718" s="257">
        <v>4320.9597808019998</v>
      </c>
      <c r="AI7718" s="258">
        <v>3665.194790170056</v>
      </c>
      <c r="AJ7718" s="258">
        <v>3353.6134992816269</v>
      </c>
      <c r="AK7718" s="276">
        <v>1.0938074035491281</v>
      </c>
      <c r="AL7718" s="93"/>
      <c r="AM7718" s="257">
        <v>3066</v>
      </c>
      <c r="AN7718" s="258">
        <v>3059.210120033054</v>
      </c>
      <c r="AO7718" s="276">
        <v>0.99778542727757791</v>
      </c>
      <c r="AQ7718" s="280">
        <v>2910.5737348066004</v>
      </c>
      <c r="AR7718" s="281">
        <v>2933.8417368440005</v>
      </c>
    </row>
    <row r="7719" spans="1:44" x14ac:dyDescent="0.2">
      <c r="A7719" s="260" t="s">
        <v>8410</v>
      </c>
      <c r="B7719" s="261" t="s">
        <v>4933</v>
      </c>
      <c r="C7719" s="261" t="s">
        <v>4936</v>
      </c>
      <c r="D7719" s="262" t="s">
        <v>13024</v>
      </c>
      <c r="E7719" s="257">
        <v>361</v>
      </c>
      <c r="F7719" s="258">
        <v>448</v>
      </c>
      <c r="G7719" s="258">
        <v>5839</v>
      </c>
      <c r="H7719" s="258">
        <v>1171</v>
      </c>
      <c r="I7719" s="258">
        <v>172</v>
      </c>
      <c r="J7719" s="258">
        <v>89</v>
      </c>
      <c r="K7719" s="259">
        <v>31</v>
      </c>
      <c r="L7719" s="257">
        <v>286</v>
      </c>
      <c r="M7719" s="258">
        <v>399</v>
      </c>
      <c r="N7719" s="258">
        <v>6162</v>
      </c>
      <c r="O7719" s="258">
        <v>846</v>
      </c>
      <c r="P7719" s="258">
        <v>174</v>
      </c>
      <c r="Q7719" s="258">
        <v>129</v>
      </c>
      <c r="R7719" s="259">
        <v>82</v>
      </c>
      <c r="S7719" s="267">
        <v>16189</v>
      </c>
      <c r="T7719" s="90"/>
      <c r="U7719" s="260">
        <v>114</v>
      </c>
      <c r="V7719" s="273">
        <v>97.440964614445605</v>
      </c>
      <c r="W7719" s="273">
        <v>135.830966786022</v>
      </c>
      <c r="X7719" s="274">
        <v>1.4093149970000001</v>
      </c>
      <c r="Z7719" s="257">
        <v>31829.960000000003</v>
      </c>
      <c r="AA7719" s="258">
        <v>12324.410035055449</v>
      </c>
      <c r="AB7719" s="276">
        <v>0.76128297208323237</v>
      </c>
      <c r="AC7719" s="92"/>
      <c r="AD7719" s="257">
        <v>1711595.7468825423</v>
      </c>
      <c r="AE7719" s="258">
        <v>17355.56525323126</v>
      </c>
      <c r="AF7719" s="276">
        <v>1.0720591298555353</v>
      </c>
      <c r="AG7719" s="93"/>
      <c r="AH7719" s="257">
        <v>22815.400486433002</v>
      </c>
      <c r="AI7719" s="258">
        <v>19352.850116785077</v>
      </c>
      <c r="AJ7719" s="258">
        <v>17707.648056056838</v>
      </c>
      <c r="AK7719" s="276">
        <v>1.0938074035491283</v>
      </c>
      <c r="AL7719" s="93"/>
      <c r="AM7719" s="257">
        <v>16238.02</v>
      </c>
      <c r="AN7719" s="258">
        <v>16202.059723841856</v>
      </c>
      <c r="AO7719" s="276">
        <v>1.00080670355438</v>
      </c>
      <c r="AQ7719" s="280">
        <v>14463.58469058753</v>
      </c>
      <c r="AR7719" s="281">
        <v>14579.210937751153</v>
      </c>
    </row>
    <row r="7720" spans="1:44" x14ac:dyDescent="0.2">
      <c r="A7720" s="260" t="s">
        <v>8410</v>
      </c>
      <c r="B7720" s="261" t="s">
        <v>4985</v>
      </c>
      <c r="C7720" s="261" t="s">
        <v>4990</v>
      </c>
      <c r="D7720" s="262" t="s">
        <v>13075</v>
      </c>
      <c r="E7720" s="257">
        <v>725</v>
      </c>
      <c r="F7720" s="258">
        <v>1408</v>
      </c>
      <c r="G7720" s="258">
        <v>6043</v>
      </c>
      <c r="H7720" s="258">
        <v>3278</v>
      </c>
      <c r="I7720" s="258">
        <v>433</v>
      </c>
      <c r="J7720" s="258">
        <v>217</v>
      </c>
      <c r="K7720" s="259">
        <v>61</v>
      </c>
      <c r="L7720" s="257">
        <v>746</v>
      </c>
      <c r="M7720" s="258">
        <v>1353</v>
      </c>
      <c r="N7720" s="258">
        <v>5447</v>
      </c>
      <c r="O7720" s="258">
        <v>2351</v>
      </c>
      <c r="P7720" s="258">
        <v>522</v>
      </c>
      <c r="Q7720" s="258">
        <v>327</v>
      </c>
      <c r="R7720" s="259">
        <v>91</v>
      </c>
      <c r="S7720" s="267">
        <v>23002</v>
      </c>
      <c r="T7720" s="90"/>
      <c r="U7720" s="260">
        <v>1</v>
      </c>
      <c r="V7720" s="273">
        <v>115.475564591013</v>
      </c>
      <c r="W7720" s="273">
        <v>143.02438070404099</v>
      </c>
      <c r="X7720" s="274">
        <v>1.4405812140000001</v>
      </c>
      <c r="Z7720" s="257">
        <v>50220.61</v>
      </c>
      <c r="AA7720" s="258">
        <v>19445.182772790347</v>
      </c>
      <c r="AB7720" s="276">
        <v>0.84536921888489469</v>
      </c>
      <c r="AC7720" s="92"/>
      <c r="AD7720" s="257">
        <v>2579414.2869660677</v>
      </c>
      <c r="AE7720" s="258">
        <v>26155.237329897795</v>
      </c>
      <c r="AF7720" s="276">
        <v>1.1370853547473174</v>
      </c>
      <c r="AG7720" s="93"/>
      <c r="AH7720" s="257">
        <v>33136.249084428004</v>
      </c>
      <c r="AI7720" s="258">
        <v>28107.36819389712</v>
      </c>
      <c r="AJ7720" s="258">
        <v>25452.576733070619</v>
      </c>
      <c r="AK7720" s="276">
        <v>1.1065375503465185</v>
      </c>
      <c r="AL7720" s="93"/>
      <c r="AM7720" s="257">
        <v>23002.43</v>
      </c>
      <c r="AN7720" s="258">
        <v>22951.489445972577</v>
      </c>
      <c r="AO7720" s="276">
        <v>0.99780407990490294</v>
      </c>
      <c r="AQ7720" s="280">
        <v>24412.740082049091</v>
      </c>
      <c r="AR7720" s="281">
        <v>24607.902870462483</v>
      </c>
    </row>
    <row r="7721" spans="1:44" x14ac:dyDescent="0.2">
      <c r="A7721" s="260" t="s">
        <v>8410</v>
      </c>
      <c r="B7721" s="261" t="s">
        <v>4985</v>
      </c>
      <c r="C7721" s="261" t="s">
        <v>4991</v>
      </c>
      <c r="D7721" s="262" t="s">
        <v>13076</v>
      </c>
      <c r="E7721" s="257">
        <v>296</v>
      </c>
      <c r="F7721" s="258">
        <v>507</v>
      </c>
      <c r="G7721" s="258">
        <v>3268</v>
      </c>
      <c r="H7721" s="258">
        <v>1578</v>
      </c>
      <c r="I7721" s="258">
        <v>230</v>
      </c>
      <c r="J7721" s="258">
        <v>107</v>
      </c>
      <c r="K7721" s="259">
        <v>29</v>
      </c>
      <c r="L7721" s="257">
        <v>348</v>
      </c>
      <c r="M7721" s="258">
        <v>472</v>
      </c>
      <c r="N7721" s="258">
        <v>2994</v>
      </c>
      <c r="O7721" s="258">
        <v>1207</v>
      </c>
      <c r="P7721" s="258">
        <v>220</v>
      </c>
      <c r="Q7721" s="258">
        <v>180</v>
      </c>
      <c r="R7721" s="259">
        <v>58</v>
      </c>
      <c r="S7721" s="267">
        <v>11494</v>
      </c>
      <c r="T7721" s="90"/>
      <c r="U7721" s="260">
        <v>8</v>
      </c>
      <c r="V7721" s="273">
        <v>112.76655054282701</v>
      </c>
      <c r="W7721" s="273">
        <v>161.89848643006201</v>
      </c>
      <c r="X7721" s="274">
        <v>1.4402020369999999</v>
      </c>
      <c r="Z7721" s="257">
        <v>25193.919999999998</v>
      </c>
      <c r="AA7721" s="258">
        <v>9754.9667191031385</v>
      </c>
      <c r="AB7721" s="276">
        <v>0.84870077597904459</v>
      </c>
      <c r="AC7721" s="92"/>
      <c r="AD7721" s="257">
        <v>1332153.1094746399</v>
      </c>
      <c r="AE7721" s="258">
        <v>13508.020372738551</v>
      </c>
      <c r="AF7721" s="276">
        <v>1.1752236273480556</v>
      </c>
      <c r="AG7721" s="93"/>
      <c r="AH7721" s="257">
        <v>16553.682213278</v>
      </c>
      <c r="AI7721" s="258">
        <v>14041.433589778988</v>
      </c>
      <c r="AJ7721" s="258">
        <v>12716.768123093914</v>
      </c>
      <c r="AK7721" s="276">
        <v>1.1063831671388475</v>
      </c>
      <c r="AL7721" s="93"/>
      <c r="AM7721" s="257">
        <v>11497.44</v>
      </c>
      <c r="AN7721" s="258">
        <v>11471.978082998316</v>
      </c>
      <c r="AO7721" s="276">
        <v>0.998084051069977</v>
      </c>
      <c r="AQ7721" s="280">
        <v>12659.570792435916</v>
      </c>
      <c r="AR7721" s="281">
        <v>12760.775209787873</v>
      </c>
    </row>
    <row r="7722" spans="1:44" x14ac:dyDescent="0.2">
      <c r="A7722" s="260" t="s">
        <v>8410</v>
      </c>
      <c r="B7722" s="261" t="s">
        <v>4933</v>
      </c>
      <c r="C7722" s="261" t="s">
        <v>4937</v>
      </c>
      <c r="D7722" s="262" t="s">
        <v>13025</v>
      </c>
      <c r="E7722" s="257">
        <v>264</v>
      </c>
      <c r="F7722" s="258">
        <v>369</v>
      </c>
      <c r="G7722" s="258">
        <v>1832</v>
      </c>
      <c r="H7722" s="258">
        <v>878</v>
      </c>
      <c r="I7722" s="258">
        <v>213</v>
      </c>
      <c r="J7722" s="258">
        <v>124</v>
      </c>
      <c r="K7722" s="259">
        <v>41</v>
      </c>
      <c r="L7722" s="257">
        <v>213</v>
      </c>
      <c r="M7722" s="258">
        <v>399</v>
      </c>
      <c r="N7722" s="258">
        <v>1768</v>
      </c>
      <c r="O7722" s="258">
        <v>904</v>
      </c>
      <c r="P7722" s="258">
        <v>245</v>
      </c>
      <c r="Q7722" s="258">
        <v>152</v>
      </c>
      <c r="R7722" s="259">
        <v>79</v>
      </c>
      <c r="S7722" s="267">
        <v>7481</v>
      </c>
      <c r="T7722" s="90"/>
      <c r="U7722" s="260">
        <v>50</v>
      </c>
      <c r="V7722" s="273">
        <v>93.394075517402399</v>
      </c>
      <c r="W7722" s="273">
        <v>100.01242650988701</v>
      </c>
      <c r="X7722" s="274">
        <v>1.4093149970000001</v>
      </c>
      <c r="Z7722" s="257">
        <v>17871.54</v>
      </c>
      <c r="AA7722" s="258">
        <v>6919.7757998406169</v>
      </c>
      <c r="AB7722" s="276">
        <v>0.92498005612092193</v>
      </c>
      <c r="AC7722" s="92"/>
      <c r="AD7722" s="257">
        <v>719586.95342036337</v>
      </c>
      <c r="AE7722" s="258">
        <v>7296.6051406752185</v>
      </c>
      <c r="AF7722" s="276">
        <v>0.97535157608277212</v>
      </c>
      <c r="AG7722" s="93"/>
      <c r="AH7722" s="257">
        <v>10543.085492557</v>
      </c>
      <c r="AI7722" s="258">
        <v>8943.0274707313074</v>
      </c>
      <c r="AJ7722" s="258">
        <v>8182.7731859510277</v>
      </c>
      <c r="AK7722" s="276">
        <v>1.0938074035491281</v>
      </c>
      <c r="AL7722" s="93"/>
      <c r="AM7722" s="257">
        <v>7502.5</v>
      </c>
      <c r="AN7722" s="258">
        <v>7485.8851681500282</v>
      </c>
      <c r="AO7722" s="276">
        <v>1.0006530100454523</v>
      </c>
      <c r="AQ7722" s="280">
        <v>7387.1612381655441</v>
      </c>
      <c r="AR7722" s="281">
        <v>7446.2164274173156</v>
      </c>
    </row>
    <row r="7723" spans="1:44" x14ac:dyDescent="0.2">
      <c r="A7723" s="260" t="s">
        <v>8410</v>
      </c>
      <c r="B7723" s="261" t="s">
        <v>5034</v>
      </c>
      <c r="C7723" s="261" t="s">
        <v>5039</v>
      </c>
      <c r="D7723" s="262" t="s">
        <v>13122</v>
      </c>
      <c r="E7723" s="257">
        <v>356</v>
      </c>
      <c r="F7723" s="258">
        <v>598</v>
      </c>
      <c r="G7723" s="258">
        <v>3072</v>
      </c>
      <c r="H7723" s="258">
        <v>1547</v>
      </c>
      <c r="I7723" s="258">
        <v>273</v>
      </c>
      <c r="J7723" s="258">
        <v>113</v>
      </c>
      <c r="K7723" s="259">
        <v>31</v>
      </c>
      <c r="L7723" s="257">
        <v>303</v>
      </c>
      <c r="M7723" s="258">
        <v>564</v>
      </c>
      <c r="N7723" s="258">
        <v>2776</v>
      </c>
      <c r="O7723" s="258">
        <v>1257</v>
      </c>
      <c r="P7723" s="258">
        <v>305</v>
      </c>
      <c r="Q7723" s="258">
        <v>175</v>
      </c>
      <c r="R7723" s="259">
        <v>58</v>
      </c>
      <c r="S7723" s="267">
        <v>11428</v>
      </c>
      <c r="T7723" s="90"/>
      <c r="U7723" s="260">
        <v>0</v>
      </c>
      <c r="V7723" s="273">
        <v>114.08739653578699</v>
      </c>
      <c r="W7723" s="273">
        <v>146.91010154061601</v>
      </c>
      <c r="X7723" s="274">
        <v>1.334457706</v>
      </c>
      <c r="Z7723" s="257">
        <v>25490.28</v>
      </c>
      <c r="AA7723" s="258">
        <v>9869.7159100537101</v>
      </c>
      <c r="AB7723" s="276">
        <v>0.86364332429591439</v>
      </c>
      <c r="AC7723" s="92"/>
      <c r="AD7723" s="257">
        <v>1287891.7078641681</v>
      </c>
      <c r="AE7723" s="258">
        <v>13059.210164341408</v>
      </c>
      <c r="AF7723" s="276">
        <v>1.1427380262811873</v>
      </c>
      <c r="AG7723" s="93"/>
      <c r="AH7723" s="257">
        <v>15250.182664168</v>
      </c>
      <c r="AI7723" s="258">
        <v>12935.757999459041</v>
      </c>
      <c r="AJ7723" s="258">
        <v>12151.72383974034</v>
      </c>
      <c r="AK7723" s="276">
        <v>1.0633290024274011</v>
      </c>
      <c r="AL7723" s="93"/>
      <c r="AM7723" s="257">
        <v>11428</v>
      </c>
      <c r="AN7723" s="258">
        <v>11402.691862928161</v>
      </c>
      <c r="AO7723" s="276">
        <v>0.99778542727757791</v>
      </c>
      <c r="AQ7723" s="280">
        <v>11966.196982671163</v>
      </c>
      <c r="AR7723" s="281">
        <v>12061.858361197012</v>
      </c>
    </row>
    <row r="7724" spans="1:44" x14ac:dyDescent="0.2">
      <c r="A7724" s="260" t="s">
        <v>8410</v>
      </c>
      <c r="B7724" s="261" t="s">
        <v>4933</v>
      </c>
      <c r="C7724" s="261" t="s">
        <v>4938</v>
      </c>
      <c r="D7724" s="262" t="s">
        <v>13026</v>
      </c>
      <c r="E7724" s="257">
        <v>415</v>
      </c>
      <c r="F7724" s="258">
        <v>604</v>
      </c>
      <c r="G7724" s="258">
        <v>2624</v>
      </c>
      <c r="H7724" s="258">
        <v>1270</v>
      </c>
      <c r="I7724" s="258">
        <v>183</v>
      </c>
      <c r="J7724" s="258">
        <v>118</v>
      </c>
      <c r="K7724" s="259">
        <v>36</v>
      </c>
      <c r="L7724" s="257">
        <v>353</v>
      </c>
      <c r="M7724" s="258">
        <v>579</v>
      </c>
      <c r="N7724" s="258">
        <v>2852</v>
      </c>
      <c r="O7724" s="258">
        <v>1255</v>
      </c>
      <c r="P7724" s="258">
        <v>276</v>
      </c>
      <c r="Q7724" s="258">
        <v>148</v>
      </c>
      <c r="R7724" s="259">
        <v>80</v>
      </c>
      <c r="S7724" s="267">
        <v>10793</v>
      </c>
      <c r="T7724" s="90"/>
      <c r="U7724" s="260">
        <v>0</v>
      </c>
      <c r="V7724" s="273">
        <v>96.147825981427303</v>
      </c>
      <c r="W7724" s="273">
        <v>138.31602332685301</v>
      </c>
      <c r="X7724" s="274">
        <v>1.4093149970000001</v>
      </c>
      <c r="Z7724" s="257">
        <v>24547.24</v>
      </c>
      <c r="AA7724" s="258">
        <v>9504.5752802992683</v>
      </c>
      <c r="AB7724" s="276">
        <v>0.88062404153611307</v>
      </c>
      <c r="AC7724" s="92"/>
      <c r="AD7724" s="257">
        <v>1143804.4339844214</v>
      </c>
      <c r="AE7724" s="258">
        <v>11598.166522152596</v>
      </c>
      <c r="AF7724" s="276">
        <v>1.0746008081305103</v>
      </c>
      <c r="AG7724" s="93"/>
      <c r="AH7724" s="257">
        <v>15210.736762621002</v>
      </c>
      <c r="AI7724" s="258">
        <v>12902.298555220294</v>
      </c>
      <c r="AJ7724" s="258">
        <v>11805.463306505742</v>
      </c>
      <c r="AK7724" s="276">
        <v>1.0938074035491283</v>
      </c>
      <c r="AL7724" s="93"/>
      <c r="AM7724" s="257">
        <v>10793</v>
      </c>
      <c r="AN7724" s="258">
        <v>10769.098116606898</v>
      </c>
      <c r="AO7724" s="276">
        <v>0.9977854272775778</v>
      </c>
      <c r="AQ7724" s="280">
        <v>11146.997225504565</v>
      </c>
      <c r="AR7724" s="281">
        <v>11236.109674727972</v>
      </c>
    </row>
    <row r="7725" spans="1:44" x14ac:dyDescent="0.2">
      <c r="A7725" s="260" t="s">
        <v>8410</v>
      </c>
      <c r="B7725" s="261" t="s">
        <v>4985</v>
      </c>
      <c r="C7725" s="261" t="s">
        <v>4992</v>
      </c>
      <c r="D7725" s="262" t="s">
        <v>13077</v>
      </c>
      <c r="E7725" s="257">
        <v>169</v>
      </c>
      <c r="F7725" s="258">
        <v>287</v>
      </c>
      <c r="G7725" s="258">
        <v>1248</v>
      </c>
      <c r="H7725" s="258">
        <v>508</v>
      </c>
      <c r="I7725" s="258">
        <v>69</v>
      </c>
      <c r="J7725" s="258">
        <v>37</v>
      </c>
      <c r="K7725" s="259">
        <v>8</v>
      </c>
      <c r="L7725" s="257">
        <v>131</v>
      </c>
      <c r="M7725" s="258">
        <v>279</v>
      </c>
      <c r="N7725" s="258">
        <v>1070</v>
      </c>
      <c r="O7725" s="258">
        <v>389</v>
      </c>
      <c r="P7725" s="258">
        <v>66</v>
      </c>
      <c r="Q7725" s="258">
        <v>36</v>
      </c>
      <c r="R7725" s="259">
        <v>10</v>
      </c>
      <c r="S7725" s="267">
        <v>4307</v>
      </c>
      <c r="T7725" s="90"/>
      <c r="U7725" s="260">
        <v>0</v>
      </c>
      <c r="V7725" s="273">
        <v>115.91921513472801</v>
      </c>
      <c r="W7725" s="273">
        <v>153.56290622098399</v>
      </c>
      <c r="X7725" s="274">
        <v>1.4405812140000001</v>
      </c>
      <c r="Z7725" s="257">
        <v>8921.4299999999985</v>
      </c>
      <c r="AA7725" s="258">
        <v>3454.3355197130218</v>
      </c>
      <c r="AB7725" s="276">
        <v>0.80202821446784811</v>
      </c>
      <c r="AC7725" s="92"/>
      <c r="AD7725" s="257">
        <v>494226.77144701709</v>
      </c>
      <c r="AE7725" s="258">
        <v>5011.4549521202753</v>
      </c>
      <c r="AF7725" s="276">
        <v>1.1635604718180346</v>
      </c>
      <c r="AG7725" s="93"/>
      <c r="AH7725" s="257">
        <v>6204.5832886980006</v>
      </c>
      <c r="AI7725" s="258">
        <v>5262.9525611301142</v>
      </c>
      <c r="AJ7725" s="258">
        <v>4765.857229342455</v>
      </c>
      <c r="AK7725" s="276">
        <v>1.1065375503465185</v>
      </c>
      <c r="AL7725" s="93"/>
      <c r="AM7725" s="257">
        <v>4307</v>
      </c>
      <c r="AN7725" s="258">
        <v>4297.4618352845273</v>
      </c>
      <c r="AO7725" s="276">
        <v>0.99778542727757769</v>
      </c>
      <c r="AQ7725" s="280">
        <v>4437.6882591820022</v>
      </c>
      <c r="AR7725" s="281">
        <v>4473.1644741361843</v>
      </c>
    </row>
    <row r="7726" spans="1:44" x14ac:dyDescent="0.2">
      <c r="A7726" s="260" t="s">
        <v>8410</v>
      </c>
      <c r="B7726" s="261" t="s">
        <v>5034</v>
      </c>
      <c r="C7726" s="261" t="s">
        <v>5040</v>
      </c>
      <c r="D7726" s="262" t="s">
        <v>13123</v>
      </c>
      <c r="E7726" s="257">
        <v>143</v>
      </c>
      <c r="F7726" s="258">
        <v>251</v>
      </c>
      <c r="G7726" s="258">
        <v>1645</v>
      </c>
      <c r="H7726" s="258">
        <v>665</v>
      </c>
      <c r="I7726" s="258">
        <v>113</v>
      </c>
      <c r="J7726" s="258">
        <v>56</v>
      </c>
      <c r="K7726" s="259">
        <v>25</v>
      </c>
      <c r="L7726" s="257">
        <v>147</v>
      </c>
      <c r="M7726" s="258">
        <v>236</v>
      </c>
      <c r="N7726" s="258">
        <v>1464</v>
      </c>
      <c r="O7726" s="258">
        <v>420</v>
      </c>
      <c r="P7726" s="258">
        <v>97</v>
      </c>
      <c r="Q7726" s="258">
        <v>56</v>
      </c>
      <c r="R7726" s="259">
        <v>34</v>
      </c>
      <c r="S7726" s="267">
        <v>5352</v>
      </c>
      <c r="T7726" s="90"/>
      <c r="U7726" s="260">
        <v>0</v>
      </c>
      <c r="V7726" s="273">
        <v>104.44380801286199</v>
      </c>
      <c r="W7726" s="273">
        <v>128.445564892623</v>
      </c>
      <c r="X7726" s="274">
        <v>1.334457706</v>
      </c>
      <c r="Z7726" s="257">
        <v>11350.96</v>
      </c>
      <c r="AA7726" s="258">
        <v>4395.0380500482242</v>
      </c>
      <c r="AB7726" s="276">
        <v>0.82119545030796415</v>
      </c>
      <c r="AC7726" s="92"/>
      <c r="AD7726" s="257">
        <v>566274.09951978247</v>
      </c>
      <c r="AE7726" s="258">
        <v>5742.0142012685201</v>
      </c>
      <c r="AF7726" s="276">
        <v>1.0728726086077205</v>
      </c>
      <c r="AG7726" s="93"/>
      <c r="AH7726" s="257">
        <v>7142.0176425119998</v>
      </c>
      <c r="AI7726" s="258">
        <v>6058.1183770655225</v>
      </c>
      <c r="AJ7726" s="258">
        <v>5690.9368209914501</v>
      </c>
      <c r="AK7726" s="276">
        <v>1.0633290024274009</v>
      </c>
      <c r="AL7726" s="93"/>
      <c r="AM7726" s="257">
        <v>5352</v>
      </c>
      <c r="AN7726" s="258">
        <v>5340.1476067895974</v>
      </c>
      <c r="AO7726" s="276">
        <v>0.99778542727757802</v>
      </c>
      <c r="AQ7726" s="280">
        <v>5002.8284746842628</v>
      </c>
      <c r="AR7726" s="281">
        <v>5042.8225905349136</v>
      </c>
    </row>
    <row r="7727" spans="1:44" x14ac:dyDescent="0.2">
      <c r="A7727" s="260" t="s">
        <v>8410</v>
      </c>
      <c r="B7727" s="261" t="s">
        <v>4933</v>
      </c>
      <c r="C7727" s="261" t="s">
        <v>4939</v>
      </c>
      <c r="D7727" s="262" t="s">
        <v>13027</v>
      </c>
      <c r="E7727" s="257">
        <v>188</v>
      </c>
      <c r="F7727" s="258">
        <v>271</v>
      </c>
      <c r="G7727" s="258">
        <v>1588</v>
      </c>
      <c r="H7727" s="258">
        <v>779</v>
      </c>
      <c r="I7727" s="258">
        <v>165</v>
      </c>
      <c r="J7727" s="258">
        <v>97</v>
      </c>
      <c r="K7727" s="259">
        <v>26</v>
      </c>
      <c r="L7727" s="257">
        <v>196</v>
      </c>
      <c r="M7727" s="258">
        <v>275</v>
      </c>
      <c r="N7727" s="258">
        <v>1515</v>
      </c>
      <c r="O7727" s="258">
        <v>603</v>
      </c>
      <c r="P7727" s="258">
        <v>180</v>
      </c>
      <c r="Q7727" s="258">
        <v>124</v>
      </c>
      <c r="R7727" s="259">
        <v>76</v>
      </c>
      <c r="S7727" s="267">
        <v>6083</v>
      </c>
      <c r="T7727" s="90"/>
      <c r="U7727" s="260">
        <v>57</v>
      </c>
      <c r="V7727" s="273">
        <v>93.191919557425607</v>
      </c>
      <c r="W7727" s="273">
        <v>123.60062428125499</v>
      </c>
      <c r="X7727" s="274">
        <v>1.4093149970000001</v>
      </c>
      <c r="Z7727" s="257">
        <v>14279.44</v>
      </c>
      <c r="AA7727" s="258">
        <v>5528.9316615846255</v>
      </c>
      <c r="AB7727" s="276">
        <v>0.90891528219375728</v>
      </c>
      <c r="AC7727" s="92"/>
      <c r="AD7727" s="257">
        <v>618766.12753208168</v>
      </c>
      <c r="AE7727" s="258">
        <v>6274.2828862668484</v>
      </c>
      <c r="AF7727" s="276">
        <v>1.0314454851663404</v>
      </c>
      <c r="AG7727" s="93"/>
      <c r="AH7727" s="257">
        <v>8572.8631267510009</v>
      </c>
      <c r="AI7727" s="258">
        <v>7271.8134078944731</v>
      </c>
      <c r="AJ7727" s="258">
        <v>6653.6304357893478</v>
      </c>
      <c r="AK7727" s="276">
        <v>1.0938074035491283</v>
      </c>
      <c r="AL7727" s="93"/>
      <c r="AM7727" s="257">
        <v>6107.51</v>
      </c>
      <c r="AN7727" s="258">
        <v>6093.9844749520798</v>
      </c>
      <c r="AO7727" s="276">
        <v>1.0018057660614959</v>
      </c>
      <c r="AQ7727" s="280">
        <v>6249.019600619542</v>
      </c>
      <c r="AR7727" s="281">
        <v>6298.9761432283585</v>
      </c>
    </row>
    <row r="7728" spans="1:44" x14ac:dyDescent="0.2">
      <c r="A7728" s="260" t="s">
        <v>8410</v>
      </c>
      <c r="B7728" s="261" t="s">
        <v>4933</v>
      </c>
      <c r="C7728" s="261" t="s">
        <v>4940</v>
      </c>
      <c r="D7728" s="262" t="s">
        <v>13028</v>
      </c>
      <c r="E7728" s="257">
        <v>358</v>
      </c>
      <c r="F7728" s="258">
        <v>739</v>
      </c>
      <c r="G7728" s="258">
        <v>2231</v>
      </c>
      <c r="H7728" s="258">
        <v>1331</v>
      </c>
      <c r="I7728" s="258">
        <v>310</v>
      </c>
      <c r="J7728" s="258">
        <v>209</v>
      </c>
      <c r="K7728" s="259">
        <v>66</v>
      </c>
      <c r="L7728" s="257">
        <v>405</v>
      </c>
      <c r="M7728" s="258">
        <v>725</v>
      </c>
      <c r="N7728" s="258">
        <v>2435</v>
      </c>
      <c r="O7728" s="258">
        <v>1296</v>
      </c>
      <c r="P7728" s="258">
        <v>372</v>
      </c>
      <c r="Q7728" s="258">
        <v>267</v>
      </c>
      <c r="R7728" s="259">
        <v>109</v>
      </c>
      <c r="S7728" s="267">
        <v>10853</v>
      </c>
      <c r="T7728" s="90"/>
      <c r="U7728" s="260">
        <v>195</v>
      </c>
      <c r="V7728" s="273">
        <v>98.908142555239394</v>
      </c>
      <c r="W7728" s="273">
        <v>128.265058021735</v>
      </c>
      <c r="X7728" s="274">
        <v>1.4093149970000001</v>
      </c>
      <c r="Z7728" s="257">
        <v>26446.749999999996</v>
      </c>
      <c r="AA7728" s="258">
        <v>10240.056572317484</v>
      </c>
      <c r="AB7728" s="276">
        <v>0.94352313390928633</v>
      </c>
      <c r="AC7728" s="92"/>
      <c r="AD7728" s="257">
        <v>1132159.9608256617</v>
      </c>
      <c r="AE7728" s="258">
        <v>11480.091670591153</v>
      </c>
      <c r="AF7728" s="276">
        <v>1.0577804911629183</v>
      </c>
      <c r="AG7728" s="93"/>
      <c r="AH7728" s="257">
        <v>15295.295662441</v>
      </c>
      <c r="AI7728" s="258">
        <v>12974.024480663933</v>
      </c>
      <c r="AJ7728" s="258">
        <v>11871.091750718688</v>
      </c>
      <c r="AK7728" s="276">
        <v>1.0938074035491281</v>
      </c>
      <c r="AL7728" s="93"/>
      <c r="AM7728" s="257">
        <v>10936.85</v>
      </c>
      <c r="AN7728" s="258">
        <v>10912.629550320778</v>
      </c>
      <c r="AO7728" s="276">
        <v>1.0054942919304135</v>
      </c>
      <c r="AQ7728" s="280">
        <v>11912.924161880674</v>
      </c>
      <c r="AR7728" s="281">
        <v>12008.159661450813</v>
      </c>
    </row>
    <row r="7729" spans="1:44" x14ac:dyDescent="0.2">
      <c r="A7729" s="260" t="s">
        <v>8410</v>
      </c>
      <c r="B7729" s="261" t="s">
        <v>5034</v>
      </c>
      <c r="C7729" s="261" t="s">
        <v>5041</v>
      </c>
      <c r="D7729" s="262" t="s">
        <v>13124</v>
      </c>
      <c r="E7729" s="257">
        <v>281</v>
      </c>
      <c r="F7729" s="258">
        <v>360</v>
      </c>
      <c r="G7729" s="258">
        <v>2113</v>
      </c>
      <c r="H7729" s="258">
        <v>819</v>
      </c>
      <c r="I7729" s="258">
        <v>176</v>
      </c>
      <c r="J7729" s="258">
        <v>97</v>
      </c>
      <c r="K7729" s="259">
        <v>18</v>
      </c>
      <c r="L7729" s="257">
        <v>247</v>
      </c>
      <c r="M7729" s="258">
        <v>318</v>
      </c>
      <c r="N7729" s="258">
        <v>2091</v>
      </c>
      <c r="O7729" s="258">
        <v>701</v>
      </c>
      <c r="P7729" s="258">
        <v>195</v>
      </c>
      <c r="Q7729" s="258">
        <v>126</v>
      </c>
      <c r="R7729" s="259">
        <v>26</v>
      </c>
      <c r="S7729" s="267">
        <v>7568</v>
      </c>
      <c r="T7729" s="90"/>
      <c r="U7729" s="260">
        <v>11</v>
      </c>
      <c r="V7729" s="273">
        <v>98.739547883529994</v>
      </c>
      <c r="W7729" s="273">
        <v>123.26719471947099</v>
      </c>
      <c r="X7729" s="274">
        <v>1.334457706</v>
      </c>
      <c r="Z7729" s="257">
        <v>16926.780000000002</v>
      </c>
      <c r="AA7729" s="258">
        <v>6553.9691942175195</v>
      </c>
      <c r="AB7729" s="276">
        <v>0.86601072862282236</v>
      </c>
      <c r="AC7729" s="92"/>
      <c r="AD7729" s="257">
        <v>780187.95006544993</v>
      </c>
      <c r="AE7729" s="258">
        <v>7911.0986936069239</v>
      </c>
      <c r="AF7729" s="276">
        <v>1.0453354510579973</v>
      </c>
      <c r="AG7729" s="93"/>
      <c r="AH7729" s="257">
        <v>10099.175919007999</v>
      </c>
      <c r="AI7729" s="258">
        <v>8566.487271605356</v>
      </c>
      <c r="AJ7729" s="258">
        <v>8047.2738903705704</v>
      </c>
      <c r="AK7729" s="276">
        <v>1.0633290024274009</v>
      </c>
      <c r="AL7729" s="93"/>
      <c r="AM7729" s="257">
        <v>7572.73</v>
      </c>
      <c r="AN7729" s="258">
        <v>7555.9596387077318</v>
      </c>
      <c r="AO7729" s="276">
        <v>0.99840904316962631</v>
      </c>
      <c r="AQ7729" s="280">
        <v>7273.3793689571239</v>
      </c>
      <c r="AR7729" s="281">
        <v>7331.5249517169168</v>
      </c>
    </row>
    <row r="7730" spans="1:44" x14ac:dyDescent="0.2">
      <c r="A7730" s="260" t="s">
        <v>8410</v>
      </c>
      <c r="B7730" s="261" t="s">
        <v>5034</v>
      </c>
      <c r="C7730" s="261" t="s">
        <v>5042</v>
      </c>
      <c r="D7730" s="262" t="s">
        <v>13125</v>
      </c>
      <c r="E7730" s="257">
        <v>595</v>
      </c>
      <c r="F7730" s="258">
        <v>853</v>
      </c>
      <c r="G7730" s="258">
        <v>2991</v>
      </c>
      <c r="H7730" s="258">
        <v>1718</v>
      </c>
      <c r="I7730" s="258">
        <v>394</v>
      </c>
      <c r="J7730" s="258">
        <v>217</v>
      </c>
      <c r="K7730" s="259">
        <v>66</v>
      </c>
      <c r="L7730" s="257">
        <v>583</v>
      </c>
      <c r="M7730" s="258">
        <v>850</v>
      </c>
      <c r="N7730" s="258">
        <v>3362</v>
      </c>
      <c r="O7730" s="258">
        <v>1741</v>
      </c>
      <c r="P7730" s="258">
        <v>458</v>
      </c>
      <c r="Q7730" s="258">
        <v>324</v>
      </c>
      <c r="R7730" s="259">
        <v>176</v>
      </c>
      <c r="S7730" s="267">
        <v>14328</v>
      </c>
      <c r="T7730" s="90"/>
      <c r="U7730" s="260">
        <v>3</v>
      </c>
      <c r="V7730" s="273">
        <v>104.231814899325</v>
      </c>
      <c r="W7730" s="273">
        <v>119.022958827634</v>
      </c>
      <c r="X7730" s="274">
        <v>1.334457706</v>
      </c>
      <c r="Z7730" s="257">
        <v>35056.14</v>
      </c>
      <c r="AA7730" s="258">
        <v>13573.571679207535</v>
      </c>
      <c r="AB7730" s="276">
        <v>0.94734587375820312</v>
      </c>
      <c r="AC7730" s="92"/>
      <c r="AD7730" s="257">
        <v>1483231.8977571514</v>
      </c>
      <c r="AE7730" s="258">
        <v>15039.957907166287</v>
      </c>
      <c r="AF7730" s="276">
        <v>1.0496899711869268</v>
      </c>
      <c r="AG7730" s="93"/>
      <c r="AH7730" s="257">
        <v>19120.110011568002</v>
      </c>
      <c r="AI7730" s="258">
        <v>16218.370722457927</v>
      </c>
      <c r="AJ7730" s="258">
        <v>15235.377946779805</v>
      </c>
      <c r="AK7730" s="276">
        <v>1.0633290024274011</v>
      </c>
      <c r="AL7730" s="93"/>
      <c r="AM7730" s="257">
        <v>14329.29</v>
      </c>
      <c r="AN7730" s="258">
        <v>14297.556745234324</v>
      </c>
      <c r="AO7730" s="276">
        <v>0.99787526139268035</v>
      </c>
      <c r="AQ7730" s="280">
        <v>15118.16580829882</v>
      </c>
      <c r="AR7730" s="281">
        <v>15239.024973838092</v>
      </c>
    </row>
    <row r="7731" spans="1:44" x14ac:dyDescent="0.2">
      <c r="A7731" s="260" t="s">
        <v>8410</v>
      </c>
      <c r="B7731" s="261" t="s">
        <v>4933</v>
      </c>
      <c r="C7731" s="261" t="s">
        <v>4941</v>
      </c>
      <c r="D7731" s="262" t="s">
        <v>13029</v>
      </c>
      <c r="E7731" s="257">
        <v>306</v>
      </c>
      <c r="F7731" s="258">
        <v>459</v>
      </c>
      <c r="G7731" s="258">
        <v>3494</v>
      </c>
      <c r="H7731" s="258">
        <v>1302</v>
      </c>
      <c r="I7731" s="258">
        <v>155</v>
      </c>
      <c r="J7731" s="258">
        <v>93</v>
      </c>
      <c r="K7731" s="259">
        <v>19</v>
      </c>
      <c r="L7731" s="257">
        <v>271</v>
      </c>
      <c r="M7731" s="258">
        <v>458</v>
      </c>
      <c r="N7731" s="258">
        <v>3655</v>
      </c>
      <c r="O7731" s="258">
        <v>1005</v>
      </c>
      <c r="P7731" s="258">
        <v>147</v>
      </c>
      <c r="Q7731" s="258">
        <v>120</v>
      </c>
      <c r="R7731" s="259">
        <v>42</v>
      </c>
      <c r="S7731" s="267">
        <v>11526</v>
      </c>
      <c r="T7731" s="90"/>
      <c r="U7731" s="260">
        <v>0</v>
      </c>
      <c r="V7731" s="273">
        <v>108.10956862084799</v>
      </c>
      <c r="W7731" s="273">
        <v>139.25745492371701</v>
      </c>
      <c r="X7731" s="274">
        <v>1.4093149970000001</v>
      </c>
      <c r="Z7731" s="257">
        <v>23979.66</v>
      </c>
      <c r="AA7731" s="258">
        <v>9284.8109875481368</v>
      </c>
      <c r="AB7731" s="276">
        <v>0.80555361682701165</v>
      </c>
      <c r="AC7731" s="92"/>
      <c r="AD7731" s="257">
        <v>1260059.3054710473</v>
      </c>
      <c r="AE7731" s="258">
        <v>12776.98985807586</v>
      </c>
      <c r="AF7731" s="276">
        <v>1.1085363402807444</v>
      </c>
      <c r="AG7731" s="93"/>
      <c r="AH7731" s="257">
        <v>16243.764655422001</v>
      </c>
      <c r="AI7731" s="258">
        <v>13778.550277723441</v>
      </c>
      <c r="AJ7731" s="258">
        <v>12607.224133307252</v>
      </c>
      <c r="AK7731" s="276">
        <v>1.0938074035491283</v>
      </c>
      <c r="AL7731" s="93"/>
      <c r="AM7731" s="257">
        <v>11526</v>
      </c>
      <c r="AN7731" s="258">
        <v>11500.474834801362</v>
      </c>
      <c r="AO7731" s="276">
        <v>0.9977854272775778</v>
      </c>
      <c r="AQ7731" s="280">
        <v>11233.136010636026</v>
      </c>
      <c r="AR7731" s="281">
        <v>11322.937079221303</v>
      </c>
    </row>
    <row r="7732" spans="1:44" x14ac:dyDescent="0.2">
      <c r="A7732" s="260" t="s">
        <v>8410</v>
      </c>
      <c r="B7732" s="261" t="s">
        <v>5034</v>
      </c>
      <c r="C7732" s="261" t="s">
        <v>5043</v>
      </c>
      <c r="D7732" s="262" t="s">
        <v>13126</v>
      </c>
      <c r="E7732" s="257">
        <v>119</v>
      </c>
      <c r="F7732" s="258">
        <v>288</v>
      </c>
      <c r="G7732" s="258">
        <v>1152</v>
      </c>
      <c r="H7732" s="258">
        <v>672</v>
      </c>
      <c r="I7732" s="258">
        <v>146</v>
      </c>
      <c r="J7732" s="258">
        <v>121</v>
      </c>
      <c r="K7732" s="259">
        <v>23</v>
      </c>
      <c r="L7732" s="257">
        <v>140</v>
      </c>
      <c r="M7732" s="258">
        <v>278</v>
      </c>
      <c r="N7732" s="258">
        <v>1067</v>
      </c>
      <c r="O7732" s="258">
        <v>583</v>
      </c>
      <c r="P7732" s="258">
        <v>184</v>
      </c>
      <c r="Q7732" s="258">
        <v>117</v>
      </c>
      <c r="R7732" s="259">
        <v>35</v>
      </c>
      <c r="S7732" s="267">
        <v>4925</v>
      </c>
      <c r="T7732" s="90"/>
      <c r="U7732" s="260">
        <v>0</v>
      </c>
      <c r="V7732" s="273">
        <v>110.880025578237</v>
      </c>
      <c r="W7732" s="273">
        <v>144.68385786802</v>
      </c>
      <c r="X7732" s="274">
        <v>1.334457706</v>
      </c>
      <c r="Z7732" s="257">
        <v>11837.880000000001</v>
      </c>
      <c r="AA7732" s="258">
        <v>4583.5711721215548</v>
      </c>
      <c r="AB7732" s="276">
        <v>0.93067434966935125</v>
      </c>
      <c r="AC7732" s="92"/>
      <c r="AD7732" s="257">
        <v>548307.48417780094</v>
      </c>
      <c r="AE7732" s="258">
        <v>5559.8328856655753</v>
      </c>
      <c r="AF7732" s="276">
        <v>1.128900078307731</v>
      </c>
      <c r="AG7732" s="93"/>
      <c r="AH7732" s="257">
        <v>6572.2042020500003</v>
      </c>
      <c r="AI7732" s="258">
        <v>5574.7819519894801</v>
      </c>
      <c r="AJ7732" s="258">
        <v>5236.8953369549508</v>
      </c>
      <c r="AK7732" s="276">
        <v>1.0633290024274011</v>
      </c>
      <c r="AL7732" s="93"/>
      <c r="AM7732" s="257">
        <v>4925</v>
      </c>
      <c r="AN7732" s="258">
        <v>4914.093229342071</v>
      </c>
      <c r="AO7732" s="276">
        <v>0.99778542727757791</v>
      </c>
      <c r="AQ7732" s="280">
        <v>5489.8982930967377</v>
      </c>
      <c r="AR7732" s="281">
        <v>5533.7861916032434</v>
      </c>
    </row>
    <row r="7733" spans="1:44" x14ac:dyDescent="0.2">
      <c r="A7733" s="260" t="s">
        <v>8410</v>
      </c>
      <c r="B7733" s="261" t="s">
        <v>5034</v>
      </c>
      <c r="C7733" s="261" t="s">
        <v>5044</v>
      </c>
      <c r="D7733" s="262" t="s">
        <v>13127</v>
      </c>
      <c r="E7733" s="257">
        <v>199</v>
      </c>
      <c r="F7733" s="258">
        <v>375</v>
      </c>
      <c r="G7733" s="258">
        <v>1252</v>
      </c>
      <c r="H7733" s="258">
        <v>841</v>
      </c>
      <c r="I7733" s="258">
        <v>238</v>
      </c>
      <c r="J7733" s="258">
        <v>168</v>
      </c>
      <c r="K7733" s="259">
        <v>63</v>
      </c>
      <c r="L7733" s="257">
        <v>160</v>
      </c>
      <c r="M7733" s="258">
        <v>327</v>
      </c>
      <c r="N7733" s="258">
        <v>1249</v>
      </c>
      <c r="O7733" s="258">
        <v>829</v>
      </c>
      <c r="P7733" s="258">
        <v>309</v>
      </c>
      <c r="Q7733" s="258">
        <v>228</v>
      </c>
      <c r="R7733" s="259">
        <v>128</v>
      </c>
      <c r="S7733" s="267">
        <v>6366</v>
      </c>
      <c r="T7733" s="90"/>
      <c r="U7733" s="260">
        <v>0</v>
      </c>
      <c r="V7733" s="273">
        <v>97.202816362842299</v>
      </c>
      <c r="W7733" s="273">
        <v>122.336840452261</v>
      </c>
      <c r="X7733" s="274">
        <v>1.334457706</v>
      </c>
      <c r="Z7733" s="257">
        <v>16931.7</v>
      </c>
      <c r="AA7733" s="258">
        <v>6555.8741949580935</v>
      </c>
      <c r="AB7733" s="276">
        <v>1.0298262951552142</v>
      </c>
      <c r="AC7733" s="92"/>
      <c r="AD7733" s="257">
        <v>652316.29064874141</v>
      </c>
      <c r="AE7733" s="258">
        <v>6614.4812340883436</v>
      </c>
      <c r="AF7733" s="276">
        <v>1.0390325532655269</v>
      </c>
      <c r="AG7733" s="93"/>
      <c r="AH7733" s="257">
        <v>8495.157756396</v>
      </c>
      <c r="AI7733" s="258">
        <v>7205.9008946934073</v>
      </c>
      <c r="AJ7733" s="258">
        <v>6769.1524294528353</v>
      </c>
      <c r="AK7733" s="276">
        <v>1.0633290024274011</v>
      </c>
      <c r="AL7733" s="93"/>
      <c r="AM7733" s="257">
        <v>6366</v>
      </c>
      <c r="AN7733" s="258">
        <v>6351.9020300490602</v>
      </c>
      <c r="AO7733" s="276">
        <v>0.9977854272775778</v>
      </c>
      <c r="AQ7733" s="280">
        <v>7227.1086133792696</v>
      </c>
      <c r="AR7733" s="281">
        <v>7284.8842937991285</v>
      </c>
    </row>
    <row r="7734" spans="1:44" x14ac:dyDescent="0.2">
      <c r="A7734" s="260" t="s">
        <v>8410</v>
      </c>
      <c r="B7734" s="261" t="s">
        <v>4933</v>
      </c>
      <c r="C7734" s="261" t="s">
        <v>4942</v>
      </c>
      <c r="D7734" s="262" t="s">
        <v>13030</v>
      </c>
      <c r="E7734" s="257">
        <v>387</v>
      </c>
      <c r="F7734" s="258">
        <v>759</v>
      </c>
      <c r="G7734" s="258">
        <v>3911</v>
      </c>
      <c r="H7734" s="258">
        <v>1899</v>
      </c>
      <c r="I7734" s="258">
        <v>297</v>
      </c>
      <c r="J7734" s="258">
        <v>215</v>
      </c>
      <c r="K7734" s="259">
        <v>34</v>
      </c>
      <c r="L7734" s="257">
        <v>399</v>
      </c>
      <c r="M7734" s="258">
        <v>749</v>
      </c>
      <c r="N7734" s="258">
        <v>3711</v>
      </c>
      <c r="O7734" s="258">
        <v>1632</v>
      </c>
      <c r="P7734" s="258">
        <v>358</v>
      </c>
      <c r="Q7734" s="258">
        <v>240</v>
      </c>
      <c r="R7734" s="259">
        <v>75</v>
      </c>
      <c r="S7734" s="267">
        <v>14666</v>
      </c>
      <c r="T7734" s="90"/>
      <c r="U7734" s="260">
        <v>0</v>
      </c>
      <c r="V7734" s="273">
        <v>107.914975727989</v>
      </c>
      <c r="W7734" s="273">
        <v>156.76252812435999</v>
      </c>
      <c r="X7734" s="274">
        <v>1.4093149970000001</v>
      </c>
      <c r="Z7734" s="257">
        <v>32748.750000000004</v>
      </c>
      <c r="AA7734" s="258">
        <v>12680.161179452381</v>
      </c>
      <c r="AB7734" s="276">
        <v>0.86459574386011051</v>
      </c>
      <c r="AC7734" s="92"/>
      <c r="AD7734" s="257">
        <v>1663372.1390999074</v>
      </c>
      <c r="AE7734" s="258">
        <v>16866.578310407785</v>
      </c>
      <c r="AF7734" s="276">
        <v>1.1500462505391917</v>
      </c>
      <c r="AG7734" s="93"/>
      <c r="AH7734" s="257">
        <v>20669.013746002001</v>
      </c>
      <c r="AI7734" s="258">
        <v>17532.207042607319</v>
      </c>
      <c r="AJ7734" s="258">
        <v>16041.779380451513</v>
      </c>
      <c r="AK7734" s="276">
        <v>1.0938074035491281</v>
      </c>
      <c r="AL7734" s="93"/>
      <c r="AM7734" s="257">
        <v>14666</v>
      </c>
      <c r="AN7734" s="258">
        <v>14633.521076452957</v>
      </c>
      <c r="AO7734" s="276">
        <v>0.9977854272775778</v>
      </c>
      <c r="AQ7734" s="280">
        <v>15915.419699626189</v>
      </c>
      <c r="AR7734" s="281">
        <v>16042.652352614308</v>
      </c>
    </row>
    <row r="7735" spans="1:44" x14ac:dyDescent="0.2">
      <c r="A7735" s="260" t="s">
        <v>8410</v>
      </c>
      <c r="B7735" s="261" t="s">
        <v>4985</v>
      </c>
      <c r="C7735" s="261" t="s">
        <v>4993</v>
      </c>
      <c r="D7735" s="262" t="s">
        <v>13078</v>
      </c>
      <c r="E7735" s="257">
        <v>237</v>
      </c>
      <c r="F7735" s="258">
        <v>438</v>
      </c>
      <c r="G7735" s="258">
        <v>3488</v>
      </c>
      <c r="H7735" s="258">
        <v>1197</v>
      </c>
      <c r="I7735" s="258">
        <v>161</v>
      </c>
      <c r="J7735" s="258">
        <v>79</v>
      </c>
      <c r="K7735" s="259">
        <v>28</v>
      </c>
      <c r="L7735" s="257">
        <v>225</v>
      </c>
      <c r="M7735" s="258">
        <v>409</v>
      </c>
      <c r="N7735" s="258">
        <v>2817</v>
      </c>
      <c r="O7735" s="258">
        <v>829</v>
      </c>
      <c r="P7735" s="258">
        <v>185</v>
      </c>
      <c r="Q7735" s="258">
        <v>125</v>
      </c>
      <c r="R7735" s="259">
        <v>40</v>
      </c>
      <c r="S7735" s="267">
        <v>10258</v>
      </c>
      <c r="T7735" s="90"/>
      <c r="U7735" s="260">
        <v>0</v>
      </c>
      <c r="V7735" s="273">
        <v>109.14127796631099</v>
      </c>
      <c r="W7735" s="273">
        <v>126.371308839294</v>
      </c>
      <c r="X7735" s="274">
        <v>1.4405812140000001</v>
      </c>
      <c r="Z7735" s="257">
        <v>21013.67</v>
      </c>
      <c r="AA7735" s="258">
        <v>8136.3936813412138</v>
      </c>
      <c r="AB7735" s="276">
        <v>0.79317544173729904</v>
      </c>
      <c r="AC7735" s="92"/>
      <c r="AD7735" s="257">
        <v>1092904.9208989304</v>
      </c>
      <c r="AE7735" s="258">
        <v>11082.045923978687</v>
      </c>
      <c r="AF7735" s="276">
        <v>1.0803320261238727</v>
      </c>
      <c r="AG7735" s="93"/>
      <c r="AH7735" s="257">
        <v>14777.482093212</v>
      </c>
      <c r="AI7735" s="258">
        <v>12534.796232197054</v>
      </c>
      <c r="AJ7735" s="258">
        <v>11350.862191454586</v>
      </c>
      <c r="AK7735" s="276">
        <v>1.1065375503465185</v>
      </c>
      <c r="AL7735" s="93"/>
      <c r="AM7735" s="257">
        <v>10258</v>
      </c>
      <c r="AN7735" s="258">
        <v>10235.282913013394</v>
      </c>
      <c r="AO7735" s="276">
        <v>0.99778542727757791</v>
      </c>
      <c r="AQ7735" s="280">
        <v>9704.9324688021206</v>
      </c>
      <c r="AR7735" s="281">
        <v>9782.5166185374383</v>
      </c>
    </row>
    <row r="7736" spans="1:44" x14ac:dyDescent="0.2">
      <c r="A7736" s="260" t="s">
        <v>8410</v>
      </c>
      <c r="B7736" s="261" t="s">
        <v>4985</v>
      </c>
      <c r="C7736" s="261" t="s">
        <v>4994</v>
      </c>
      <c r="D7736" s="262" t="s">
        <v>13079</v>
      </c>
      <c r="E7736" s="257">
        <v>233</v>
      </c>
      <c r="F7736" s="258">
        <v>352</v>
      </c>
      <c r="G7736" s="258">
        <v>1949</v>
      </c>
      <c r="H7736" s="258">
        <v>848</v>
      </c>
      <c r="I7736" s="258">
        <v>149</v>
      </c>
      <c r="J7736" s="258">
        <v>108</v>
      </c>
      <c r="K7736" s="259">
        <v>26</v>
      </c>
      <c r="L7736" s="257">
        <v>239</v>
      </c>
      <c r="M7736" s="258">
        <v>315</v>
      </c>
      <c r="N7736" s="258">
        <v>1778</v>
      </c>
      <c r="O7736" s="258">
        <v>593</v>
      </c>
      <c r="P7736" s="258">
        <v>161</v>
      </c>
      <c r="Q7736" s="258">
        <v>101</v>
      </c>
      <c r="R7736" s="259">
        <v>53</v>
      </c>
      <c r="S7736" s="267">
        <v>6905</v>
      </c>
      <c r="T7736" s="90"/>
      <c r="U7736" s="260">
        <v>47</v>
      </c>
      <c r="V7736" s="273">
        <v>114.124262773479</v>
      </c>
      <c r="W7736" s="273">
        <v>159.945828505214</v>
      </c>
      <c r="X7736" s="274">
        <v>1.4402020369999999</v>
      </c>
      <c r="Z7736" s="257">
        <v>15394.48</v>
      </c>
      <c r="AA7736" s="258">
        <v>5960.6698782046969</v>
      </c>
      <c r="AB7736" s="276">
        <v>0.86323966375158534</v>
      </c>
      <c r="AC7736" s="92"/>
      <c r="AD7736" s="257">
        <v>799544.62713120156</v>
      </c>
      <c r="AE7736" s="258">
        <v>8107.3752224030841</v>
      </c>
      <c r="AF7736" s="276">
        <v>1.1741310966550447</v>
      </c>
      <c r="AG7736" s="93"/>
      <c r="AH7736" s="257">
        <v>9944.5950654850003</v>
      </c>
      <c r="AI7736" s="258">
        <v>8435.3661856119634</v>
      </c>
      <c r="AJ7736" s="258">
        <v>7639.5757690937426</v>
      </c>
      <c r="AK7736" s="276">
        <v>1.1063831671388475</v>
      </c>
      <c r="AL7736" s="93"/>
      <c r="AM7736" s="257">
        <v>6925.21</v>
      </c>
      <c r="AN7736" s="258">
        <v>6909.8736188369548</v>
      </c>
      <c r="AO7736" s="276">
        <v>1.0007058101139688</v>
      </c>
      <c r="AQ7736" s="280">
        <v>7748.6071185886185</v>
      </c>
      <c r="AR7736" s="281">
        <v>7810.5518149439285</v>
      </c>
    </row>
    <row r="7737" spans="1:44" x14ac:dyDescent="0.2">
      <c r="A7737" s="260" t="s">
        <v>8410</v>
      </c>
      <c r="B7737" s="261" t="s">
        <v>4985</v>
      </c>
      <c r="C7737" s="261" t="s">
        <v>4995</v>
      </c>
      <c r="D7737" s="262" t="s">
        <v>13080</v>
      </c>
      <c r="E7737" s="257">
        <v>320</v>
      </c>
      <c r="F7737" s="258">
        <v>382</v>
      </c>
      <c r="G7737" s="258">
        <v>2113</v>
      </c>
      <c r="H7737" s="258">
        <v>940</v>
      </c>
      <c r="I7737" s="258">
        <v>158</v>
      </c>
      <c r="J7737" s="258">
        <v>103</v>
      </c>
      <c r="K7737" s="259">
        <v>31</v>
      </c>
      <c r="L7737" s="257">
        <v>298</v>
      </c>
      <c r="M7737" s="258">
        <v>310</v>
      </c>
      <c r="N7737" s="258">
        <v>2111</v>
      </c>
      <c r="O7737" s="258">
        <v>758</v>
      </c>
      <c r="P7737" s="258">
        <v>166</v>
      </c>
      <c r="Q7737" s="258">
        <v>111</v>
      </c>
      <c r="R7737" s="259">
        <v>36</v>
      </c>
      <c r="S7737" s="267">
        <v>7837</v>
      </c>
      <c r="T7737" s="90"/>
      <c r="U7737" s="260">
        <v>13</v>
      </c>
      <c r="V7737" s="273">
        <v>110.494531112275</v>
      </c>
      <c r="W7737" s="273">
        <v>132.502487562189</v>
      </c>
      <c r="X7737" s="274">
        <v>1.4405812140000001</v>
      </c>
      <c r="Z7737" s="257">
        <v>17644.05</v>
      </c>
      <c r="AA7737" s="258">
        <v>6831.6927473053702</v>
      </c>
      <c r="AB7737" s="276">
        <v>0.87172294848862708</v>
      </c>
      <c r="AC7737" s="92"/>
      <c r="AD7737" s="257">
        <v>849113.3681134592</v>
      </c>
      <c r="AE7737" s="258">
        <v>8610.0018035949397</v>
      </c>
      <c r="AF7737" s="276">
        <v>1.0986349117768202</v>
      </c>
      <c r="AG7737" s="93"/>
      <c r="AH7737" s="257">
        <v>11289.834974118001</v>
      </c>
      <c r="AI7737" s="258">
        <v>9576.4474626368028</v>
      </c>
      <c r="AJ7737" s="258">
        <v>8671.9347820656658</v>
      </c>
      <c r="AK7737" s="276">
        <v>1.1065375503465185</v>
      </c>
      <c r="AL7737" s="93"/>
      <c r="AM7737" s="257">
        <v>7842.59</v>
      </c>
      <c r="AN7737" s="258">
        <v>7825.2220141128601</v>
      </c>
      <c r="AO7737" s="276">
        <v>0.99849713080424396</v>
      </c>
      <c r="AQ7737" s="280">
        <v>8292.6760295940676</v>
      </c>
      <c r="AR7737" s="281">
        <v>8358.9701764987203</v>
      </c>
    </row>
    <row r="7738" spans="1:44" x14ac:dyDescent="0.2">
      <c r="A7738" s="260" t="s">
        <v>8410</v>
      </c>
      <c r="B7738" s="261" t="s">
        <v>5034</v>
      </c>
      <c r="C7738" s="261" t="s">
        <v>5045</v>
      </c>
      <c r="D7738" s="262" t="s">
        <v>13128</v>
      </c>
      <c r="E7738" s="257">
        <v>390</v>
      </c>
      <c r="F7738" s="258">
        <v>657</v>
      </c>
      <c r="G7738" s="258">
        <v>2090</v>
      </c>
      <c r="H7738" s="258">
        <v>1262</v>
      </c>
      <c r="I7738" s="258">
        <v>292</v>
      </c>
      <c r="J7738" s="258">
        <v>153</v>
      </c>
      <c r="K7738" s="259">
        <v>45</v>
      </c>
      <c r="L7738" s="257">
        <v>385</v>
      </c>
      <c r="M7738" s="258">
        <v>703</v>
      </c>
      <c r="N7738" s="258">
        <v>2241</v>
      </c>
      <c r="O7738" s="258">
        <v>1412</v>
      </c>
      <c r="P7738" s="258">
        <v>315</v>
      </c>
      <c r="Q7738" s="258">
        <v>246</v>
      </c>
      <c r="R7738" s="259">
        <v>102</v>
      </c>
      <c r="S7738" s="267">
        <v>10293</v>
      </c>
      <c r="T7738" s="90"/>
      <c r="U7738" s="260">
        <v>2</v>
      </c>
      <c r="V7738" s="273">
        <v>95.451784470316795</v>
      </c>
      <c r="W7738" s="273">
        <v>107.963070942662</v>
      </c>
      <c r="X7738" s="274">
        <v>1.334457706</v>
      </c>
      <c r="Z7738" s="257">
        <v>25072.289999999997</v>
      </c>
      <c r="AA7738" s="258">
        <v>9707.8721581120517</v>
      </c>
      <c r="AB7738" s="276">
        <v>0.9431528376675461</v>
      </c>
      <c r="AC7738" s="92"/>
      <c r="AD7738" s="257">
        <v>1014975.9543739856</v>
      </c>
      <c r="AE7738" s="258">
        <v>10291.84691460164</v>
      </c>
      <c r="AF7738" s="276">
        <v>0.99988797382703187</v>
      </c>
      <c r="AG7738" s="93"/>
      <c r="AH7738" s="257">
        <v>13735.573167858</v>
      </c>
      <c r="AI7738" s="258">
        <v>11651.011295802584</v>
      </c>
      <c r="AJ7738" s="258">
        <v>10944.845421985241</v>
      </c>
      <c r="AK7738" s="276">
        <v>1.0633290024274011</v>
      </c>
      <c r="AL7738" s="93"/>
      <c r="AM7738" s="257">
        <v>10293.86</v>
      </c>
      <c r="AN7738" s="258">
        <v>10271.063498435567</v>
      </c>
      <c r="AO7738" s="276">
        <v>0.99786879417425123</v>
      </c>
      <c r="AQ7738" s="280">
        <v>10299.508356372409</v>
      </c>
      <c r="AR7738" s="281">
        <v>10381.845724621977</v>
      </c>
    </row>
    <row r="7739" spans="1:44" x14ac:dyDescent="0.2">
      <c r="A7739" s="260" t="s">
        <v>8410</v>
      </c>
      <c r="B7739" s="261" t="s">
        <v>4985</v>
      </c>
      <c r="C7739" s="261" t="s">
        <v>4996</v>
      </c>
      <c r="D7739" s="262" t="s">
        <v>13081</v>
      </c>
      <c r="E7739" s="257">
        <v>235</v>
      </c>
      <c r="F7739" s="258">
        <v>358</v>
      </c>
      <c r="G7739" s="258">
        <v>5096</v>
      </c>
      <c r="H7739" s="258">
        <v>1649</v>
      </c>
      <c r="I7739" s="258">
        <v>247</v>
      </c>
      <c r="J7739" s="258">
        <v>134</v>
      </c>
      <c r="K7739" s="259">
        <v>25</v>
      </c>
      <c r="L7739" s="257">
        <v>207</v>
      </c>
      <c r="M7739" s="258">
        <v>377</v>
      </c>
      <c r="N7739" s="258">
        <v>3501</v>
      </c>
      <c r="O7739" s="258">
        <v>1121</v>
      </c>
      <c r="P7739" s="258">
        <v>307</v>
      </c>
      <c r="Q7739" s="258">
        <v>213</v>
      </c>
      <c r="R7739" s="259">
        <v>68</v>
      </c>
      <c r="S7739" s="267">
        <v>13538</v>
      </c>
      <c r="T7739" s="90"/>
      <c r="U7739" s="260">
        <v>0</v>
      </c>
      <c r="V7739" s="273">
        <v>109.092109131013</v>
      </c>
      <c r="W7739" s="273">
        <v>132.237487081057</v>
      </c>
      <c r="X7739" s="274">
        <v>1.4405812140000001</v>
      </c>
      <c r="Z7739" s="257">
        <v>27942.289999999997</v>
      </c>
      <c r="AA7739" s="258">
        <v>10819.122590114139</v>
      </c>
      <c r="AB7739" s="276">
        <v>0.79916698109869544</v>
      </c>
      <c r="AC7739" s="92"/>
      <c r="AD7739" s="257">
        <v>1460990.5230679673</v>
      </c>
      <c r="AE7739" s="258">
        <v>14814.430570794497</v>
      </c>
      <c r="AF7739" s="276">
        <v>1.0942850177865635</v>
      </c>
      <c r="AG7739" s="93"/>
      <c r="AH7739" s="257">
        <v>19502.588475132001</v>
      </c>
      <c r="AI7739" s="258">
        <v>16542.802826231597</v>
      </c>
      <c r="AJ7739" s="258">
        <v>14980.305356591165</v>
      </c>
      <c r="AK7739" s="276">
        <v>1.1065375503465182</v>
      </c>
      <c r="AL7739" s="93"/>
      <c r="AM7739" s="257">
        <v>13538</v>
      </c>
      <c r="AN7739" s="258">
        <v>13508.01911448385</v>
      </c>
      <c r="AO7739" s="276">
        <v>0.99778542727757791</v>
      </c>
      <c r="AQ7739" s="280">
        <v>13071.511460129483</v>
      </c>
      <c r="AR7739" s="281">
        <v>13176.009055104998</v>
      </c>
    </row>
    <row r="7740" spans="1:44" x14ac:dyDescent="0.2">
      <c r="A7740" s="260" t="s">
        <v>8410</v>
      </c>
      <c r="B7740" s="261" t="s">
        <v>5034</v>
      </c>
      <c r="C7740" s="261" t="s">
        <v>5046</v>
      </c>
      <c r="D7740" s="262" t="s">
        <v>13129</v>
      </c>
      <c r="E7740" s="257">
        <v>298</v>
      </c>
      <c r="F7740" s="258">
        <v>519</v>
      </c>
      <c r="G7740" s="258">
        <v>2243</v>
      </c>
      <c r="H7740" s="258">
        <v>965</v>
      </c>
      <c r="I7740" s="258">
        <v>211</v>
      </c>
      <c r="J7740" s="258">
        <v>124</v>
      </c>
      <c r="K7740" s="259">
        <v>34</v>
      </c>
      <c r="L7740" s="257">
        <v>289</v>
      </c>
      <c r="M7740" s="258">
        <v>460</v>
      </c>
      <c r="N7740" s="258">
        <v>2279</v>
      </c>
      <c r="O7740" s="258">
        <v>951</v>
      </c>
      <c r="P7740" s="258">
        <v>218</v>
      </c>
      <c r="Q7740" s="258">
        <v>182</v>
      </c>
      <c r="R7740" s="259">
        <v>85</v>
      </c>
      <c r="S7740" s="267">
        <v>8858</v>
      </c>
      <c r="T7740" s="90"/>
      <c r="U7740" s="260">
        <v>41</v>
      </c>
      <c r="V7740" s="273">
        <v>97.2180317163089</v>
      </c>
      <c r="W7740" s="273">
        <v>119.02527646129499</v>
      </c>
      <c r="X7740" s="274">
        <v>1.3342753380000001</v>
      </c>
      <c r="Z7740" s="257">
        <v>20432.43</v>
      </c>
      <c r="AA7740" s="258">
        <v>7911.3403011680812</v>
      </c>
      <c r="AB7740" s="276">
        <v>0.89312940857621148</v>
      </c>
      <c r="AC7740" s="92"/>
      <c r="AD7740" s="257">
        <v>900758.62363106036</v>
      </c>
      <c r="AE7740" s="258">
        <v>9133.6842232247418</v>
      </c>
      <c r="AF7740" s="276">
        <v>1.0311226262389639</v>
      </c>
      <c r="AG7740" s="93"/>
      <c r="AH7740" s="257">
        <v>11819.010944004001</v>
      </c>
      <c r="AI7740" s="258">
        <v>10025.31371141021</v>
      </c>
      <c r="AJ7740" s="258">
        <v>9418.3105814769006</v>
      </c>
      <c r="AK7740" s="276">
        <v>1.0632547506747461</v>
      </c>
      <c r="AL7740" s="93"/>
      <c r="AM7740" s="257">
        <v>8875.6299999999992</v>
      </c>
      <c r="AN7740" s="258">
        <v>8855.9742719076876</v>
      </c>
      <c r="AO7740" s="276">
        <v>0.99977131089497484</v>
      </c>
      <c r="AQ7740" s="280">
        <v>8671.5829879323101</v>
      </c>
      <c r="AR7740" s="281">
        <v>8740.9062310502522</v>
      </c>
    </row>
    <row r="7741" spans="1:44" x14ac:dyDescent="0.2">
      <c r="A7741" s="260" t="s">
        <v>8410</v>
      </c>
      <c r="B7741" s="261" t="s">
        <v>5034</v>
      </c>
      <c r="C7741" s="261" t="s">
        <v>5047</v>
      </c>
      <c r="D7741" s="262" t="s">
        <v>13130</v>
      </c>
      <c r="E7741" s="257">
        <v>233</v>
      </c>
      <c r="F7741" s="258">
        <v>385</v>
      </c>
      <c r="G7741" s="258">
        <v>1328</v>
      </c>
      <c r="H7741" s="258">
        <v>774</v>
      </c>
      <c r="I7741" s="258">
        <v>198</v>
      </c>
      <c r="J7741" s="258">
        <v>126</v>
      </c>
      <c r="K7741" s="259">
        <v>26</v>
      </c>
      <c r="L7741" s="257">
        <v>242</v>
      </c>
      <c r="M7741" s="258">
        <v>385</v>
      </c>
      <c r="N7741" s="258">
        <v>1547</v>
      </c>
      <c r="O7741" s="258">
        <v>797</v>
      </c>
      <c r="P7741" s="258">
        <v>222</v>
      </c>
      <c r="Q7741" s="258">
        <v>147</v>
      </c>
      <c r="R7741" s="259">
        <v>97</v>
      </c>
      <c r="S7741" s="267">
        <v>6507</v>
      </c>
      <c r="T7741" s="90"/>
      <c r="U7741" s="260">
        <v>0</v>
      </c>
      <c r="V7741" s="273">
        <v>97.561431481872702</v>
      </c>
      <c r="W7741" s="273">
        <v>116.143800891073</v>
      </c>
      <c r="X7741" s="274">
        <v>1.334457706</v>
      </c>
      <c r="Z7741" s="257">
        <v>16104.46</v>
      </c>
      <c r="AA7741" s="258">
        <v>6235.5707777562093</v>
      </c>
      <c r="AB7741" s="276">
        <v>0.95828658026067459</v>
      </c>
      <c r="AC7741" s="92"/>
      <c r="AD7741" s="257">
        <v>657832.8050669129</v>
      </c>
      <c r="AE7741" s="258">
        <v>6670.4186399444579</v>
      </c>
      <c r="AF7741" s="276">
        <v>1.0251142830712245</v>
      </c>
      <c r="AG7741" s="93"/>
      <c r="AH7741" s="257">
        <v>8683.3162929419996</v>
      </c>
      <c r="AI7741" s="258">
        <v>7365.5037891564571</v>
      </c>
      <c r="AJ7741" s="258">
        <v>6919.081818795099</v>
      </c>
      <c r="AK7741" s="276">
        <v>1.0633290024274011</v>
      </c>
      <c r="AL7741" s="93"/>
      <c r="AM7741" s="257">
        <v>6507</v>
      </c>
      <c r="AN7741" s="258">
        <v>6492.5897752951987</v>
      </c>
      <c r="AO7741" s="276">
        <v>0.9977854272775778</v>
      </c>
      <c r="AQ7741" s="280">
        <v>6781.9301735190966</v>
      </c>
      <c r="AR7741" s="281">
        <v>6836.146963565624</v>
      </c>
    </row>
    <row r="7742" spans="1:44" x14ac:dyDescent="0.2">
      <c r="A7742" s="260" t="s">
        <v>8410</v>
      </c>
      <c r="B7742" s="261" t="s">
        <v>5034</v>
      </c>
      <c r="C7742" s="261" t="s">
        <v>5048</v>
      </c>
      <c r="D7742" s="262" t="s">
        <v>13131</v>
      </c>
      <c r="E7742" s="257">
        <v>443</v>
      </c>
      <c r="F7742" s="258">
        <v>599</v>
      </c>
      <c r="G7742" s="258">
        <v>3276</v>
      </c>
      <c r="H7742" s="258">
        <v>1469</v>
      </c>
      <c r="I7742" s="258">
        <v>273</v>
      </c>
      <c r="J7742" s="258">
        <v>133</v>
      </c>
      <c r="K7742" s="259">
        <v>43</v>
      </c>
      <c r="L7742" s="257">
        <v>450</v>
      </c>
      <c r="M7742" s="258">
        <v>605</v>
      </c>
      <c r="N7742" s="258">
        <v>3279</v>
      </c>
      <c r="O7742" s="258">
        <v>1363</v>
      </c>
      <c r="P7742" s="258">
        <v>318</v>
      </c>
      <c r="Q7742" s="258">
        <v>172</v>
      </c>
      <c r="R7742" s="259">
        <v>54</v>
      </c>
      <c r="S7742" s="267">
        <v>12477</v>
      </c>
      <c r="T7742" s="90"/>
      <c r="U7742" s="260">
        <v>0</v>
      </c>
      <c r="V7742" s="273">
        <v>101.30865740725</v>
      </c>
      <c r="W7742" s="273">
        <v>130.29157321371301</v>
      </c>
      <c r="X7742" s="274">
        <v>1.334457706</v>
      </c>
      <c r="Z7742" s="257">
        <v>28121.08</v>
      </c>
      <c r="AA7742" s="258">
        <v>10888.349232879875</v>
      </c>
      <c r="AB7742" s="276">
        <v>0.87267365816140696</v>
      </c>
      <c r="AC7742" s="92"/>
      <c r="AD7742" s="257">
        <v>1315380.0985083878</v>
      </c>
      <c r="AE7742" s="258">
        <v>13337.942194612575</v>
      </c>
      <c r="AF7742" s="276">
        <v>1.0690023398743749</v>
      </c>
      <c r="AG7742" s="93"/>
      <c r="AH7742" s="257">
        <v>16650.028797761999</v>
      </c>
      <c r="AI7742" s="258">
        <v>14123.158256847257</v>
      </c>
      <c r="AJ7742" s="258">
        <v>13267.155963286683</v>
      </c>
      <c r="AK7742" s="276">
        <v>1.0633290024274011</v>
      </c>
      <c r="AL7742" s="93"/>
      <c r="AM7742" s="257">
        <v>12477</v>
      </c>
      <c r="AN7742" s="258">
        <v>12449.368776142339</v>
      </c>
      <c r="AO7742" s="276">
        <v>0.99778542727757791</v>
      </c>
      <c r="AQ7742" s="280">
        <v>12349.390225458557</v>
      </c>
      <c r="AR7742" s="281">
        <v>12448.114966045043</v>
      </c>
    </row>
    <row r="7743" spans="1:44" x14ac:dyDescent="0.2">
      <c r="A7743" s="260" t="s">
        <v>8410</v>
      </c>
      <c r="B7743" s="261" t="s">
        <v>4933</v>
      </c>
      <c r="C7743" s="261" t="s">
        <v>4943</v>
      </c>
      <c r="D7743" s="262" t="s">
        <v>13031</v>
      </c>
      <c r="E7743" s="257">
        <v>791</v>
      </c>
      <c r="F7743" s="258">
        <v>1238</v>
      </c>
      <c r="G7743" s="258">
        <v>4416</v>
      </c>
      <c r="H7743" s="258">
        <v>2250</v>
      </c>
      <c r="I7743" s="258">
        <v>625</v>
      </c>
      <c r="J7743" s="258">
        <v>309</v>
      </c>
      <c r="K7743" s="259">
        <v>115</v>
      </c>
      <c r="L7743" s="257">
        <v>755</v>
      </c>
      <c r="M7743" s="258">
        <v>1134</v>
      </c>
      <c r="N7743" s="258">
        <v>4783</v>
      </c>
      <c r="O7743" s="258">
        <v>2249</v>
      </c>
      <c r="P7743" s="258">
        <v>625</v>
      </c>
      <c r="Q7743" s="258">
        <v>385</v>
      </c>
      <c r="R7743" s="259">
        <v>177</v>
      </c>
      <c r="S7743" s="267">
        <v>19852</v>
      </c>
      <c r="T7743" s="90"/>
      <c r="U7743" s="260">
        <v>0</v>
      </c>
      <c r="V7743" s="273">
        <v>100.535088273212</v>
      </c>
      <c r="W7743" s="273">
        <v>120.532497608619</v>
      </c>
      <c r="X7743" s="274">
        <v>1.4405812140000001</v>
      </c>
      <c r="Z7743" s="257">
        <v>47591.69</v>
      </c>
      <c r="AA7743" s="258">
        <v>18427.27737707644</v>
      </c>
      <c r="AB7743" s="276">
        <v>0.92823279151100346</v>
      </c>
      <c r="AC7743" s="92"/>
      <c r="AD7743" s="257">
        <v>2043005.3004867369</v>
      </c>
      <c r="AE7743" s="258">
        <v>20716.055102308081</v>
      </c>
      <c r="AF7743" s="276">
        <v>1.0435248389234375</v>
      </c>
      <c r="AG7743" s="93"/>
      <c r="AH7743" s="257">
        <v>28598.418260328002</v>
      </c>
      <c r="AI7743" s="258">
        <v>24258.215519748093</v>
      </c>
      <c r="AJ7743" s="258">
        <v>21966.983449479085</v>
      </c>
      <c r="AK7743" s="276">
        <v>1.1065375503465185</v>
      </c>
      <c r="AL7743" s="93"/>
      <c r="AM7743" s="257">
        <v>19852</v>
      </c>
      <c r="AN7743" s="258">
        <v>19808.036302314475</v>
      </c>
      <c r="AO7743" s="276">
        <v>0.9977854272775778</v>
      </c>
      <c r="AQ7743" s="280">
        <v>21230.844876685376</v>
      </c>
      <c r="AR7743" s="281">
        <v>21400.570637602843</v>
      </c>
    </row>
    <row r="7744" spans="1:44" x14ac:dyDescent="0.2">
      <c r="A7744" s="260" t="s">
        <v>8410</v>
      </c>
      <c r="B7744" s="261" t="s">
        <v>4985</v>
      </c>
      <c r="C7744" s="261" t="s">
        <v>4997</v>
      </c>
      <c r="D7744" s="262" t="s">
        <v>13082</v>
      </c>
      <c r="E7744" s="257">
        <v>148</v>
      </c>
      <c r="F7744" s="258">
        <v>234</v>
      </c>
      <c r="G7744" s="258">
        <v>1012</v>
      </c>
      <c r="H7744" s="258">
        <v>573</v>
      </c>
      <c r="I7744" s="258">
        <v>116</v>
      </c>
      <c r="J7744" s="258">
        <v>67</v>
      </c>
      <c r="K7744" s="259">
        <v>9</v>
      </c>
      <c r="L7744" s="257">
        <v>173</v>
      </c>
      <c r="M7744" s="258">
        <v>209</v>
      </c>
      <c r="N7744" s="258">
        <v>1104</v>
      </c>
      <c r="O7744" s="258">
        <v>562</v>
      </c>
      <c r="P7744" s="258">
        <v>162</v>
      </c>
      <c r="Q7744" s="258">
        <v>86</v>
      </c>
      <c r="R7744" s="259">
        <v>20</v>
      </c>
      <c r="S7744" s="267">
        <v>4475</v>
      </c>
      <c r="T7744" s="90"/>
      <c r="U7744" s="260">
        <v>0</v>
      </c>
      <c r="V7744" s="273">
        <v>120.443499087636</v>
      </c>
      <c r="W7744" s="273">
        <v>155.87421805183101</v>
      </c>
      <c r="X7744" s="274">
        <v>1.4396991589999999</v>
      </c>
      <c r="Z7744" s="257">
        <v>10663.009999999998</v>
      </c>
      <c r="AA7744" s="258">
        <v>4128.6670623493264</v>
      </c>
      <c r="AB7744" s="276">
        <v>0.92260716477079918</v>
      </c>
      <c r="AC7744" s="92"/>
      <c r="AD7744" s="257">
        <v>521240.83844577725</v>
      </c>
      <c r="AE7744" s="258">
        <v>5285.3773449551973</v>
      </c>
      <c r="AF7744" s="276">
        <v>1.1810899094871949</v>
      </c>
      <c r="AG7744" s="93"/>
      <c r="AH7744" s="257">
        <v>6442.6537365249997</v>
      </c>
      <c r="AI7744" s="258">
        <v>5464.892548849004</v>
      </c>
      <c r="AJ7744" s="258">
        <v>4950.148423447522</v>
      </c>
      <c r="AK7744" s="276">
        <v>1.106178418647491</v>
      </c>
      <c r="AL7744" s="93"/>
      <c r="AM7744" s="257">
        <v>4475</v>
      </c>
      <c r="AN7744" s="258">
        <v>4465.0897870671606</v>
      </c>
      <c r="AO7744" s="276">
        <v>0.9977854272775778</v>
      </c>
      <c r="AQ7744" s="280">
        <v>5382.1420979043933</v>
      </c>
      <c r="AR7744" s="281">
        <v>5425.1685609697379</v>
      </c>
    </row>
    <row r="7745" spans="1:44" x14ac:dyDescent="0.2">
      <c r="A7745" s="260" t="s">
        <v>8410</v>
      </c>
      <c r="B7745" s="261" t="s">
        <v>4933</v>
      </c>
      <c r="C7745" s="261" t="s">
        <v>4944</v>
      </c>
      <c r="D7745" s="262" t="s">
        <v>13032</v>
      </c>
      <c r="E7745" s="257">
        <v>196</v>
      </c>
      <c r="F7745" s="258">
        <v>399</v>
      </c>
      <c r="G7745" s="258">
        <v>1853</v>
      </c>
      <c r="H7745" s="258">
        <v>1092</v>
      </c>
      <c r="I7745" s="258">
        <v>200</v>
      </c>
      <c r="J7745" s="258">
        <v>111</v>
      </c>
      <c r="K7745" s="259">
        <v>38</v>
      </c>
      <c r="L7745" s="257">
        <v>198</v>
      </c>
      <c r="M7745" s="258">
        <v>379</v>
      </c>
      <c r="N7745" s="258">
        <v>1711</v>
      </c>
      <c r="O7745" s="258">
        <v>866</v>
      </c>
      <c r="P7745" s="258">
        <v>215</v>
      </c>
      <c r="Q7745" s="258">
        <v>155</v>
      </c>
      <c r="R7745" s="259">
        <v>63</v>
      </c>
      <c r="S7745" s="267">
        <v>7476</v>
      </c>
      <c r="T7745" s="90"/>
      <c r="U7745" s="260">
        <v>16</v>
      </c>
      <c r="V7745" s="273">
        <v>102.894312551135</v>
      </c>
      <c r="W7745" s="273">
        <v>129.40719443701499</v>
      </c>
      <c r="X7745" s="274">
        <v>1.4093149970000001</v>
      </c>
      <c r="Z7745" s="257">
        <v>17401.54</v>
      </c>
      <c r="AA7745" s="258">
        <v>6737.7940217775567</v>
      </c>
      <c r="AB7745" s="276">
        <v>0.90125655722011189</v>
      </c>
      <c r="AC7745" s="92"/>
      <c r="AD7745" s="257">
        <v>789683.12975241104</v>
      </c>
      <c r="AE7745" s="258">
        <v>8007.3797289789518</v>
      </c>
      <c r="AF7745" s="276">
        <v>1.0710780803877678</v>
      </c>
      <c r="AG7745" s="93"/>
      <c r="AH7745" s="257">
        <v>10536.038917572001</v>
      </c>
      <c r="AI7745" s="258">
        <v>8937.0503102776711</v>
      </c>
      <c r="AJ7745" s="258">
        <v>8177.3041489332827</v>
      </c>
      <c r="AK7745" s="276">
        <v>1.0938074035491283</v>
      </c>
      <c r="AL7745" s="93"/>
      <c r="AM7745" s="257">
        <v>7482.88</v>
      </c>
      <c r="AN7745" s="258">
        <v>7466.3086180668424</v>
      </c>
      <c r="AO7745" s="276">
        <v>0.99870366747817585</v>
      </c>
      <c r="AQ7745" s="280">
        <v>7883.4508642816909</v>
      </c>
      <c r="AR7745" s="281">
        <v>7946.4735421057385</v>
      </c>
    </row>
    <row r="7746" spans="1:44" x14ac:dyDescent="0.2">
      <c r="A7746" s="260" t="s">
        <v>8410</v>
      </c>
      <c r="B7746" s="261" t="s">
        <v>4985</v>
      </c>
      <c r="C7746" s="261" t="s">
        <v>4998</v>
      </c>
      <c r="D7746" s="262" t="s">
        <v>13083</v>
      </c>
      <c r="E7746" s="257">
        <v>172</v>
      </c>
      <c r="F7746" s="258">
        <v>297</v>
      </c>
      <c r="G7746" s="258">
        <v>1261</v>
      </c>
      <c r="H7746" s="258">
        <v>593</v>
      </c>
      <c r="I7746" s="258">
        <v>92</v>
      </c>
      <c r="J7746" s="258">
        <v>44</v>
      </c>
      <c r="K7746" s="259">
        <v>8</v>
      </c>
      <c r="L7746" s="257">
        <v>157</v>
      </c>
      <c r="M7746" s="258">
        <v>326</v>
      </c>
      <c r="N7746" s="258">
        <v>1269</v>
      </c>
      <c r="O7746" s="258">
        <v>547</v>
      </c>
      <c r="P7746" s="258">
        <v>125</v>
      </c>
      <c r="Q7746" s="258">
        <v>68</v>
      </c>
      <c r="R7746" s="259">
        <v>20</v>
      </c>
      <c r="S7746" s="267">
        <v>4979</v>
      </c>
      <c r="T7746" s="90"/>
      <c r="U7746" s="260">
        <v>0</v>
      </c>
      <c r="V7746" s="273">
        <v>110.965081550807</v>
      </c>
      <c r="W7746" s="273">
        <v>158.905622489959</v>
      </c>
      <c r="X7746" s="274">
        <v>1.4405812140000001</v>
      </c>
      <c r="Z7746" s="257">
        <v>10952.82</v>
      </c>
      <c r="AA7746" s="258">
        <v>4240.8801242651898</v>
      </c>
      <c r="AB7746" s="276">
        <v>0.85175338908720422</v>
      </c>
      <c r="AC7746" s="92"/>
      <c r="AD7746" s="257">
        <v>571194.99378779775</v>
      </c>
      <c r="AE7746" s="258">
        <v>5791.9120242377257</v>
      </c>
      <c r="AF7746" s="276">
        <v>1.1632681309977357</v>
      </c>
      <c r="AG7746" s="93"/>
      <c r="AH7746" s="257">
        <v>7172.653864506</v>
      </c>
      <c r="AI7746" s="258">
        <v>6084.1051316152407</v>
      </c>
      <c r="AJ7746" s="258">
        <v>5509.4504631753152</v>
      </c>
      <c r="AK7746" s="276">
        <v>1.1065375503465185</v>
      </c>
      <c r="AL7746" s="93"/>
      <c r="AM7746" s="257">
        <v>4979</v>
      </c>
      <c r="AN7746" s="258">
        <v>4967.9736424150597</v>
      </c>
      <c r="AO7746" s="276">
        <v>0.9977854272775778</v>
      </c>
      <c r="AQ7746" s="280">
        <v>5446.771293259937</v>
      </c>
      <c r="AR7746" s="281">
        <v>5490.3144215556531</v>
      </c>
    </row>
    <row r="7747" spans="1:44" x14ac:dyDescent="0.2">
      <c r="A7747" s="260" t="s">
        <v>8410</v>
      </c>
      <c r="B7747" s="261" t="s">
        <v>4933</v>
      </c>
      <c r="C7747" s="261" t="s">
        <v>4945</v>
      </c>
      <c r="D7747" s="262" t="s">
        <v>13033</v>
      </c>
      <c r="E7747" s="257">
        <v>174</v>
      </c>
      <c r="F7747" s="258">
        <v>294</v>
      </c>
      <c r="G7747" s="258">
        <v>1289</v>
      </c>
      <c r="H7747" s="258">
        <v>700</v>
      </c>
      <c r="I7747" s="258">
        <v>159</v>
      </c>
      <c r="J7747" s="258">
        <v>89</v>
      </c>
      <c r="K7747" s="259">
        <v>25</v>
      </c>
      <c r="L7747" s="257">
        <v>175</v>
      </c>
      <c r="M7747" s="258">
        <v>275</v>
      </c>
      <c r="N7747" s="258">
        <v>1253</v>
      </c>
      <c r="O7747" s="258">
        <v>646</v>
      </c>
      <c r="P7747" s="258">
        <v>144</v>
      </c>
      <c r="Q7747" s="258">
        <v>103</v>
      </c>
      <c r="R7747" s="259">
        <v>44</v>
      </c>
      <c r="S7747" s="267">
        <v>5370</v>
      </c>
      <c r="T7747" s="90"/>
      <c r="U7747" s="260">
        <v>0</v>
      </c>
      <c r="V7747" s="273">
        <v>95.202743652265795</v>
      </c>
      <c r="W7747" s="273">
        <v>122.306088251722</v>
      </c>
      <c r="X7747" s="274">
        <v>1.4093149970000001</v>
      </c>
      <c r="Z7747" s="257">
        <v>12659.2</v>
      </c>
      <c r="AA7747" s="258">
        <v>4901.5823933103884</v>
      </c>
      <c r="AB7747" s="276">
        <v>0.91277139540230701</v>
      </c>
      <c r="AC7747" s="92"/>
      <c r="AD7747" s="257">
        <v>547413.42860126332</v>
      </c>
      <c r="AE7747" s="258">
        <v>5550.7671702787056</v>
      </c>
      <c r="AF7747" s="276">
        <v>1.0336624153219192</v>
      </c>
      <c r="AG7747" s="93"/>
      <c r="AH7747" s="257">
        <v>7568.0215338900007</v>
      </c>
      <c r="AI7747" s="258">
        <v>6419.4703272058714</v>
      </c>
      <c r="AJ7747" s="258">
        <v>5873.7457570588176</v>
      </c>
      <c r="AK7747" s="276">
        <v>1.0938074035491281</v>
      </c>
      <c r="AL7747" s="93"/>
      <c r="AM7747" s="257">
        <v>5370</v>
      </c>
      <c r="AN7747" s="258">
        <v>5358.1077444805933</v>
      </c>
      <c r="AO7747" s="276">
        <v>0.99778542727757791</v>
      </c>
      <c r="AQ7747" s="280">
        <v>5529.5914889158939</v>
      </c>
      <c r="AR7747" s="281">
        <v>5573.796706770866</v>
      </c>
    </row>
    <row r="7748" spans="1:44" x14ac:dyDescent="0.2">
      <c r="A7748" s="260" t="s">
        <v>8410</v>
      </c>
      <c r="B7748" s="261" t="s">
        <v>4933</v>
      </c>
      <c r="C7748" s="261" t="s">
        <v>4946</v>
      </c>
      <c r="D7748" s="262" t="s">
        <v>13034</v>
      </c>
      <c r="E7748" s="257">
        <v>264</v>
      </c>
      <c r="F7748" s="258">
        <v>391</v>
      </c>
      <c r="G7748" s="258">
        <v>3340</v>
      </c>
      <c r="H7748" s="258">
        <v>1215</v>
      </c>
      <c r="I7748" s="258">
        <v>214</v>
      </c>
      <c r="J7748" s="258">
        <v>122</v>
      </c>
      <c r="K7748" s="259">
        <v>34</v>
      </c>
      <c r="L7748" s="257">
        <v>213</v>
      </c>
      <c r="M7748" s="258">
        <v>386</v>
      </c>
      <c r="N7748" s="258">
        <v>3269</v>
      </c>
      <c r="O7748" s="258">
        <v>966</v>
      </c>
      <c r="P7748" s="258">
        <v>228</v>
      </c>
      <c r="Q7748" s="258">
        <v>149</v>
      </c>
      <c r="R7748" s="259">
        <v>68</v>
      </c>
      <c r="S7748" s="267">
        <v>10859</v>
      </c>
      <c r="T7748" s="90"/>
      <c r="U7748" s="260">
        <v>10</v>
      </c>
      <c r="V7748" s="273">
        <v>102.828867818451</v>
      </c>
      <c r="W7748" s="273">
        <v>145.26948201306399</v>
      </c>
      <c r="X7748" s="274">
        <v>1.4093149970000001</v>
      </c>
      <c r="Z7748" s="257">
        <v>23410.019999999997</v>
      </c>
      <c r="AA7748" s="258">
        <v>9064.2490725357075</v>
      </c>
      <c r="AB7748" s="276">
        <v>0.83472226471458766</v>
      </c>
      <c r="AC7748" s="92"/>
      <c r="AD7748" s="257">
        <v>1187622.3491579161</v>
      </c>
      <c r="AE7748" s="258">
        <v>12042.479782126085</v>
      </c>
      <c r="AF7748" s="276">
        <v>1.108986074419936</v>
      </c>
      <c r="AG7748" s="93"/>
      <c r="AH7748" s="257">
        <v>15303.751552423</v>
      </c>
      <c r="AI7748" s="258">
        <v>12981.197073208297</v>
      </c>
      <c r="AJ7748" s="258">
        <v>11877.654595139982</v>
      </c>
      <c r="AK7748" s="276">
        <v>1.0938074035491281</v>
      </c>
      <c r="AL7748" s="93"/>
      <c r="AM7748" s="257">
        <v>10863.3</v>
      </c>
      <c r="AN7748" s="258">
        <v>10839.242432144512</v>
      </c>
      <c r="AO7748" s="276">
        <v>0.99818053523754602</v>
      </c>
      <c r="AQ7748" s="280">
        <v>10975.084657880428</v>
      </c>
      <c r="AR7748" s="281">
        <v>11062.822786320994</v>
      </c>
    </row>
    <row r="7749" spans="1:44" x14ac:dyDescent="0.2">
      <c r="A7749" s="260" t="s">
        <v>8410</v>
      </c>
      <c r="B7749" s="261" t="s">
        <v>5034</v>
      </c>
      <c r="C7749" s="261" t="s">
        <v>5049</v>
      </c>
      <c r="D7749" s="262" t="s">
        <v>13132</v>
      </c>
      <c r="E7749" s="257">
        <v>344</v>
      </c>
      <c r="F7749" s="258">
        <v>478</v>
      </c>
      <c r="G7749" s="258">
        <v>2323</v>
      </c>
      <c r="H7749" s="258">
        <v>1324</v>
      </c>
      <c r="I7749" s="258">
        <v>366</v>
      </c>
      <c r="J7749" s="258">
        <v>230</v>
      </c>
      <c r="K7749" s="259">
        <v>66</v>
      </c>
      <c r="L7749" s="257">
        <v>348</v>
      </c>
      <c r="M7749" s="258">
        <v>479</v>
      </c>
      <c r="N7749" s="258">
        <v>2399</v>
      </c>
      <c r="O7749" s="258">
        <v>1137</v>
      </c>
      <c r="P7749" s="258">
        <v>447</v>
      </c>
      <c r="Q7749" s="258">
        <v>266</v>
      </c>
      <c r="R7749" s="259">
        <v>156</v>
      </c>
      <c r="S7749" s="267">
        <v>10363</v>
      </c>
      <c r="T7749" s="90"/>
      <c r="U7749" s="260">
        <v>53</v>
      </c>
      <c r="V7749" s="273">
        <v>97.016854053299198</v>
      </c>
      <c r="W7749" s="273">
        <v>107.062897935558</v>
      </c>
      <c r="X7749" s="274">
        <v>1.3342753380000001</v>
      </c>
      <c r="Z7749" s="257">
        <v>26165.989999999994</v>
      </c>
      <c r="AA7749" s="258">
        <v>10131.347627617515</v>
      </c>
      <c r="AB7749" s="276">
        <v>0.97764620550202785</v>
      </c>
      <c r="AC7749" s="92"/>
      <c r="AD7749" s="257">
        <v>1023905.4701363187</v>
      </c>
      <c r="AE7749" s="258">
        <v>10382.392122940231</v>
      </c>
      <c r="AF7749" s="276">
        <v>1.0018712846608349</v>
      </c>
      <c r="AG7749" s="93"/>
      <c r="AH7749" s="257">
        <v>13827.095327694002</v>
      </c>
      <c r="AI7749" s="258">
        <v>11728.643710921653</v>
      </c>
      <c r="AJ7749" s="258">
        <v>11018.508981242394</v>
      </c>
      <c r="AK7749" s="276">
        <v>1.0632547506747461</v>
      </c>
      <c r="AL7749" s="93"/>
      <c r="AM7749" s="257">
        <v>10385.790000000001</v>
      </c>
      <c r="AN7749" s="258">
        <v>10362.789912765196</v>
      </c>
      <c r="AO7749" s="276">
        <v>0.99997972717988959</v>
      </c>
      <c r="AQ7749" s="280">
        <v>10792.142563366411</v>
      </c>
      <c r="AR7749" s="281">
        <v>10878.418197668116</v>
      </c>
    </row>
    <row r="7750" spans="1:44" x14ac:dyDescent="0.2">
      <c r="A7750" s="260" t="s">
        <v>8410</v>
      </c>
      <c r="B7750" s="261" t="s">
        <v>4933</v>
      </c>
      <c r="C7750" s="261" t="s">
        <v>4947</v>
      </c>
      <c r="D7750" s="262" t="s">
        <v>13035</v>
      </c>
      <c r="E7750" s="257">
        <v>138</v>
      </c>
      <c r="F7750" s="258">
        <v>161</v>
      </c>
      <c r="G7750" s="258">
        <v>980</v>
      </c>
      <c r="H7750" s="258">
        <v>406</v>
      </c>
      <c r="I7750" s="258">
        <v>106</v>
      </c>
      <c r="J7750" s="258">
        <v>60</v>
      </c>
      <c r="K7750" s="259">
        <v>16</v>
      </c>
      <c r="L7750" s="257">
        <v>115</v>
      </c>
      <c r="M7750" s="258">
        <v>140</v>
      </c>
      <c r="N7750" s="258">
        <v>942</v>
      </c>
      <c r="O7750" s="258">
        <v>337</v>
      </c>
      <c r="P7750" s="258">
        <v>110</v>
      </c>
      <c r="Q7750" s="258">
        <v>59</v>
      </c>
      <c r="R7750" s="259">
        <v>33</v>
      </c>
      <c r="S7750" s="267">
        <v>3603</v>
      </c>
      <c r="T7750" s="90"/>
      <c r="U7750" s="260">
        <v>0</v>
      </c>
      <c r="V7750" s="273">
        <v>103.245167158369</v>
      </c>
      <c r="W7750" s="273">
        <v>143.01442041042699</v>
      </c>
      <c r="X7750" s="274">
        <v>1.4093149970000001</v>
      </c>
      <c r="Z7750" s="257">
        <v>8381.7199999999993</v>
      </c>
      <c r="AA7750" s="258">
        <v>3245.3623592057588</v>
      </c>
      <c r="AB7750" s="276">
        <v>0.9007389284501135</v>
      </c>
      <c r="AC7750" s="92"/>
      <c r="AD7750" s="257">
        <v>392519.35759595007</v>
      </c>
      <c r="AE7750" s="258">
        <v>3980.1427038603324</v>
      </c>
      <c r="AF7750" s="276">
        <v>1.1046746333223236</v>
      </c>
      <c r="AG7750" s="93"/>
      <c r="AH7750" s="257">
        <v>5077.7619341910004</v>
      </c>
      <c r="AI7750" s="258">
        <v>4307.1418228906432</v>
      </c>
      <c r="AJ7750" s="258">
        <v>3940.9880749875092</v>
      </c>
      <c r="AK7750" s="276">
        <v>1.0938074035491283</v>
      </c>
      <c r="AL7750" s="93"/>
      <c r="AM7750" s="257">
        <v>3603</v>
      </c>
      <c r="AN7750" s="258">
        <v>3595.0208944811129</v>
      </c>
      <c r="AO7750" s="276">
        <v>0.9977854272775778</v>
      </c>
      <c r="AQ7750" s="280">
        <v>3912.6913617773848</v>
      </c>
      <c r="AR7750" s="281">
        <v>3943.9705935964689</v>
      </c>
    </row>
    <row r="7751" spans="1:44" x14ac:dyDescent="0.2">
      <c r="A7751" s="260" t="s">
        <v>8410</v>
      </c>
      <c r="B7751" s="261" t="s">
        <v>5034</v>
      </c>
      <c r="C7751" s="261" t="s">
        <v>5050</v>
      </c>
      <c r="D7751" s="262" t="s">
        <v>13133</v>
      </c>
      <c r="E7751" s="257">
        <v>162</v>
      </c>
      <c r="F7751" s="258">
        <v>197</v>
      </c>
      <c r="G7751" s="258">
        <v>1291</v>
      </c>
      <c r="H7751" s="258">
        <v>524</v>
      </c>
      <c r="I7751" s="258">
        <v>123</v>
      </c>
      <c r="J7751" s="258">
        <v>81</v>
      </c>
      <c r="K7751" s="259">
        <v>15</v>
      </c>
      <c r="L7751" s="257">
        <v>158</v>
      </c>
      <c r="M7751" s="258">
        <v>256</v>
      </c>
      <c r="N7751" s="258">
        <v>1133</v>
      </c>
      <c r="O7751" s="258">
        <v>448</v>
      </c>
      <c r="P7751" s="258">
        <v>154</v>
      </c>
      <c r="Q7751" s="258">
        <v>86</v>
      </c>
      <c r="R7751" s="259">
        <v>32</v>
      </c>
      <c r="S7751" s="267">
        <v>4660</v>
      </c>
      <c r="T7751" s="90"/>
      <c r="U7751" s="260">
        <v>0</v>
      </c>
      <c r="V7751" s="273">
        <v>97.660708939530295</v>
      </c>
      <c r="W7751" s="273">
        <v>109.487883336907</v>
      </c>
      <c r="X7751" s="274">
        <v>1.334457706</v>
      </c>
      <c r="Z7751" s="257">
        <v>10725.300000000001</v>
      </c>
      <c r="AA7751" s="258">
        <v>4152.78545587177</v>
      </c>
      <c r="AB7751" s="276">
        <v>0.89115567722570166</v>
      </c>
      <c r="AC7751" s="92"/>
      <c r="AD7751" s="257">
        <v>463885.50355656468</v>
      </c>
      <c r="AE7751" s="258">
        <v>4703.7947726078901</v>
      </c>
      <c r="AF7751" s="276">
        <v>1.0093980198729378</v>
      </c>
      <c r="AG7751" s="93"/>
      <c r="AH7751" s="257">
        <v>6218.5729099600003</v>
      </c>
      <c r="AI7751" s="258">
        <v>5274.8190652326866</v>
      </c>
      <c r="AJ7751" s="258">
        <v>4955.1131513116898</v>
      </c>
      <c r="AK7751" s="276">
        <v>1.0633290024274011</v>
      </c>
      <c r="AL7751" s="93"/>
      <c r="AM7751" s="257">
        <v>4660</v>
      </c>
      <c r="AN7751" s="258">
        <v>4649.6800911135133</v>
      </c>
      <c r="AO7751" s="276">
        <v>0.99778542727757791</v>
      </c>
      <c r="AQ7751" s="280">
        <v>4447.4058145492954</v>
      </c>
      <c r="AR7751" s="281">
        <v>4482.9597145644602</v>
      </c>
    </row>
    <row r="7752" spans="1:44" x14ac:dyDescent="0.2">
      <c r="A7752" s="260" t="s">
        <v>8410</v>
      </c>
      <c r="B7752" s="261" t="s">
        <v>4985</v>
      </c>
      <c r="C7752" s="261" t="s">
        <v>4999</v>
      </c>
      <c r="D7752" s="262" t="s">
        <v>13084</v>
      </c>
      <c r="E7752" s="257">
        <v>121</v>
      </c>
      <c r="F7752" s="258">
        <v>223</v>
      </c>
      <c r="G7752" s="258">
        <v>997</v>
      </c>
      <c r="H7752" s="258">
        <v>435</v>
      </c>
      <c r="I7752" s="258">
        <v>95</v>
      </c>
      <c r="J7752" s="258">
        <v>55</v>
      </c>
      <c r="K7752" s="259">
        <v>14</v>
      </c>
      <c r="L7752" s="257">
        <v>136</v>
      </c>
      <c r="M7752" s="258">
        <v>231</v>
      </c>
      <c r="N7752" s="258">
        <v>1002</v>
      </c>
      <c r="O7752" s="258">
        <v>365</v>
      </c>
      <c r="P7752" s="258">
        <v>103</v>
      </c>
      <c r="Q7752" s="258">
        <v>66</v>
      </c>
      <c r="R7752" s="259">
        <v>22</v>
      </c>
      <c r="S7752" s="267">
        <v>3865</v>
      </c>
      <c r="T7752" s="90"/>
      <c r="U7752" s="260">
        <v>0</v>
      </c>
      <c r="V7752" s="273">
        <v>117.769289181456</v>
      </c>
      <c r="W7752" s="273">
        <v>161.45111226073399</v>
      </c>
      <c r="X7752" s="274">
        <v>1.4402020369999999</v>
      </c>
      <c r="Z7752" s="257">
        <v>8702.5</v>
      </c>
      <c r="AA7752" s="258">
        <v>3369.5668587101595</v>
      </c>
      <c r="AB7752" s="276">
        <v>0.87181548737649661</v>
      </c>
      <c r="AC7752" s="92"/>
      <c r="AD7752" s="257">
        <v>452593.104781195</v>
      </c>
      <c r="AE7752" s="258">
        <v>4589.2899520809633</v>
      </c>
      <c r="AF7752" s="276">
        <v>1.1873971415474678</v>
      </c>
      <c r="AG7752" s="93"/>
      <c r="AH7752" s="257">
        <v>5566.3808730049996</v>
      </c>
      <c r="AI7752" s="258">
        <v>4721.6061270659284</v>
      </c>
      <c r="AJ7752" s="258">
        <v>4276.1709409916457</v>
      </c>
      <c r="AK7752" s="276">
        <v>1.1063831671388475</v>
      </c>
      <c r="AL7752" s="93"/>
      <c r="AM7752" s="257">
        <v>3865</v>
      </c>
      <c r="AN7752" s="258">
        <v>3856.4406764278388</v>
      </c>
      <c r="AO7752" s="276">
        <v>0.99778542727757791</v>
      </c>
      <c r="AQ7752" s="280">
        <v>4416.8514548240391</v>
      </c>
      <c r="AR7752" s="281">
        <v>4452.1610940957507</v>
      </c>
    </row>
    <row r="7753" spans="1:44" x14ac:dyDescent="0.2">
      <c r="A7753" s="260" t="s">
        <v>8410</v>
      </c>
      <c r="B7753" s="261" t="s">
        <v>4985</v>
      </c>
      <c r="C7753" s="261" t="s">
        <v>5000</v>
      </c>
      <c r="D7753" s="262" t="s">
        <v>13085</v>
      </c>
      <c r="E7753" s="257">
        <v>259</v>
      </c>
      <c r="F7753" s="258">
        <v>571</v>
      </c>
      <c r="G7753" s="258">
        <v>1380</v>
      </c>
      <c r="H7753" s="258">
        <v>1031</v>
      </c>
      <c r="I7753" s="258">
        <v>211</v>
      </c>
      <c r="J7753" s="258">
        <v>107</v>
      </c>
      <c r="K7753" s="259">
        <v>39</v>
      </c>
      <c r="L7753" s="257">
        <v>239</v>
      </c>
      <c r="M7753" s="258">
        <v>507</v>
      </c>
      <c r="N7753" s="258">
        <v>1487</v>
      </c>
      <c r="O7753" s="258">
        <v>1104</v>
      </c>
      <c r="P7753" s="258">
        <v>214</v>
      </c>
      <c r="Q7753" s="258">
        <v>179</v>
      </c>
      <c r="R7753" s="259">
        <v>88</v>
      </c>
      <c r="S7753" s="267">
        <v>7416</v>
      </c>
      <c r="T7753" s="90"/>
      <c r="U7753" s="260">
        <v>0</v>
      </c>
      <c r="V7753" s="273">
        <v>79.4818513690781</v>
      </c>
      <c r="W7753" s="273">
        <v>95.471024258760096</v>
      </c>
      <c r="X7753" s="274">
        <v>1.4405812140000001</v>
      </c>
      <c r="Z7753" s="257">
        <v>18151.180000000004</v>
      </c>
      <c r="AA7753" s="258">
        <v>7028.0510858354137</v>
      </c>
      <c r="AB7753" s="276">
        <v>0.94768757899614531</v>
      </c>
      <c r="AC7753" s="92"/>
      <c r="AD7753" s="257">
        <v>678417.20167820365</v>
      </c>
      <c r="AE7753" s="258">
        <v>6879.1442337281205</v>
      </c>
      <c r="AF7753" s="276">
        <v>0.92760844575621904</v>
      </c>
      <c r="AG7753" s="93"/>
      <c r="AH7753" s="257">
        <v>10683.350283024</v>
      </c>
      <c r="AI7753" s="258">
        <v>9062.0051528537097</v>
      </c>
      <c r="AJ7753" s="258">
        <v>8206.0824733697809</v>
      </c>
      <c r="AK7753" s="276">
        <v>1.1065375503465185</v>
      </c>
      <c r="AL7753" s="93"/>
      <c r="AM7753" s="257">
        <v>7416</v>
      </c>
      <c r="AN7753" s="258">
        <v>7399.5767286905184</v>
      </c>
      <c r="AO7753" s="276">
        <v>0.99778542727757802</v>
      </c>
      <c r="AQ7753" s="280">
        <v>7197.8520712494092</v>
      </c>
      <c r="AR7753" s="281">
        <v>7255.3938660701015</v>
      </c>
    </row>
    <row r="7754" spans="1:44" x14ac:dyDescent="0.2">
      <c r="A7754" s="260" t="s">
        <v>8410</v>
      </c>
      <c r="B7754" s="261" t="s">
        <v>4985</v>
      </c>
      <c r="C7754" s="261" t="s">
        <v>5001</v>
      </c>
      <c r="D7754" s="262" t="s">
        <v>13086</v>
      </c>
      <c r="E7754" s="257">
        <v>298</v>
      </c>
      <c r="F7754" s="258">
        <v>393</v>
      </c>
      <c r="G7754" s="258">
        <v>2349</v>
      </c>
      <c r="H7754" s="258">
        <v>737</v>
      </c>
      <c r="I7754" s="258">
        <v>85</v>
      </c>
      <c r="J7754" s="258">
        <v>40</v>
      </c>
      <c r="K7754" s="259">
        <v>8</v>
      </c>
      <c r="L7754" s="257">
        <v>255</v>
      </c>
      <c r="M7754" s="258">
        <v>351</v>
      </c>
      <c r="N7754" s="258">
        <v>1999</v>
      </c>
      <c r="O7754" s="258">
        <v>563</v>
      </c>
      <c r="P7754" s="258">
        <v>81</v>
      </c>
      <c r="Q7754" s="258">
        <v>50</v>
      </c>
      <c r="R7754" s="259">
        <v>10</v>
      </c>
      <c r="S7754" s="267">
        <v>7219</v>
      </c>
      <c r="T7754" s="90"/>
      <c r="U7754" s="260">
        <v>0</v>
      </c>
      <c r="V7754" s="273">
        <v>114.703378919739</v>
      </c>
      <c r="W7754" s="273">
        <v>144.26589995843099</v>
      </c>
      <c r="X7754" s="274">
        <v>1.4405812140000001</v>
      </c>
      <c r="Z7754" s="257">
        <v>14550.13</v>
      </c>
      <c r="AA7754" s="258">
        <v>5633.7415498907731</v>
      </c>
      <c r="AB7754" s="276">
        <v>0.78040470285230268</v>
      </c>
      <c r="AC7754" s="92"/>
      <c r="AD7754" s="257">
        <v>810195.45818484726</v>
      </c>
      <c r="AE7754" s="258">
        <v>8215.3745520867269</v>
      </c>
      <c r="AF7754" s="276">
        <v>1.1380211320247577</v>
      </c>
      <c r="AG7754" s="93"/>
      <c r="AH7754" s="257">
        <v>10399.555783866001</v>
      </c>
      <c r="AI7754" s="258">
        <v>8821.2803665656611</v>
      </c>
      <c r="AJ7754" s="258">
        <v>7988.0945759515171</v>
      </c>
      <c r="AK7754" s="276">
        <v>1.1065375503465185</v>
      </c>
      <c r="AL7754" s="93"/>
      <c r="AM7754" s="257">
        <v>7219</v>
      </c>
      <c r="AN7754" s="258">
        <v>7203.0129995168345</v>
      </c>
      <c r="AO7754" s="276">
        <v>0.9977854272775778</v>
      </c>
      <c r="AQ7754" s="280">
        <v>7078.6519543700115</v>
      </c>
      <c r="AR7754" s="281">
        <v>7135.2408275968464</v>
      </c>
    </row>
    <row r="7755" spans="1:44" x14ac:dyDescent="0.2">
      <c r="A7755" s="260" t="s">
        <v>8410</v>
      </c>
      <c r="B7755" s="261" t="s">
        <v>4933</v>
      </c>
      <c r="C7755" s="261" t="s">
        <v>4948</v>
      </c>
      <c r="D7755" s="262" t="s">
        <v>13036</v>
      </c>
      <c r="E7755" s="257">
        <v>361</v>
      </c>
      <c r="F7755" s="258">
        <v>641</v>
      </c>
      <c r="G7755" s="258">
        <v>4412</v>
      </c>
      <c r="H7755" s="258">
        <v>1947</v>
      </c>
      <c r="I7755" s="258">
        <v>308</v>
      </c>
      <c r="J7755" s="258">
        <v>179</v>
      </c>
      <c r="K7755" s="259">
        <v>47</v>
      </c>
      <c r="L7755" s="257">
        <v>376</v>
      </c>
      <c r="M7755" s="258">
        <v>644</v>
      </c>
      <c r="N7755" s="258">
        <v>4075</v>
      </c>
      <c r="O7755" s="258">
        <v>1349</v>
      </c>
      <c r="P7755" s="258">
        <v>375</v>
      </c>
      <c r="Q7755" s="258">
        <v>219</v>
      </c>
      <c r="R7755" s="259">
        <v>87</v>
      </c>
      <c r="S7755" s="267">
        <v>15020</v>
      </c>
      <c r="T7755" s="90"/>
      <c r="U7755" s="260">
        <v>2</v>
      </c>
      <c r="V7755" s="273">
        <v>108.944779934976</v>
      </c>
      <c r="W7755" s="273">
        <v>156.46150775167999</v>
      </c>
      <c r="X7755" s="274">
        <v>1.4093149970000001</v>
      </c>
      <c r="Z7755" s="257">
        <v>32739.729999999996</v>
      </c>
      <c r="AA7755" s="258">
        <v>12676.668678094657</v>
      </c>
      <c r="AB7755" s="276">
        <v>0.84398593063213423</v>
      </c>
      <c r="AC7755" s="92"/>
      <c r="AD7755" s="257">
        <v>1706490.6289467071</v>
      </c>
      <c r="AE7755" s="258">
        <v>17303.799403951602</v>
      </c>
      <c r="AF7755" s="276">
        <v>1.1520505595174169</v>
      </c>
      <c r="AG7755" s="93"/>
      <c r="AH7755" s="257">
        <v>21167.911254940002</v>
      </c>
      <c r="AI7755" s="258">
        <v>17955.390002724806</v>
      </c>
      <c r="AJ7755" s="258">
        <v>16428.987201307908</v>
      </c>
      <c r="AK7755" s="276">
        <v>1.0938074035491283</v>
      </c>
      <c r="AL7755" s="93"/>
      <c r="AM7755" s="257">
        <v>15020.86</v>
      </c>
      <c r="AN7755" s="258">
        <v>14987.595213176679</v>
      </c>
      <c r="AO7755" s="276">
        <v>0.99784255746848727</v>
      </c>
      <c r="AQ7755" s="280">
        <v>15939.678585195683</v>
      </c>
      <c r="AR7755" s="281">
        <v>16067.105171012956</v>
      </c>
    </row>
    <row r="7756" spans="1:44" x14ac:dyDescent="0.2">
      <c r="A7756" s="260" t="s">
        <v>8410</v>
      </c>
      <c r="B7756" s="261" t="s">
        <v>4933</v>
      </c>
      <c r="C7756" s="261" t="s">
        <v>4949</v>
      </c>
      <c r="D7756" s="262" t="s">
        <v>13037</v>
      </c>
      <c r="E7756" s="257">
        <v>196</v>
      </c>
      <c r="F7756" s="258">
        <v>379</v>
      </c>
      <c r="G7756" s="258">
        <v>2081</v>
      </c>
      <c r="H7756" s="258">
        <v>1013</v>
      </c>
      <c r="I7756" s="258">
        <v>235</v>
      </c>
      <c r="J7756" s="258">
        <v>121</v>
      </c>
      <c r="K7756" s="259">
        <v>42</v>
      </c>
      <c r="L7756" s="257">
        <v>190</v>
      </c>
      <c r="M7756" s="258">
        <v>368</v>
      </c>
      <c r="N7756" s="258">
        <v>1797</v>
      </c>
      <c r="O7756" s="258">
        <v>891</v>
      </c>
      <c r="P7756" s="258">
        <v>264</v>
      </c>
      <c r="Q7756" s="258">
        <v>149</v>
      </c>
      <c r="R7756" s="259">
        <v>61</v>
      </c>
      <c r="S7756" s="267">
        <v>7787</v>
      </c>
      <c r="T7756" s="90"/>
      <c r="U7756" s="260">
        <v>0</v>
      </c>
      <c r="V7756" s="273">
        <v>105.174277565745</v>
      </c>
      <c r="W7756" s="273">
        <v>175.68586454592</v>
      </c>
      <c r="X7756" s="274">
        <v>1.4093149970000001</v>
      </c>
      <c r="Z7756" s="257">
        <v>18093.159999999996</v>
      </c>
      <c r="AA7756" s="258">
        <v>7005.5860161264345</v>
      </c>
      <c r="AB7756" s="276">
        <v>0.89965147247032673</v>
      </c>
      <c r="AC7756" s="92"/>
      <c r="AD7756" s="257">
        <v>912491.93461186287</v>
      </c>
      <c r="AE7756" s="258">
        <v>9252.6598894909584</v>
      </c>
      <c r="AF7756" s="276">
        <v>1.188218812057398</v>
      </c>
      <c r="AG7756" s="93"/>
      <c r="AH7756" s="257">
        <v>10974.335881639001</v>
      </c>
      <c r="AI7756" s="258">
        <v>9308.8296904938779</v>
      </c>
      <c r="AJ7756" s="258">
        <v>8517.4782514370618</v>
      </c>
      <c r="AK7756" s="276">
        <v>1.0938074035491283</v>
      </c>
      <c r="AL7756" s="93"/>
      <c r="AM7756" s="257">
        <v>7787</v>
      </c>
      <c r="AN7756" s="258">
        <v>7769.7551222104985</v>
      </c>
      <c r="AO7756" s="276">
        <v>0.9977854272775778</v>
      </c>
      <c r="AQ7756" s="280">
        <v>9084.8740149340229</v>
      </c>
      <c r="AR7756" s="281">
        <v>9157.5012308540663</v>
      </c>
    </row>
    <row r="7757" spans="1:44" x14ac:dyDescent="0.2">
      <c r="A7757" s="260" t="s">
        <v>8410</v>
      </c>
      <c r="B7757" s="261" t="s">
        <v>5034</v>
      </c>
      <c r="C7757" s="261" t="s">
        <v>5051</v>
      </c>
      <c r="D7757" s="262" t="s">
        <v>13134</v>
      </c>
      <c r="E7757" s="257">
        <v>519</v>
      </c>
      <c r="F7757" s="258">
        <v>729</v>
      </c>
      <c r="G7757" s="258">
        <v>3358</v>
      </c>
      <c r="H7757" s="258">
        <v>1362</v>
      </c>
      <c r="I7757" s="258">
        <v>291</v>
      </c>
      <c r="J7757" s="258">
        <v>156</v>
      </c>
      <c r="K7757" s="259">
        <v>48</v>
      </c>
      <c r="L7757" s="257">
        <v>507</v>
      </c>
      <c r="M7757" s="258">
        <v>708</v>
      </c>
      <c r="N7757" s="258">
        <v>3426</v>
      </c>
      <c r="O7757" s="258">
        <v>1447</v>
      </c>
      <c r="P7757" s="258">
        <v>360</v>
      </c>
      <c r="Q7757" s="258">
        <v>225</v>
      </c>
      <c r="R7757" s="259">
        <v>92</v>
      </c>
      <c r="S7757" s="267">
        <v>13228</v>
      </c>
      <c r="T7757" s="90"/>
      <c r="U7757" s="260">
        <v>61</v>
      </c>
      <c r="V7757" s="273">
        <v>98.205378128689304</v>
      </c>
      <c r="W7757" s="273">
        <v>116.22858437830401</v>
      </c>
      <c r="X7757" s="274">
        <v>1.334457706</v>
      </c>
      <c r="Z7757" s="257">
        <v>30374.399999999998</v>
      </c>
      <c r="AA7757" s="258">
        <v>11760.824084252325</v>
      </c>
      <c r="AB7757" s="276">
        <v>0.88908558242004265</v>
      </c>
      <c r="AC7757" s="92"/>
      <c r="AD7757" s="257">
        <v>1339790.230187231</v>
      </c>
      <c r="AE7757" s="258">
        <v>13585.460707067259</v>
      </c>
      <c r="AF7757" s="276">
        <v>1.0270230350065965</v>
      </c>
      <c r="AG7757" s="93"/>
      <c r="AH7757" s="257">
        <v>17652.206534968002</v>
      </c>
      <c r="AI7757" s="258">
        <v>14973.241758561797</v>
      </c>
      <c r="AJ7757" s="258">
        <v>14065.716044109664</v>
      </c>
      <c r="AK7757" s="276">
        <v>1.0633290024274014</v>
      </c>
      <c r="AL7757" s="93"/>
      <c r="AM7757" s="257">
        <v>13254.23</v>
      </c>
      <c r="AN7757" s="258">
        <v>13224.877543785291</v>
      </c>
      <c r="AO7757" s="276">
        <v>0.99976395099677129</v>
      </c>
      <c r="AQ7757" s="280">
        <v>12840.533581822458</v>
      </c>
      <c r="AR7757" s="281">
        <v>12943.184670152643</v>
      </c>
    </row>
    <row r="7758" spans="1:44" x14ac:dyDescent="0.2">
      <c r="A7758" s="260" t="s">
        <v>8410</v>
      </c>
      <c r="B7758" s="261" t="s">
        <v>5034</v>
      </c>
      <c r="C7758" s="261" t="s">
        <v>5052</v>
      </c>
      <c r="D7758" s="262" t="s">
        <v>13135</v>
      </c>
      <c r="E7758" s="257">
        <v>337</v>
      </c>
      <c r="F7758" s="258">
        <v>622</v>
      </c>
      <c r="G7758" s="258">
        <v>1407</v>
      </c>
      <c r="H7758" s="258">
        <v>608</v>
      </c>
      <c r="I7758" s="258">
        <v>122</v>
      </c>
      <c r="J7758" s="258">
        <v>88</v>
      </c>
      <c r="K7758" s="259">
        <v>18</v>
      </c>
      <c r="L7758" s="257">
        <v>329</v>
      </c>
      <c r="M7758" s="258">
        <v>636</v>
      </c>
      <c r="N7758" s="258">
        <v>1784</v>
      </c>
      <c r="O7758" s="258">
        <v>693</v>
      </c>
      <c r="P7758" s="258">
        <v>167</v>
      </c>
      <c r="Q7758" s="258">
        <v>112</v>
      </c>
      <c r="R7758" s="259">
        <v>48</v>
      </c>
      <c r="S7758" s="267">
        <v>6971</v>
      </c>
      <c r="T7758" s="90"/>
      <c r="U7758" s="260">
        <v>0</v>
      </c>
      <c r="V7758" s="273">
        <v>106.153572958008</v>
      </c>
      <c r="W7758" s="273">
        <v>115.18193548387001</v>
      </c>
      <c r="X7758" s="274">
        <v>1.3339933369999999</v>
      </c>
      <c r="Z7758" s="257">
        <v>15807.57</v>
      </c>
      <c r="AA7758" s="258">
        <v>6120.6163733112271</v>
      </c>
      <c r="AB7758" s="276">
        <v>0.87801124276448528</v>
      </c>
      <c r="AC7758" s="92"/>
      <c r="AD7758" s="257">
        <v>718795.70822394278</v>
      </c>
      <c r="AE7758" s="258">
        <v>7288.5819216044802</v>
      </c>
      <c r="AF7758" s="276">
        <v>1.0455575845078871</v>
      </c>
      <c r="AG7758" s="93"/>
      <c r="AH7758" s="257">
        <v>9299.2675522270001</v>
      </c>
      <c r="AI7758" s="258">
        <v>7887.9759853940823</v>
      </c>
      <c r="AJ7758" s="258">
        <v>7411.1484729891599</v>
      </c>
      <c r="AK7758" s="276">
        <v>1.0631399330066218</v>
      </c>
      <c r="AL7758" s="93"/>
      <c r="AM7758" s="257">
        <v>6971</v>
      </c>
      <c r="AN7758" s="258">
        <v>6955.5622135519952</v>
      </c>
      <c r="AO7758" s="276">
        <v>0.99778542727757791</v>
      </c>
      <c r="AQ7758" s="280">
        <v>6788.4512633815912</v>
      </c>
      <c r="AR7758" s="281">
        <v>6842.7201849822495</v>
      </c>
    </row>
    <row r="7759" spans="1:44" x14ac:dyDescent="0.2">
      <c r="A7759" s="260" t="s">
        <v>8410</v>
      </c>
      <c r="B7759" s="261" t="s">
        <v>4933</v>
      </c>
      <c r="C7759" s="261" t="s">
        <v>4950</v>
      </c>
      <c r="D7759" s="262" t="s">
        <v>13038</v>
      </c>
      <c r="E7759" s="257">
        <v>19</v>
      </c>
      <c r="F7759" s="258">
        <v>35</v>
      </c>
      <c r="G7759" s="258">
        <v>435</v>
      </c>
      <c r="H7759" s="258">
        <v>187</v>
      </c>
      <c r="I7759" s="258">
        <v>23</v>
      </c>
      <c r="J7759" s="258">
        <v>7</v>
      </c>
      <c r="K7759" s="259">
        <v>2</v>
      </c>
      <c r="L7759" s="257">
        <v>19</v>
      </c>
      <c r="M7759" s="258">
        <v>35</v>
      </c>
      <c r="N7759" s="258">
        <v>261</v>
      </c>
      <c r="O7759" s="258">
        <v>81</v>
      </c>
      <c r="P7759" s="258">
        <v>12</v>
      </c>
      <c r="Q7759" s="258">
        <v>9</v>
      </c>
      <c r="R7759" s="259">
        <v>1</v>
      </c>
      <c r="S7759" s="267">
        <v>1126</v>
      </c>
      <c r="T7759" s="90"/>
      <c r="U7759" s="260">
        <v>0</v>
      </c>
      <c r="V7759" s="273">
        <v>106.34721625859601</v>
      </c>
      <c r="W7759" s="273">
        <v>154.936944937833</v>
      </c>
      <c r="X7759" s="274">
        <v>1.4093149970000001</v>
      </c>
      <c r="Z7759" s="257">
        <v>2179.63</v>
      </c>
      <c r="AA7759" s="258">
        <v>843.94243174380063</v>
      </c>
      <c r="AB7759" s="276">
        <v>0.74950482392877493</v>
      </c>
      <c r="AC7759" s="92"/>
      <c r="AD7759" s="257">
        <v>126759.72768219982</v>
      </c>
      <c r="AE7759" s="258">
        <v>1285.3424818782385</v>
      </c>
      <c r="AF7759" s="276">
        <v>1.1415119732488797</v>
      </c>
      <c r="AG7759" s="93"/>
      <c r="AH7759" s="257">
        <v>1586.888686622</v>
      </c>
      <c r="AI7759" s="258">
        <v>1346.0565341589966</v>
      </c>
      <c r="AJ7759" s="258">
        <v>1231.6271363963183</v>
      </c>
      <c r="AK7759" s="276">
        <v>1.0938074035491281</v>
      </c>
      <c r="AL7759" s="93"/>
      <c r="AM7759" s="257">
        <v>1126</v>
      </c>
      <c r="AN7759" s="258">
        <v>1123.5063911145528</v>
      </c>
      <c r="AO7759" s="276">
        <v>0.99778542727757802</v>
      </c>
      <c r="AQ7759" s="280">
        <v>1051.4080780146107</v>
      </c>
      <c r="AR7759" s="281">
        <v>1059.8133504902137</v>
      </c>
    </row>
    <row r="7760" spans="1:44" x14ac:dyDescent="0.2">
      <c r="A7760" s="260" t="s">
        <v>8410</v>
      </c>
      <c r="B7760" s="261" t="s">
        <v>5034</v>
      </c>
      <c r="C7760" s="261" t="s">
        <v>5053</v>
      </c>
      <c r="D7760" s="262" t="s">
        <v>13136</v>
      </c>
      <c r="E7760" s="257">
        <v>258</v>
      </c>
      <c r="F7760" s="258">
        <v>370</v>
      </c>
      <c r="G7760" s="258">
        <v>1606</v>
      </c>
      <c r="H7760" s="258">
        <v>974</v>
      </c>
      <c r="I7760" s="258">
        <v>245</v>
      </c>
      <c r="J7760" s="258">
        <v>141</v>
      </c>
      <c r="K7760" s="259">
        <v>38</v>
      </c>
      <c r="L7760" s="257">
        <v>226</v>
      </c>
      <c r="M7760" s="258">
        <v>394</v>
      </c>
      <c r="N7760" s="258">
        <v>1649</v>
      </c>
      <c r="O7760" s="258">
        <v>1030</v>
      </c>
      <c r="P7760" s="258">
        <v>245</v>
      </c>
      <c r="Q7760" s="258">
        <v>172</v>
      </c>
      <c r="R7760" s="259">
        <v>67</v>
      </c>
      <c r="S7760" s="267">
        <v>7415</v>
      </c>
      <c r="T7760" s="90"/>
      <c r="U7760" s="260">
        <v>0</v>
      </c>
      <c r="V7760" s="273">
        <v>105.899494261393</v>
      </c>
      <c r="W7760" s="273">
        <v>122.14039109912299</v>
      </c>
      <c r="X7760" s="274">
        <v>1.334457706</v>
      </c>
      <c r="Z7760" s="257">
        <v>18294.07</v>
      </c>
      <c r="AA7760" s="258">
        <v>7083.3774183193063</v>
      </c>
      <c r="AB7760" s="276">
        <v>0.95527679276052679</v>
      </c>
      <c r="AC7760" s="92"/>
      <c r="AD7760" s="257">
        <v>776301.64940897922</v>
      </c>
      <c r="AE7760" s="258">
        <v>7871.691640416997</v>
      </c>
      <c r="AF7760" s="276">
        <v>1.0615902414587992</v>
      </c>
      <c r="AG7760" s="93"/>
      <c r="AH7760" s="257">
        <v>9895.003889990001</v>
      </c>
      <c r="AI7760" s="258">
        <v>8393.3011520816235</v>
      </c>
      <c r="AJ7760" s="258">
        <v>7884.5845529991793</v>
      </c>
      <c r="AK7760" s="276">
        <v>1.0633290024274011</v>
      </c>
      <c r="AL7760" s="93"/>
      <c r="AM7760" s="257">
        <v>7415</v>
      </c>
      <c r="AN7760" s="258">
        <v>7398.5789432632409</v>
      </c>
      <c r="AO7760" s="276">
        <v>0.99778542727757802</v>
      </c>
      <c r="AQ7760" s="280">
        <v>7978.1485143526279</v>
      </c>
      <c r="AR7760" s="281">
        <v>8041.9282336796741</v>
      </c>
    </row>
    <row r="7761" spans="1:44" x14ac:dyDescent="0.2">
      <c r="A7761" s="260" t="s">
        <v>8410</v>
      </c>
      <c r="B7761" s="261" t="s">
        <v>5034</v>
      </c>
      <c r="C7761" s="261" t="s">
        <v>5054</v>
      </c>
      <c r="D7761" s="262" t="s">
        <v>13137</v>
      </c>
      <c r="E7761" s="257">
        <v>79</v>
      </c>
      <c r="F7761" s="258">
        <v>226</v>
      </c>
      <c r="G7761" s="258">
        <v>786</v>
      </c>
      <c r="H7761" s="258">
        <v>514</v>
      </c>
      <c r="I7761" s="258">
        <v>157</v>
      </c>
      <c r="J7761" s="258">
        <v>99</v>
      </c>
      <c r="K7761" s="259">
        <v>35</v>
      </c>
      <c r="L7761" s="257">
        <v>84</v>
      </c>
      <c r="M7761" s="258">
        <v>194</v>
      </c>
      <c r="N7761" s="258">
        <v>696</v>
      </c>
      <c r="O7761" s="258">
        <v>491</v>
      </c>
      <c r="P7761" s="258">
        <v>169</v>
      </c>
      <c r="Q7761" s="258">
        <v>155</v>
      </c>
      <c r="R7761" s="259">
        <v>85</v>
      </c>
      <c r="S7761" s="267">
        <v>3770</v>
      </c>
      <c r="T7761" s="90"/>
      <c r="U7761" s="260">
        <v>34</v>
      </c>
      <c r="V7761" s="273">
        <v>105.25032442574199</v>
      </c>
      <c r="W7761" s="273">
        <v>115.136267232237</v>
      </c>
      <c r="X7761" s="274">
        <v>1.3339933369999999</v>
      </c>
      <c r="Z7761" s="257">
        <v>9996.5399999999991</v>
      </c>
      <c r="AA7761" s="258">
        <v>3870.6130291031832</v>
      </c>
      <c r="AB7761" s="276">
        <v>1.0266878061281652</v>
      </c>
      <c r="AC7761" s="92"/>
      <c r="AD7761" s="257">
        <v>387803.25489839981</v>
      </c>
      <c r="AE7761" s="258">
        <v>3932.3214655466977</v>
      </c>
      <c r="AF7761" s="276">
        <v>1.0430560916569489</v>
      </c>
      <c r="AG7761" s="93"/>
      <c r="AH7761" s="257">
        <v>5029.1548804899994</v>
      </c>
      <c r="AI7761" s="258">
        <v>4265.9115571561733</v>
      </c>
      <c r="AJ7761" s="258">
        <v>4008.037547434963</v>
      </c>
      <c r="AK7761" s="276">
        <v>1.0631399330066216</v>
      </c>
      <c r="AL7761" s="93"/>
      <c r="AM7761" s="257">
        <v>3784.62</v>
      </c>
      <c r="AN7761" s="258">
        <v>3776.2386837832669</v>
      </c>
      <c r="AO7761" s="276">
        <v>1.0016548232846862</v>
      </c>
      <c r="AQ7761" s="280">
        <v>4299.2820328346397</v>
      </c>
      <c r="AR7761" s="281">
        <v>4333.6517867780149</v>
      </c>
    </row>
    <row r="7762" spans="1:44" x14ac:dyDescent="0.2">
      <c r="A7762" s="260" t="s">
        <v>8410</v>
      </c>
      <c r="B7762" s="261" t="s">
        <v>4933</v>
      </c>
      <c r="C7762" s="261" t="s">
        <v>4951</v>
      </c>
      <c r="D7762" s="262" t="s">
        <v>13039</v>
      </c>
      <c r="E7762" s="257">
        <v>178</v>
      </c>
      <c r="F7762" s="258">
        <v>343</v>
      </c>
      <c r="G7762" s="258">
        <v>2401</v>
      </c>
      <c r="H7762" s="258">
        <v>1011</v>
      </c>
      <c r="I7762" s="258">
        <v>166</v>
      </c>
      <c r="J7762" s="258">
        <v>89</v>
      </c>
      <c r="K7762" s="259">
        <v>31</v>
      </c>
      <c r="L7762" s="257">
        <v>169</v>
      </c>
      <c r="M7762" s="258">
        <v>302</v>
      </c>
      <c r="N7762" s="258">
        <v>2157</v>
      </c>
      <c r="O7762" s="258">
        <v>740</v>
      </c>
      <c r="P7762" s="258">
        <v>157</v>
      </c>
      <c r="Q7762" s="258">
        <v>97</v>
      </c>
      <c r="R7762" s="259">
        <v>30</v>
      </c>
      <c r="S7762" s="267">
        <v>7871</v>
      </c>
      <c r="T7762" s="90"/>
      <c r="U7762" s="260">
        <v>0</v>
      </c>
      <c r="V7762" s="273">
        <v>117.75467813998</v>
      </c>
      <c r="W7762" s="273">
        <v>155.87423857868001</v>
      </c>
      <c r="X7762" s="274">
        <v>1.4093149970000001</v>
      </c>
      <c r="Z7762" s="257">
        <v>16826.019999999997</v>
      </c>
      <c r="AA7762" s="258">
        <v>6514.9553985629773</v>
      </c>
      <c r="AB7762" s="276">
        <v>0.82771635097992347</v>
      </c>
      <c r="AC7762" s="92"/>
      <c r="AD7762" s="257">
        <v>911274.61913619586</v>
      </c>
      <c r="AE7762" s="258">
        <v>9240.3163216770117</v>
      </c>
      <c r="AF7762" s="276">
        <v>1.1739698032876396</v>
      </c>
      <c r="AG7762" s="93"/>
      <c r="AH7762" s="257">
        <v>11092.718341387001</v>
      </c>
      <c r="AI7762" s="258">
        <v>9409.2459861149764</v>
      </c>
      <c r="AJ7762" s="258">
        <v>8609.3580733351882</v>
      </c>
      <c r="AK7762" s="276">
        <v>1.0938074035491283</v>
      </c>
      <c r="AL7762" s="93"/>
      <c r="AM7762" s="257">
        <v>7871</v>
      </c>
      <c r="AN7762" s="258">
        <v>7853.5690981018151</v>
      </c>
      <c r="AO7762" s="276">
        <v>0.9977854272775778</v>
      </c>
      <c r="AQ7762" s="280">
        <v>8347.3070385322917</v>
      </c>
      <c r="AR7762" s="281">
        <v>8414.0379221572966</v>
      </c>
    </row>
    <row r="7763" spans="1:44" x14ac:dyDescent="0.2">
      <c r="A7763" s="260" t="s">
        <v>8410</v>
      </c>
      <c r="B7763" s="261" t="s">
        <v>5034</v>
      </c>
      <c r="C7763" s="261" t="s">
        <v>5055</v>
      </c>
      <c r="D7763" s="262" t="s">
        <v>13138</v>
      </c>
      <c r="E7763" s="257">
        <v>149</v>
      </c>
      <c r="F7763" s="258">
        <v>179</v>
      </c>
      <c r="G7763" s="258">
        <v>2216</v>
      </c>
      <c r="H7763" s="258">
        <v>340</v>
      </c>
      <c r="I7763" s="258">
        <v>38</v>
      </c>
      <c r="J7763" s="258">
        <v>20</v>
      </c>
      <c r="K7763" s="259">
        <v>4</v>
      </c>
      <c r="L7763" s="257">
        <v>163</v>
      </c>
      <c r="M7763" s="258">
        <v>178</v>
      </c>
      <c r="N7763" s="258">
        <v>2863</v>
      </c>
      <c r="O7763" s="258">
        <v>343</v>
      </c>
      <c r="P7763" s="258">
        <v>49</v>
      </c>
      <c r="Q7763" s="258">
        <v>31</v>
      </c>
      <c r="R7763" s="259">
        <v>9</v>
      </c>
      <c r="S7763" s="267">
        <v>6582</v>
      </c>
      <c r="T7763" s="90"/>
      <c r="U7763" s="260">
        <v>0</v>
      </c>
      <c r="V7763" s="273">
        <v>109.335187433664</v>
      </c>
      <c r="W7763" s="273">
        <v>143.941855169272</v>
      </c>
      <c r="X7763" s="274">
        <v>1.334457706</v>
      </c>
      <c r="Z7763" s="257">
        <v>12767.18</v>
      </c>
      <c r="AA7763" s="258">
        <v>4943.3917388321952</v>
      </c>
      <c r="AB7763" s="276">
        <v>0.75104705846736486</v>
      </c>
      <c r="AC7763" s="92"/>
      <c r="AD7763" s="257">
        <v>728972.01922506886</v>
      </c>
      <c r="AE7763" s="258">
        <v>7391.7696222860823</v>
      </c>
      <c r="AF7763" s="276">
        <v>1.1230278976429782</v>
      </c>
      <c r="AG7763" s="93"/>
      <c r="AH7763" s="257">
        <v>8783.400620892</v>
      </c>
      <c r="AI7763" s="258">
        <v>7450.3989457857379</v>
      </c>
      <c r="AJ7763" s="258">
        <v>6998.8314939771544</v>
      </c>
      <c r="AK7763" s="276">
        <v>1.0633290024274011</v>
      </c>
      <c r="AL7763" s="93"/>
      <c r="AM7763" s="257">
        <v>6582</v>
      </c>
      <c r="AN7763" s="258">
        <v>6567.4236823410174</v>
      </c>
      <c r="AO7763" s="276">
        <v>0.9977854272775778</v>
      </c>
      <c r="AQ7763" s="280">
        <v>5890.0690837497405</v>
      </c>
      <c r="AR7763" s="281">
        <v>5937.1560679419563</v>
      </c>
    </row>
    <row r="7764" spans="1:44" x14ac:dyDescent="0.2">
      <c r="A7764" s="260" t="s">
        <v>8410</v>
      </c>
      <c r="B7764" s="261" t="s">
        <v>4933</v>
      </c>
      <c r="C7764" s="261" t="s">
        <v>4952</v>
      </c>
      <c r="D7764" s="262" t="s">
        <v>13040</v>
      </c>
      <c r="E7764" s="257">
        <v>100</v>
      </c>
      <c r="F7764" s="258">
        <v>228</v>
      </c>
      <c r="G7764" s="258">
        <v>1236</v>
      </c>
      <c r="H7764" s="258">
        <v>667</v>
      </c>
      <c r="I7764" s="258">
        <v>86</v>
      </c>
      <c r="J7764" s="258">
        <v>64</v>
      </c>
      <c r="K7764" s="259">
        <v>6</v>
      </c>
      <c r="L7764" s="257">
        <v>111</v>
      </c>
      <c r="M7764" s="258">
        <v>248</v>
      </c>
      <c r="N7764" s="258">
        <v>1059</v>
      </c>
      <c r="O7764" s="258">
        <v>572</v>
      </c>
      <c r="P7764" s="258">
        <v>105</v>
      </c>
      <c r="Q7764" s="258">
        <v>60</v>
      </c>
      <c r="R7764" s="259">
        <v>25</v>
      </c>
      <c r="S7764" s="267">
        <v>4567</v>
      </c>
      <c r="T7764" s="90"/>
      <c r="U7764" s="260">
        <v>0</v>
      </c>
      <c r="V7764" s="273">
        <v>117.470053782676</v>
      </c>
      <c r="W7764" s="273">
        <v>155.95795006570299</v>
      </c>
      <c r="X7764" s="274">
        <v>1.4093149970000001</v>
      </c>
      <c r="Z7764" s="257">
        <v>10068.76</v>
      </c>
      <c r="AA7764" s="258">
        <v>3898.5762716812987</v>
      </c>
      <c r="AB7764" s="276">
        <v>0.85364052368760646</v>
      </c>
      <c r="AC7764" s="92"/>
      <c r="AD7764" s="257">
        <v>528501.044102852</v>
      </c>
      <c r="AE7764" s="258">
        <v>5358.9957640607263</v>
      </c>
      <c r="AF7764" s="276">
        <v>1.1734170711759857</v>
      </c>
      <c r="AG7764" s="93"/>
      <c r="AH7764" s="257">
        <v>6436.3415912990004</v>
      </c>
      <c r="AI7764" s="258">
        <v>5459.5383583518096</v>
      </c>
      <c r="AJ7764" s="258">
        <v>4995.4184120088685</v>
      </c>
      <c r="AK7764" s="276">
        <v>1.0938074035491281</v>
      </c>
      <c r="AL7764" s="93"/>
      <c r="AM7764" s="257">
        <v>4567</v>
      </c>
      <c r="AN7764" s="258">
        <v>4556.8860463766978</v>
      </c>
      <c r="AO7764" s="276">
        <v>0.9977854272775778</v>
      </c>
      <c r="AQ7764" s="280">
        <v>4992.711284832907</v>
      </c>
      <c r="AR7764" s="281">
        <v>5032.6245208242854</v>
      </c>
    </row>
    <row r="7765" spans="1:44" x14ac:dyDescent="0.2">
      <c r="A7765" s="260" t="s">
        <v>8410</v>
      </c>
      <c r="B7765" s="261" t="s">
        <v>5034</v>
      </c>
      <c r="C7765" s="261" t="s">
        <v>5056</v>
      </c>
      <c r="D7765" s="262" t="s">
        <v>13139</v>
      </c>
      <c r="E7765" s="257">
        <v>147</v>
      </c>
      <c r="F7765" s="258">
        <v>181</v>
      </c>
      <c r="G7765" s="258">
        <v>1084</v>
      </c>
      <c r="H7765" s="258">
        <v>464</v>
      </c>
      <c r="I7765" s="258">
        <v>94</v>
      </c>
      <c r="J7765" s="258">
        <v>43</v>
      </c>
      <c r="K7765" s="259">
        <v>10</v>
      </c>
      <c r="L7765" s="257">
        <v>118</v>
      </c>
      <c r="M7765" s="258">
        <v>174</v>
      </c>
      <c r="N7765" s="258">
        <v>988</v>
      </c>
      <c r="O7765" s="258">
        <v>387</v>
      </c>
      <c r="P7765" s="258">
        <v>110</v>
      </c>
      <c r="Q7765" s="258">
        <v>59</v>
      </c>
      <c r="R7765" s="259">
        <v>17</v>
      </c>
      <c r="S7765" s="267">
        <v>3876</v>
      </c>
      <c r="T7765" s="90"/>
      <c r="U7765" s="260">
        <v>2</v>
      </c>
      <c r="V7765" s="273">
        <v>101.267168122155</v>
      </c>
      <c r="W7765" s="273">
        <v>117.622227952552</v>
      </c>
      <c r="X7765" s="274">
        <v>1.334527077</v>
      </c>
      <c r="Z7765" s="257">
        <v>8689.06</v>
      </c>
      <c r="AA7765" s="258">
        <v>3364.3629542481008</v>
      </c>
      <c r="AB7765" s="276">
        <v>0.86799869820642439</v>
      </c>
      <c r="AC7765" s="92"/>
      <c r="AD7765" s="257">
        <v>396956.50758458965</v>
      </c>
      <c r="AE7765" s="258">
        <v>4025.1353642513563</v>
      </c>
      <c r="AF7765" s="276">
        <v>1.0384766161639207</v>
      </c>
      <c r="AG7765" s="93"/>
      <c r="AH7765" s="257">
        <v>5172.6269504519996</v>
      </c>
      <c r="AI7765" s="258">
        <v>4387.6097700615564</v>
      </c>
      <c r="AJ7765" s="258">
        <v>4121.5726896295473</v>
      </c>
      <c r="AK7765" s="276">
        <v>1.0633572470664467</v>
      </c>
      <c r="AL7765" s="93"/>
      <c r="AM7765" s="257">
        <v>3876.86</v>
      </c>
      <c r="AN7765" s="258">
        <v>3868.274411595351</v>
      </c>
      <c r="AO7765" s="276">
        <v>0.99800681413708747</v>
      </c>
      <c r="AQ7765" s="280">
        <v>3707.7655571158575</v>
      </c>
      <c r="AR7765" s="281">
        <v>3737.4065504037003</v>
      </c>
    </row>
    <row r="7766" spans="1:44" x14ac:dyDescent="0.2">
      <c r="A7766" s="260" t="s">
        <v>8410</v>
      </c>
      <c r="B7766" s="261" t="s">
        <v>4985</v>
      </c>
      <c r="C7766" s="261" t="s">
        <v>5002</v>
      </c>
      <c r="D7766" s="262" t="s">
        <v>13087</v>
      </c>
      <c r="E7766" s="257">
        <v>90</v>
      </c>
      <c r="F7766" s="258">
        <v>161</v>
      </c>
      <c r="G7766" s="258">
        <v>905</v>
      </c>
      <c r="H7766" s="258">
        <v>457</v>
      </c>
      <c r="I7766" s="258">
        <v>81</v>
      </c>
      <c r="J7766" s="258">
        <v>58</v>
      </c>
      <c r="K7766" s="259">
        <v>17</v>
      </c>
      <c r="L7766" s="257">
        <v>84</v>
      </c>
      <c r="M7766" s="258">
        <v>183</v>
      </c>
      <c r="N7766" s="258">
        <v>732</v>
      </c>
      <c r="O7766" s="258">
        <v>352</v>
      </c>
      <c r="P7766" s="258">
        <v>88</v>
      </c>
      <c r="Q7766" s="258">
        <v>51</v>
      </c>
      <c r="R7766" s="259">
        <v>24</v>
      </c>
      <c r="S7766" s="267">
        <v>3283</v>
      </c>
      <c r="T7766" s="90"/>
      <c r="U7766" s="260">
        <v>0</v>
      </c>
      <c r="V7766" s="273">
        <v>114.745088460861</v>
      </c>
      <c r="W7766" s="273">
        <v>152.36297198538301</v>
      </c>
      <c r="X7766" s="274">
        <v>1.4405812140000001</v>
      </c>
      <c r="Z7766" s="257">
        <v>7415.83</v>
      </c>
      <c r="AA7766" s="258">
        <v>2871.3743174752726</v>
      </c>
      <c r="AB7766" s="276">
        <v>0.87461904278869107</v>
      </c>
      <c r="AC7766" s="92"/>
      <c r="AD7766" s="257">
        <v>374783.79049540352</v>
      </c>
      <c r="AE7766" s="258">
        <v>3800.304215316974</v>
      </c>
      <c r="AF7766" s="276">
        <v>1.1575705803585057</v>
      </c>
      <c r="AG7766" s="93"/>
      <c r="AH7766" s="257">
        <v>4729.4281255619999</v>
      </c>
      <c r="AI7766" s="258">
        <v>4011.672453724208</v>
      </c>
      <c r="AJ7766" s="258">
        <v>3632.7627777876196</v>
      </c>
      <c r="AK7766" s="276">
        <v>1.1065375503465182</v>
      </c>
      <c r="AL7766" s="93"/>
      <c r="AM7766" s="257">
        <v>3283</v>
      </c>
      <c r="AN7766" s="258">
        <v>3275.7295577522882</v>
      </c>
      <c r="AO7766" s="276">
        <v>0.99778542727757791</v>
      </c>
      <c r="AQ7766" s="280">
        <v>3669.7848657277832</v>
      </c>
      <c r="AR7766" s="281">
        <v>3699.1222299427627</v>
      </c>
    </row>
    <row r="7767" spans="1:44" x14ac:dyDescent="0.2">
      <c r="A7767" s="260" t="s">
        <v>8410</v>
      </c>
      <c r="B7767" s="261" t="s">
        <v>4933</v>
      </c>
      <c r="C7767" s="261" t="s">
        <v>4953</v>
      </c>
      <c r="D7767" s="262" t="s">
        <v>13041</v>
      </c>
      <c r="E7767" s="257">
        <v>270</v>
      </c>
      <c r="F7767" s="258">
        <v>568</v>
      </c>
      <c r="G7767" s="258">
        <v>4482</v>
      </c>
      <c r="H7767" s="258">
        <v>2018</v>
      </c>
      <c r="I7767" s="258">
        <v>236</v>
      </c>
      <c r="J7767" s="258">
        <v>127</v>
      </c>
      <c r="K7767" s="259">
        <v>15</v>
      </c>
      <c r="L7767" s="257">
        <v>282</v>
      </c>
      <c r="M7767" s="258">
        <v>547</v>
      </c>
      <c r="N7767" s="258">
        <v>4577</v>
      </c>
      <c r="O7767" s="258">
        <v>1478</v>
      </c>
      <c r="P7767" s="258">
        <v>303</v>
      </c>
      <c r="Q7767" s="258">
        <v>109</v>
      </c>
      <c r="R7767" s="259">
        <v>20</v>
      </c>
      <c r="S7767" s="267">
        <v>15032</v>
      </c>
      <c r="T7767" s="90"/>
      <c r="U7767" s="260">
        <v>2</v>
      </c>
      <c r="V7767" s="273">
        <v>104.568602210188</v>
      </c>
      <c r="W7767" s="273">
        <v>143.13926576217</v>
      </c>
      <c r="X7767" s="274">
        <v>1.4093149970000001</v>
      </c>
      <c r="Z7767" s="257">
        <v>31290.210000000003</v>
      </c>
      <c r="AA7767" s="258">
        <v>12115.421386737287</v>
      </c>
      <c r="AB7767" s="276">
        <v>0.8059753450463869</v>
      </c>
      <c r="AC7767" s="92"/>
      <c r="AD7767" s="257">
        <v>1643261.3068125588</v>
      </c>
      <c r="AE7767" s="258">
        <v>16662.654654547114</v>
      </c>
      <c r="AF7767" s="276">
        <v>1.1084788886739698</v>
      </c>
      <c r="AG7767" s="93"/>
      <c r="AH7767" s="257">
        <v>21184.823034904002</v>
      </c>
      <c r="AI7767" s="258">
        <v>17969.735187813534</v>
      </c>
      <c r="AJ7767" s="258">
        <v>16442.112890150496</v>
      </c>
      <c r="AK7767" s="276">
        <v>1.0938074035491283</v>
      </c>
      <c r="AL7767" s="93"/>
      <c r="AM7767" s="257">
        <v>15032.86</v>
      </c>
      <c r="AN7767" s="258">
        <v>14999.568638304008</v>
      </c>
      <c r="AO7767" s="276">
        <v>0.99784251186162909</v>
      </c>
      <c r="AQ7767" s="280">
        <v>14657.800667565554</v>
      </c>
      <c r="AR7767" s="281">
        <v>14774.979535676031</v>
      </c>
    </row>
    <row r="7768" spans="1:44" x14ac:dyDescent="0.2">
      <c r="A7768" s="260" t="s">
        <v>8410</v>
      </c>
      <c r="B7768" s="261" t="s">
        <v>4985</v>
      </c>
      <c r="C7768" s="261" t="s">
        <v>5003</v>
      </c>
      <c r="D7768" s="262" t="s">
        <v>13088</v>
      </c>
      <c r="E7768" s="257">
        <v>137</v>
      </c>
      <c r="F7768" s="258">
        <v>206</v>
      </c>
      <c r="G7768" s="258">
        <v>1664</v>
      </c>
      <c r="H7768" s="258">
        <v>582</v>
      </c>
      <c r="I7768" s="258">
        <v>101</v>
      </c>
      <c r="J7768" s="258">
        <v>49</v>
      </c>
      <c r="K7768" s="259">
        <v>15</v>
      </c>
      <c r="L7768" s="257">
        <v>154</v>
      </c>
      <c r="M7768" s="258">
        <v>205</v>
      </c>
      <c r="N7768" s="258">
        <v>1352</v>
      </c>
      <c r="O7768" s="258">
        <v>399</v>
      </c>
      <c r="P7768" s="258">
        <v>107</v>
      </c>
      <c r="Q7768" s="258">
        <v>69</v>
      </c>
      <c r="R7768" s="259">
        <v>24</v>
      </c>
      <c r="S7768" s="267">
        <v>5064</v>
      </c>
      <c r="T7768" s="90"/>
      <c r="U7768" s="260">
        <v>0</v>
      </c>
      <c r="V7768" s="273">
        <v>115.091906666017</v>
      </c>
      <c r="W7768" s="273">
        <v>145.92398815399801</v>
      </c>
      <c r="X7768" s="274">
        <v>1.4405812140000001</v>
      </c>
      <c r="Z7768" s="257">
        <v>10713.9</v>
      </c>
      <c r="AA7768" s="258">
        <v>4148.3714297655588</v>
      </c>
      <c r="AB7768" s="276">
        <v>0.81918867096476278</v>
      </c>
      <c r="AC7768" s="92"/>
      <c r="AD7768" s="257">
        <v>570839.47525696945</v>
      </c>
      <c r="AE7768" s="258">
        <v>5788.3070695796168</v>
      </c>
      <c r="AF7768" s="276">
        <v>1.1430306219549007</v>
      </c>
      <c r="AG7768" s="93"/>
      <c r="AH7768" s="257">
        <v>7295.1032676960003</v>
      </c>
      <c r="AI7768" s="258">
        <v>6187.9711561557697</v>
      </c>
      <c r="AJ7768" s="258">
        <v>5603.50615495477</v>
      </c>
      <c r="AK7768" s="276">
        <v>1.1065375503465185</v>
      </c>
      <c r="AL7768" s="93"/>
      <c r="AM7768" s="257">
        <v>5064</v>
      </c>
      <c r="AN7768" s="258">
        <v>5052.7854037336547</v>
      </c>
      <c r="AO7768" s="276">
        <v>0.99778542727757791</v>
      </c>
      <c r="AQ7768" s="280">
        <v>5235.2667259545606</v>
      </c>
      <c r="AR7768" s="281">
        <v>5277.1190231113405</v>
      </c>
    </row>
    <row r="7769" spans="1:44" x14ac:dyDescent="0.2">
      <c r="A7769" s="260" t="s">
        <v>8410</v>
      </c>
      <c r="B7769" s="261" t="s">
        <v>5034</v>
      </c>
      <c r="C7769" s="261" t="s">
        <v>5057</v>
      </c>
      <c r="D7769" s="262" t="s">
        <v>12788</v>
      </c>
      <c r="E7769" s="257">
        <v>310</v>
      </c>
      <c r="F7769" s="258">
        <v>489</v>
      </c>
      <c r="G7769" s="258">
        <v>2607</v>
      </c>
      <c r="H7769" s="258">
        <v>891</v>
      </c>
      <c r="I7769" s="258">
        <v>116</v>
      </c>
      <c r="J7769" s="258">
        <v>50</v>
      </c>
      <c r="K7769" s="259">
        <v>6</v>
      </c>
      <c r="L7769" s="257">
        <v>305</v>
      </c>
      <c r="M7769" s="258">
        <v>508</v>
      </c>
      <c r="N7769" s="258">
        <v>2579</v>
      </c>
      <c r="O7769" s="258">
        <v>655</v>
      </c>
      <c r="P7769" s="258">
        <v>130</v>
      </c>
      <c r="Q7769" s="258">
        <v>74</v>
      </c>
      <c r="R7769" s="259">
        <v>15</v>
      </c>
      <c r="S7769" s="267">
        <v>8735</v>
      </c>
      <c r="T7769" s="90"/>
      <c r="U7769" s="260">
        <v>3</v>
      </c>
      <c r="V7769" s="273">
        <v>112.643044355062</v>
      </c>
      <c r="W7769" s="273">
        <v>141.74279505946899</v>
      </c>
      <c r="X7769" s="274">
        <v>1.334457706</v>
      </c>
      <c r="Z7769" s="257">
        <v>17819.219999999998</v>
      </c>
      <c r="AA7769" s="258">
        <v>6899.5177431847451</v>
      </c>
      <c r="AB7769" s="276">
        <v>0.78987037701027418</v>
      </c>
      <c r="AC7769" s="92"/>
      <c r="AD7769" s="257">
        <v>970419.6745986637</v>
      </c>
      <c r="AE7769" s="258">
        <v>9840.0466443039968</v>
      </c>
      <c r="AF7769" s="276">
        <v>1.1265079157760729</v>
      </c>
      <c r="AG7769" s="93"/>
      <c r="AH7769" s="257">
        <v>11656.48806191</v>
      </c>
      <c r="AI7769" s="258">
        <v>9887.4559087569778</v>
      </c>
      <c r="AJ7769" s="258">
        <v>9288.1788362033494</v>
      </c>
      <c r="AK7769" s="276">
        <v>1.0633290024274011</v>
      </c>
      <c r="AL7769" s="93"/>
      <c r="AM7769" s="257">
        <v>8736.2900000000009</v>
      </c>
      <c r="AN7769" s="258">
        <v>8716.9428504708321</v>
      </c>
      <c r="AO7769" s="276">
        <v>0.99793278196575064</v>
      </c>
      <c r="AQ7769" s="280">
        <v>8247.4925605854369</v>
      </c>
      <c r="AR7769" s="281">
        <v>8313.4254972460822</v>
      </c>
    </row>
    <row r="7770" spans="1:44" x14ac:dyDescent="0.2">
      <c r="A7770" s="260" t="s">
        <v>8410</v>
      </c>
      <c r="B7770" s="261" t="s">
        <v>4933</v>
      </c>
      <c r="C7770" s="261" t="s">
        <v>4954</v>
      </c>
      <c r="D7770" s="262" t="s">
        <v>13042</v>
      </c>
      <c r="E7770" s="257">
        <v>163</v>
      </c>
      <c r="F7770" s="258">
        <v>294</v>
      </c>
      <c r="G7770" s="258">
        <v>2091</v>
      </c>
      <c r="H7770" s="258">
        <v>693</v>
      </c>
      <c r="I7770" s="258">
        <v>134</v>
      </c>
      <c r="J7770" s="258">
        <v>84</v>
      </c>
      <c r="K7770" s="259">
        <v>16</v>
      </c>
      <c r="L7770" s="257">
        <v>177</v>
      </c>
      <c r="M7770" s="258">
        <v>304</v>
      </c>
      <c r="N7770" s="258">
        <v>1863</v>
      </c>
      <c r="O7770" s="258">
        <v>677</v>
      </c>
      <c r="P7770" s="258">
        <v>157</v>
      </c>
      <c r="Q7770" s="258">
        <v>96</v>
      </c>
      <c r="R7770" s="259">
        <v>31</v>
      </c>
      <c r="S7770" s="267">
        <v>6780</v>
      </c>
      <c r="T7770" s="90"/>
      <c r="U7770" s="260">
        <v>0</v>
      </c>
      <c r="V7770" s="273">
        <v>104.797227052327</v>
      </c>
      <c r="W7770" s="273">
        <v>155.11099646226401</v>
      </c>
      <c r="X7770" s="274">
        <v>1.4093149970000001</v>
      </c>
      <c r="Z7770" s="257">
        <v>14636.209999999997</v>
      </c>
      <c r="AA7770" s="258">
        <v>5667.0713189453845</v>
      </c>
      <c r="AB7770" s="276">
        <v>0.83585122698309511</v>
      </c>
      <c r="AC7770" s="92"/>
      <c r="AD7770" s="257">
        <v>760795.15898907918</v>
      </c>
      <c r="AE7770" s="258">
        <v>7714.4559690726655</v>
      </c>
      <c r="AF7770" s="276">
        <v>1.1378253641700096</v>
      </c>
      <c r="AG7770" s="93"/>
      <c r="AH7770" s="257">
        <v>9555.1556796599998</v>
      </c>
      <c r="AI7770" s="258">
        <v>8105.0295751314352</v>
      </c>
      <c r="AJ7770" s="258">
        <v>7416.0141960630881</v>
      </c>
      <c r="AK7770" s="276">
        <v>1.0938074035491281</v>
      </c>
      <c r="AL7770" s="93"/>
      <c r="AM7770" s="257">
        <v>6780</v>
      </c>
      <c r="AN7770" s="258">
        <v>6764.9851969419788</v>
      </c>
      <c r="AO7770" s="276">
        <v>0.99778542727757802</v>
      </c>
      <c r="AQ7770" s="280">
        <v>7037.4010958036006</v>
      </c>
      <c r="AR7770" s="281">
        <v>7093.6601972573699</v>
      </c>
    </row>
    <row r="7771" spans="1:44" x14ac:dyDescent="0.2">
      <c r="A7771" s="260" t="s">
        <v>8410</v>
      </c>
      <c r="B7771" s="261" t="s">
        <v>4985</v>
      </c>
      <c r="C7771" s="261" t="s">
        <v>5004</v>
      </c>
      <c r="D7771" s="262" t="s">
        <v>13089</v>
      </c>
      <c r="E7771" s="257">
        <v>164</v>
      </c>
      <c r="F7771" s="258">
        <v>200</v>
      </c>
      <c r="G7771" s="258">
        <v>842</v>
      </c>
      <c r="H7771" s="258">
        <v>361</v>
      </c>
      <c r="I7771" s="258">
        <v>80</v>
      </c>
      <c r="J7771" s="258">
        <v>51</v>
      </c>
      <c r="K7771" s="259">
        <v>18</v>
      </c>
      <c r="L7771" s="257">
        <v>151</v>
      </c>
      <c r="M7771" s="258">
        <v>229</v>
      </c>
      <c r="N7771" s="258">
        <v>1012</v>
      </c>
      <c r="O7771" s="258">
        <v>317</v>
      </c>
      <c r="P7771" s="258">
        <v>90</v>
      </c>
      <c r="Q7771" s="258">
        <v>74</v>
      </c>
      <c r="R7771" s="259">
        <v>33</v>
      </c>
      <c r="S7771" s="267">
        <v>3622</v>
      </c>
      <c r="T7771" s="90"/>
      <c r="U7771" s="260">
        <v>0</v>
      </c>
      <c r="V7771" s="273">
        <v>108.611561778018</v>
      </c>
      <c r="W7771" s="273">
        <v>137.781672646977</v>
      </c>
      <c r="X7771" s="274">
        <v>1.4405812140000001</v>
      </c>
      <c r="Z7771" s="257">
        <v>8447.84</v>
      </c>
      <c r="AA7771" s="258">
        <v>3270.9637106217792</v>
      </c>
      <c r="AB7771" s="276">
        <v>0.90308219509160115</v>
      </c>
      <c r="AC7771" s="92"/>
      <c r="AD7771" s="257">
        <v>395177.9411870527</v>
      </c>
      <c r="AE7771" s="258">
        <v>4007.1007172116692</v>
      </c>
      <c r="AF7771" s="276">
        <v>1.1063226717867667</v>
      </c>
      <c r="AG7771" s="93"/>
      <c r="AH7771" s="257">
        <v>5217.785157108</v>
      </c>
      <c r="AI7771" s="258">
        <v>4425.9145986564372</v>
      </c>
      <c r="AJ7771" s="258">
        <v>4007.8790073550899</v>
      </c>
      <c r="AK7771" s="276">
        <v>1.1065375503465185</v>
      </c>
      <c r="AL7771" s="93"/>
      <c r="AM7771" s="257">
        <v>3622</v>
      </c>
      <c r="AN7771" s="258">
        <v>3613.9788175993872</v>
      </c>
      <c r="AO7771" s="276">
        <v>0.99778542727757791</v>
      </c>
      <c r="AQ7771" s="280">
        <v>3995.4053922508647</v>
      </c>
      <c r="AR7771" s="281">
        <v>4027.3458649127983</v>
      </c>
    </row>
    <row r="7772" spans="1:44" x14ac:dyDescent="0.2">
      <c r="A7772" s="260" t="s">
        <v>8410</v>
      </c>
      <c r="B7772" s="261" t="s">
        <v>4933</v>
      </c>
      <c r="C7772" s="261" t="s">
        <v>4955</v>
      </c>
      <c r="D7772" s="262" t="s">
        <v>13043</v>
      </c>
      <c r="E7772" s="257">
        <v>203</v>
      </c>
      <c r="F7772" s="258">
        <v>394</v>
      </c>
      <c r="G7772" s="258">
        <v>2071</v>
      </c>
      <c r="H7772" s="258">
        <v>921</v>
      </c>
      <c r="I7772" s="258">
        <v>131</v>
      </c>
      <c r="J7772" s="258">
        <v>72</v>
      </c>
      <c r="K7772" s="259">
        <v>20</v>
      </c>
      <c r="L7772" s="257">
        <v>209</v>
      </c>
      <c r="M7772" s="258">
        <v>348</v>
      </c>
      <c r="N7772" s="258">
        <v>2040</v>
      </c>
      <c r="O7772" s="258">
        <v>731</v>
      </c>
      <c r="P7772" s="258">
        <v>141</v>
      </c>
      <c r="Q7772" s="258">
        <v>77</v>
      </c>
      <c r="R7772" s="259">
        <v>23</v>
      </c>
      <c r="S7772" s="267">
        <v>7381</v>
      </c>
      <c r="T7772" s="90"/>
      <c r="U7772" s="260">
        <v>0</v>
      </c>
      <c r="V7772" s="273">
        <v>109.120443925717</v>
      </c>
      <c r="W7772" s="273">
        <v>144.922712506767</v>
      </c>
      <c r="X7772" s="274">
        <v>1.4093149970000001</v>
      </c>
      <c r="Z7772" s="257">
        <v>15782.109999999999</v>
      </c>
      <c r="AA7772" s="258">
        <v>6110.7583816740234</v>
      </c>
      <c r="AB7772" s="276">
        <v>0.82790385878255301</v>
      </c>
      <c r="AC7772" s="92"/>
      <c r="AD7772" s="257">
        <v>818763.29794630152</v>
      </c>
      <c r="AE7772" s="258">
        <v>8302.252369077094</v>
      </c>
      <c r="AF7772" s="276">
        <v>1.1248140318489492</v>
      </c>
      <c r="AG7772" s="93"/>
      <c r="AH7772" s="257">
        <v>10402.153992857</v>
      </c>
      <c r="AI7772" s="258">
        <v>8823.484261658572</v>
      </c>
      <c r="AJ7772" s="258">
        <v>8073.3924455961151</v>
      </c>
      <c r="AK7772" s="276">
        <v>1.0938074035491281</v>
      </c>
      <c r="AL7772" s="93"/>
      <c r="AM7772" s="257">
        <v>7381</v>
      </c>
      <c r="AN7772" s="258">
        <v>7364.6542387358031</v>
      </c>
      <c r="AO7772" s="276">
        <v>0.99778542727757802</v>
      </c>
      <c r="AQ7772" s="280">
        <v>7501.5991354857824</v>
      </c>
      <c r="AR7772" s="281">
        <v>7561.5691757156137</v>
      </c>
    </row>
    <row r="7773" spans="1:44" x14ac:dyDescent="0.2">
      <c r="A7773" s="260" t="s">
        <v>8410</v>
      </c>
      <c r="B7773" s="261" t="s">
        <v>5034</v>
      </c>
      <c r="C7773" s="261" t="s">
        <v>5058</v>
      </c>
      <c r="D7773" s="262" t="s">
        <v>13140</v>
      </c>
      <c r="E7773" s="257">
        <v>408</v>
      </c>
      <c r="F7773" s="258">
        <v>605</v>
      </c>
      <c r="G7773" s="258">
        <v>2480</v>
      </c>
      <c r="H7773" s="258">
        <v>947</v>
      </c>
      <c r="I7773" s="258">
        <v>160</v>
      </c>
      <c r="J7773" s="258">
        <v>88</v>
      </c>
      <c r="K7773" s="259">
        <v>18</v>
      </c>
      <c r="L7773" s="257">
        <v>397</v>
      </c>
      <c r="M7773" s="258">
        <v>560</v>
      </c>
      <c r="N7773" s="258">
        <v>2521</v>
      </c>
      <c r="O7773" s="258">
        <v>937</v>
      </c>
      <c r="P7773" s="258">
        <v>175</v>
      </c>
      <c r="Q7773" s="258">
        <v>93</v>
      </c>
      <c r="R7773" s="259">
        <v>34</v>
      </c>
      <c r="S7773" s="267">
        <v>9423</v>
      </c>
      <c r="T7773" s="90"/>
      <c r="U7773" s="260">
        <v>0</v>
      </c>
      <c r="V7773" s="273">
        <v>106.570983947964</v>
      </c>
      <c r="W7773" s="273">
        <v>128.515663162365</v>
      </c>
      <c r="X7773" s="274">
        <v>1.334457706</v>
      </c>
      <c r="Z7773" s="257">
        <v>20477.8</v>
      </c>
      <c r="AA7773" s="258">
        <v>7928.9073506802524</v>
      </c>
      <c r="AB7773" s="276">
        <v>0.84144193470022843</v>
      </c>
      <c r="AC7773" s="92"/>
      <c r="AD7773" s="257">
        <v>1002401.5983222956</v>
      </c>
      <c r="AE7773" s="258">
        <v>10164.343058992066</v>
      </c>
      <c r="AF7773" s="276">
        <v>1.0786737831892248</v>
      </c>
      <c r="AG7773" s="93"/>
      <c r="AH7773" s="257">
        <v>12574.594963638001</v>
      </c>
      <c r="AI7773" s="258">
        <v>10666.22747890292</v>
      </c>
      <c r="AJ7773" s="258">
        <v>10019.749189873401</v>
      </c>
      <c r="AK7773" s="276">
        <v>1.0633290024274011</v>
      </c>
      <c r="AL7773" s="93"/>
      <c r="AM7773" s="257">
        <v>9423</v>
      </c>
      <c r="AN7773" s="258">
        <v>9402.1320812366175</v>
      </c>
      <c r="AO7773" s="276">
        <v>0.99778542727757802</v>
      </c>
      <c r="AQ7773" s="280">
        <v>9074.198657345165</v>
      </c>
      <c r="AR7773" s="281">
        <v>9146.7405312451265</v>
      </c>
    </row>
    <row r="7774" spans="1:44" x14ac:dyDescent="0.2">
      <c r="A7774" s="260" t="s">
        <v>8410</v>
      </c>
      <c r="B7774" s="261" t="s">
        <v>4985</v>
      </c>
      <c r="C7774" s="261" t="s">
        <v>5005</v>
      </c>
      <c r="D7774" s="262" t="s">
        <v>13090</v>
      </c>
      <c r="E7774" s="257">
        <v>62</v>
      </c>
      <c r="F7774" s="258">
        <v>91</v>
      </c>
      <c r="G7774" s="258">
        <v>781</v>
      </c>
      <c r="H7774" s="258">
        <v>423</v>
      </c>
      <c r="I7774" s="258">
        <v>82</v>
      </c>
      <c r="J7774" s="258">
        <v>57</v>
      </c>
      <c r="K7774" s="259">
        <v>14</v>
      </c>
      <c r="L7774" s="257">
        <v>72</v>
      </c>
      <c r="M7774" s="258">
        <v>99</v>
      </c>
      <c r="N7774" s="258">
        <v>719</v>
      </c>
      <c r="O7774" s="258">
        <v>293</v>
      </c>
      <c r="P7774" s="258">
        <v>93</v>
      </c>
      <c r="Q7774" s="258">
        <v>66</v>
      </c>
      <c r="R7774" s="259">
        <v>17</v>
      </c>
      <c r="S7774" s="267">
        <v>2869</v>
      </c>
      <c r="T7774" s="90"/>
      <c r="U7774" s="260">
        <v>0</v>
      </c>
      <c r="V7774" s="273">
        <v>92.930633683773493</v>
      </c>
      <c r="W7774" s="273">
        <v>104.90766550522601</v>
      </c>
      <c r="X7774" s="274">
        <v>1.4405812140000001</v>
      </c>
      <c r="Z7774" s="257">
        <v>6732.77</v>
      </c>
      <c r="AA7774" s="258">
        <v>2606.8967146587765</v>
      </c>
      <c r="AB7774" s="276">
        <v>0.90864298175628322</v>
      </c>
      <c r="AC7774" s="92"/>
      <c r="AD7774" s="257">
        <v>278943.04043743323</v>
      </c>
      <c r="AE7774" s="258">
        <v>2828.4798843793956</v>
      </c>
      <c r="AF7774" s="276">
        <v>0.98587657175998455</v>
      </c>
      <c r="AG7774" s="93"/>
      <c r="AH7774" s="257">
        <v>4133.0275029659997</v>
      </c>
      <c r="AI7774" s="258">
        <v>3505.7838165503358</v>
      </c>
      <c r="AJ7774" s="258">
        <v>3174.6562319441609</v>
      </c>
      <c r="AK7774" s="276">
        <v>1.1065375503465182</v>
      </c>
      <c r="AL7774" s="93"/>
      <c r="AM7774" s="257">
        <v>2869</v>
      </c>
      <c r="AN7774" s="258">
        <v>2862.646390859371</v>
      </c>
      <c r="AO7774" s="276">
        <v>0.99778542727757791</v>
      </c>
      <c r="AQ7774" s="280">
        <v>2837.5902551368231</v>
      </c>
      <c r="AR7774" s="281">
        <v>2860.2748052817856</v>
      </c>
    </row>
    <row r="7775" spans="1:44" x14ac:dyDescent="0.2">
      <c r="A7775" s="260" t="s">
        <v>8410</v>
      </c>
      <c r="B7775" s="261" t="s">
        <v>4985</v>
      </c>
      <c r="C7775" s="261" t="s">
        <v>5006</v>
      </c>
      <c r="D7775" s="262" t="s">
        <v>13091</v>
      </c>
      <c r="E7775" s="257">
        <v>463</v>
      </c>
      <c r="F7775" s="258">
        <v>588</v>
      </c>
      <c r="G7775" s="258">
        <v>5316</v>
      </c>
      <c r="H7775" s="258">
        <v>1580</v>
      </c>
      <c r="I7775" s="258">
        <v>204</v>
      </c>
      <c r="J7775" s="258">
        <v>103</v>
      </c>
      <c r="K7775" s="259">
        <v>28</v>
      </c>
      <c r="L7775" s="257">
        <v>468</v>
      </c>
      <c r="M7775" s="258">
        <v>616</v>
      </c>
      <c r="N7775" s="258">
        <v>5113</v>
      </c>
      <c r="O7775" s="258">
        <v>1157</v>
      </c>
      <c r="P7775" s="258">
        <v>231</v>
      </c>
      <c r="Q7775" s="258">
        <v>145</v>
      </c>
      <c r="R7775" s="259">
        <v>58</v>
      </c>
      <c r="S7775" s="267">
        <v>16070</v>
      </c>
      <c r="T7775" s="90"/>
      <c r="U7775" s="260">
        <v>7</v>
      </c>
      <c r="V7775" s="273">
        <v>111.638032309707</v>
      </c>
      <c r="W7775" s="273">
        <v>134.75348345359501</v>
      </c>
      <c r="X7775" s="274">
        <v>1.4405812140000001</v>
      </c>
      <c r="Z7775" s="257">
        <v>32776.19</v>
      </c>
      <c r="AA7775" s="258">
        <v>12690.785817729084</v>
      </c>
      <c r="AB7775" s="276">
        <v>0.78971909257803885</v>
      </c>
      <c r="AC7775" s="92"/>
      <c r="AD7775" s="257">
        <v>1754495.3915640607</v>
      </c>
      <c r="AE7775" s="258">
        <v>17790.567258796316</v>
      </c>
      <c r="AF7775" s="276">
        <v>1.107067035394917</v>
      </c>
      <c r="AG7775" s="93"/>
      <c r="AH7775" s="257">
        <v>23150.140108980002</v>
      </c>
      <c r="AI7775" s="258">
        <v>19636.788404309485</v>
      </c>
      <c r="AJ7775" s="258">
        <v>17782.058434068553</v>
      </c>
      <c r="AK7775" s="276">
        <v>1.1065375503465185</v>
      </c>
      <c r="AL7775" s="93"/>
      <c r="AM7775" s="257">
        <v>16073.01</v>
      </c>
      <c r="AN7775" s="258">
        <v>16037.415150486782</v>
      </c>
      <c r="AO7775" s="276">
        <v>0.99797231801411213</v>
      </c>
      <c r="AQ7775" s="280">
        <v>15514.832275205925</v>
      </c>
      <c r="AR7775" s="281">
        <v>15638.86251181266</v>
      </c>
    </row>
    <row r="7776" spans="1:44" x14ac:dyDescent="0.2">
      <c r="A7776" s="260" t="s">
        <v>8410</v>
      </c>
      <c r="B7776" s="261" t="s">
        <v>4985</v>
      </c>
      <c r="C7776" s="261" t="s">
        <v>5007</v>
      </c>
      <c r="D7776" s="262" t="s">
        <v>13092</v>
      </c>
      <c r="E7776" s="257">
        <v>289</v>
      </c>
      <c r="F7776" s="258">
        <v>497</v>
      </c>
      <c r="G7776" s="258">
        <v>3316</v>
      </c>
      <c r="H7776" s="258">
        <v>1371</v>
      </c>
      <c r="I7776" s="258">
        <v>161</v>
      </c>
      <c r="J7776" s="258">
        <v>72</v>
      </c>
      <c r="K7776" s="259">
        <v>29</v>
      </c>
      <c r="L7776" s="257">
        <v>293</v>
      </c>
      <c r="M7776" s="258">
        <v>438</v>
      </c>
      <c r="N7776" s="258">
        <v>2638</v>
      </c>
      <c r="O7776" s="258">
        <v>982</v>
      </c>
      <c r="P7776" s="258">
        <v>218</v>
      </c>
      <c r="Q7776" s="258">
        <v>126</v>
      </c>
      <c r="R7776" s="259">
        <v>58</v>
      </c>
      <c r="S7776" s="267">
        <v>10488</v>
      </c>
      <c r="T7776" s="90"/>
      <c r="U7776" s="260">
        <v>0</v>
      </c>
      <c r="V7776" s="273">
        <v>115.721244727742</v>
      </c>
      <c r="W7776" s="273">
        <v>142.53615032430301</v>
      </c>
      <c r="X7776" s="274">
        <v>1.4405812140000001</v>
      </c>
      <c r="Z7776" s="257">
        <v>22132.340000000004</v>
      </c>
      <c r="AA7776" s="258">
        <v>8569.5374168003709</v>
      </c>
      <c r="AB7776" s="276">
        <v>0.81708022662093549</v>
      </c>
      <c r="AC7776" s="92"/>
      <c r="AD7776" s="257">
        <v>1175571.2039758966</v>
      </c>
      <c r="AE7776" s="258">
        <v>11920.281279960107</v>
      </c>
      <c r="AF7776" s="276">
        <v>1.1365638138787288</v>
      </c>
      <c r="AG7776" s="93"/>
      <c r="AH7776" s="257">
        <v>15108.815772432001</v>
      </c>
      <c r="AI7776" s="258">
        <v>12815.845475071428</v>
      </c>
      <c r="AJ7776" s="258">
        <v>11605.365828034286</v>
      </c>
      <c r="AK7776" s="276">
        <v>1.1065375503465185</v>
      </c>
      <c r="AL7776" s="93"/>
      <c r="AM7776" s="257">
        <v>10488</v>
      </c>
      <c r="AN7776" s="258">
        <v>10464.773561287238</v>
      </c>
      <c r="AO7776" s="276">
        <v>0.99778542727757802</v>
      </c>
      <c r="AQ7776" s="280">
        <v>10753.615825630308</v>
      </c>
      <c r="AR7776" s="281">
        <v>10839.583465600374</v>
      </c>
    </row>
    <row r="7777" spans="1:44" x14ac:dyDescent="0.2">
      <c r="A7777" s="260" t="s">
        <v>8410</v>
      </c>
      <c r="B7777" s="261" t="s">
        <v>4933</v>
      </c>
      <c r="C7777" s="261" t="s">
        <v>4956</v>
      </c>
      <c r="D7777" s="262" t="s">
        <v>12734</v>
      </c>
      <c r="E7777" s="257">
        <v>109</v>
      </c>
      <c r="F7777" s="258">
        <v>201</v>
      </c>
      <c r="G7777" s="258">
        <v>1361</v>
      </c>
      <c r="H7777" s="258">
        <v>616</v>
      </c>
      <c r="I7777" s="258">
        <v>98</v>
      </c>
      <c r="J7777" s="258">
        <v>62</v>
      </c>
      <c r="K7777" s="259">
        <v>17</v>
      </c>
      <c r="L7777" s="257">
        <v>122</v>
      </c>
      <c r="M7777" s="258">
        <v>186</v>
      </c>
      <c r="N7777" s="258">
        <v>910</v>
      </c>
      <c r="O7777" s="258">
        <v>347</v>
      </c>
      <c r="P7777" s="258">
        <v>102</v>
      </c>
      <c r="Q7777" s="258">
        <v>45</v>
      </c>
      <c r="R7777" s="259">
        <v>20</v>
      </c>
      <c r="S7777" s="267">
        <v>4196</v>
      </c>
      <c r="T7777" s="90"/>
      <c r="U7777" s="260">
        <v>0</v>
      </c>
      <c r="V7777" s="273">
        <v>94.325489315676805</v>
      </c>
      <c r="W7777" s="273">
        <v>103.967588179218</v>
      </c>
      <c r="X7777" s="274">
        <v>1.4093149970000001</v>
      </c>
      <c r="Z7777" s="257">
        <v>8949.5199999999986</v>
      </c>
      <c r="AA7777" s="258">
        <v>3465.2118349168336</v>
      </c>
      <c r="AB7777" s="276">
        <v>0.82583694826425968</v>
      </c>
      <c r="AC7777" s="92"/>
      <c r="AD7777" s="257">
        <v>408557.25131997431</v>
      </c>
      <c r="AE7777" s="258">
        <v>4142.7667998588549</v>
      </c>
      <c r="AF7777" s="276">
        <v>0.98731334601021326</v>
      </c>
      <c r="AG7777" s="93"/>
      <c r="AH7777" s="257">
        <v>5913.4857274120004</v>
      </c>
      <c r="AI7777" s="258">
        <v>5016.0330526919624</v>
      </c>
      <c r="AJ7777" s="258">
        <v>4589.6158652921422</v>
      </c>
      <c r="AK7777" s="276">
        <v>1.0938074035491283</v>
      </c>
      <c r="AL7777" s="93"/>
      <c r="AM7777" s="257">
        <v>4196</v>
      </c>
      <c r="AN7777" s="258">
        <v>4186.7076528567168</v>
      </c>
      <c r="AO7777" s="276">
        <v>0.99778542727757791</v>
      </c>
      <c r="AQ7777" s="280">
        <v>3733.9011120807686</v>
      </c>
      <c r="AR7777" s="281">
        <v>3763.7510408574813</v>
      </c>
    </row>
    <row r="7778" spans="1:44" x14ac:dyDescent="0.2">
      <c r="A7778" s="260" t="s">
        <v>8410</v>
      </c>
      <c r="B7778" s="261" t="s">
        <v>4985</v>
      </c>
      <c r="C7778" s="261" t="s">
        <v>5008</v>
      </c>
      <c r="D7778" s="262" t="s">
        <v>13093</v>
      </c>
      <c r="E7778" s="257">
        <v>203</v>
      </c>
      <c r="F7778" s="258">
        <v>341</v>
      </c>
      <c r="G7778" s="258">
        <v>1826</v>
      </c>
      <c r="H7778" s="258">
        <v>751</v>
      </c>
      <c r="I7778" s="258">
        <v>132</v>
      </c>
      <c r="J7778" s="258">
        <v>70</v>
      </c>
      <c r="K7778" s="259">
        <v>35</v>
      </c>
      <c r="L7778" s="257">
        <v>175</v>
      </c>
      <c r="M7778" s="258">
        <v>321</v>
      </c>
      <c r="N7778" s="258">
        <v>1565</v>
      </c>
      <c r="O7778" s="258">
        <v>656</v>
      </c>
      <c r="P7778" s="258">
        <v>146</v>
      </c>
      <c r="Q7778" s="258">
        <v>123</v>
      </c>
      <c r="R7778" s="259">
        <v>59</v>
      </c>
      <c r="S7778" s="267">
        <v>6403</v>
      </c>
      <c r="T7778" s="90"/>
      <c r="U7778" s="260">
        <v>0</v>
      </c>
      <c r="V7778" s="273">
        <v>110.644820968429</v>
      </c>
      <c r="W7778" s="273">
        <v>144.15160031225599</v>
      </c>
      <c r="X7778" s="274">
        <v>1.4405812140000001</v>
      </c>
      <c r="Z7778" s="257">
        <v>14324.419999999998</v>
      </c>
      <c r="AA7778" s="258">
        <v>5546.3477049405319</v>
      </c>
      <c r="AB7778" s="276">
        <v>0.86621079258793254</v>
      </c>
      <c r="AC7778" s="92"/>
      <c r="AD7778" s="257">
        <v>711655.21055300126</v>
      </c>
      <c r="AE7778" s="258">
        <v>7216.1773403858788</v>
      </c>
      <c r="AF7778" s="276">
        <v>1.1269994284532061</v>
      </c>
      <c r="AG7778" s="93"/>
      <c r="AH7778" s="257">
        <v>9224.0415132420003</v>
      </c>
      <c r="AI7778" s="258">
        <v>7824.1665309765785</v>
      </c>
      <c r="AJ7778" s="258">
        <v>7085.1599348687578</v>
      </c>
      <c r="AK7778" s="276">
        <v>1.1065375503465185</v>
      </c>
      <c r="AL7778" s="93"/>
      <c r="AM7778" s="257">
        <v>6403</v>
      </c>
      <c r="AN7778" s="258">
        <v>6388.8200908583312</v>
      </c>
      <c r="AO7778" s="276">
        <v>0.99778542727757791</v>
      </c>
      <c r="AQ7778" s="280">
        <v>6901.3507646379612</v>
      </c>
      <c r="AR7778" s="281">
        <v>6956.5222388157426</v>
      </c>
    </row>
    <row r="7779" spans="1:44" x14ac:dyDescent="0.2">
      <c r="A7779" s="260" t="s">
        <v>8410</v>
      </c>
      <c r="B7779" s="261" t="s">
        <v>5034</v>
      </c>
      <c r="C7779" s="261" t="s">
        <v>5059</v>
      </c>
      <c r="D7779" s="262" t="s">
        <v>13141</v>
      </c>
      <c r="E7779" s="257">
        <v>67</v>
      </c>
      <c r="F7779" s="258">
        <v>150</v>
      </c>
      <c r="G7779" s="258">
        <v>489</v>
      </c>
      <c r="H7779" s="258">
        <v>240</v>
      </c>
      <c r="I7779" s="258">
        <v>65</v>
      </c>
      <c r="J7779" s="258">
        <v>39</v>
      </c>
      <c r="K7779" s="259">
        <v>15</v>
      </c>
      <c r="L7779" s="257">
        <v>52</v>
      </c>
      <c r="M7779" s="258">
        <v>115</v>
      </c>
      <c r="N7779" s="258">
        <v>387</v>
      </c>
      <c r="O7779" s="258">
        <v>181</v>
      </c>
      <c r="P7779" s="258">
        <v>75</v>
      </c>
      <c r="Q7779" s="258">
        <v>56</v>
      </c>
      <c r="R7779" s="259">
        <v>22</v>
      </c>
      <c r="S7779" s="267">
        <v>1953</v>
      </c>
      <c r="T7779" s="90"/>
      <c r="U7779" s="260">
        <v>0</v>
      </c>
      <c r="V7779" s="273">
        <v>105.04960095824801</v>
      </c>
      <c r="W7779" s="273">
        <v>115.699948796722</v>
      </c>
      <c r="X7779" s="274">
        <v>1.334457706</v>
      </c>
      <c r="Z7779" s="257">
        <v>4671.03</v>
      </c>
      <c r="AA7779" s="258">
        <v>1808.6007335870054</v>
      </c>
      <c r="AB7779" s="276">
        <v>0.9260628436185383</v>
      </c>
      <c r="AC7779" s="92"/>
      <c r="AD7779" s="257">
        <v>201054.75504585091</v>
      </c>
      <c r="AE7779" s="258">
        <v>2038.6933813233836</v>
      </c>
      <c r="AF7779" s="276">
        <v>1.0438778194180152</v>
      </c>
      <c r="AG7779" s="93"/>
      <c r="AH7779" s="257">
        <v>2606.1958998179998</v>
      </c>
      <c r="AI7779" s="258">
        <v>2210.6698786264883</v>
      </c>
      <c r="AJ7779" s="258">
        <v>2076.6815417407142</v>
      </c>
      <c r="AK7779" s="276">
        <v>1.0633290024274011</v>
      </c>
      <c r="AL7779" s="93"/>
      <c r="AM7779" s="257">
        <v>1953</v>
      </c>
      <c r="AN7779" s="258">
        <v>1948.6749394731098</v>
      </c>
      <c r="AO7779" s="276">
        <v>0.99778542727757802</v>
      </c>
      <c r="AQ7779" s="280">
        <v>2003.0748981911663</v>
      </c>
      <c r="AR7779" s="281">
        <v>2019.0880815215912</v>
      </c>
    </row>
    <row r="7780" spans="1:44" x14ac:dyDescent="0.2">
      <c r="A7780" s="260" t="s">
        <v>8410</v>
      </c>
      <c r="B7780" s="261" t="s">
        <v>4933</v>
      </c>
      <c r="C7780" s="261" t="s">
        <v>4957</v>
      </c>
      <c r="D7780" s="262" t="s">
        <v>13044</v>
      </c>
      <c r="E7780" s="257">
        <v>139</v>
      </c>
      <c r="F7780" s="258">
        <v>301</v>
      </c>
      <c r="G7780" s="258">
        <v>1937</v>
      </c>
      <c r="H7780" s="258">
        <v>754</v>
      </c>
      <c r="I7780" s="258">
        <v>97</v>
      </c>
      <c r="J7780" s="258">
        <v>39</v>
      </c>
      <c r="K7780" s="259">
        <v>11</v>
      </c>
      <c r="L7780" s="257">
        <v>159</v>
      </c>
      <c r="M7780" s="258">
        <v>331</v>
      </c>
      <c r="N7780" s="258">
        <v>1882</v>
      </c>
      <c r="O7780" s="258">
        <v>679</v>
      </c>
      <c r="P7780" s="258">
        <v>112</v>
      </c>
      <c r="Q7780" s="258">
        <v>72</v>
      </c>
      <c r="R7780" s="259">
        <v>30</v>
      </c>
      <c r="S7780" s="267">
        <v>6543</v>
      </c>
      <c r="T7780" s="90"/>
      <c r="U7780" s="260">
        <v>0</v>
      </c>
      <c r="V7780" s="273">
        <v>105.01054245935801</v>
      </c>
      <c r="W7780" s="273">
        <v>151.46983351153099</v>
      </c>
      <c r="X7780" s="274">
        <v>1.4093149970000001</v>
      </c>
      <c r="Z7780" s="257">
        <v>13700.400000000001</v>
      </c>
      <c r="AA7780" s="258">
        <v>5304.7301110109365</v>
      </c>
      <c r="AB7780" s="276">
        <v>0.81074890891195728</v>
      </c>
      <c r="AC7780" s="92"/>
      <c r="AD7780" s="257">
        <v>728924.88408608863</v>
      </c>
      <c r="AE7780" s="258">
        <v>7391.2916724069819</v>
      </c>
      <c r="AF7780" s="276">
        <v>1.1296487348933184</v>
      </c>
      <c r="AG7780" s="93"/>
      <c r="AH7780" s="257">
        <v>9221.1480253709997</v>
      </c>
      <c r="AI7780" s="258">
        <v>7821.7121696290533</v>
      </c>
      <c r="AJ7780" s="258">
        <v>7156.7818414219455</v>
      </c>
      <c r="AK7780" s="276">
        <v>1.0938074035491281</v>
      </c>
      <c r="AL7780" s="93"/>
      <c r="AM7780" s="257">
        <v>6543</v>
      </c>
      <c r="AN7780" s="258">
        <v>6528.5100506771923</v>
      </c>
      <c r="AO7780" s="276">
        <v>0.99778542727757791</v>
      </c>
      <c r="AQ7780" s="280">
        <v>6540.1051196483113</v>
      </c>
      <c r="AR7780" s="281">
        <v>6592.388687464847</v>
      </c>
    </row>
    <row r="7781" spans="1:44" x14ac:dyDescent="0.2">
      <c r="A7781" s="260" t="s">
        <v>8410</v>
      </c>
      <c r="B7781" s="261" t="s">
        <v>4933</v>
      </c>
      <c r="C7781" s="261" t="s">
        <v>4958</v>
      </c>
      <c r="D7781" s="262" t="s">
        <v>13045</v>
      </c>
      <c r="E7781" s="257">
        <v>86</v>
      </c>
      <c r="F7781" s="258">
        <v>157</v>
      </c>
      <c r="G7781" s="258">
        <v>782</v>
      </c>
      <c r="H7781" s="258">
        <v>349</v>
      </c>
      <c r="I7781" s="258">
        <v>70</v>
      </c>
      <c r="J7781" s="258">
        <v>64</v>
      </c>
      <c r="K7781" s="259">
        <v>10</v>
      </c>
      <c r="L7781" s="257">
        <v>93</v>
      </c>
      <c r="M7781" s="258">
        <v>137</v>
      </c>
      <c r="N7781" s="258">
        <v>699</v>
      </c>
      <c r="O7781" s="258">
        <v>321</v>
      </c>
      <c r="P7781" s="258">
        <v>82</v>
      </c>
      <c r="Q7781" s="258">
        <v>64</v>
      </c>
      <c r="R7781" s="259">
        <v>15</v>
      </c>
      <c r="S7781" s="267">
        <v>2929</v>
      </c>
      <c r="T7781" s="90"/>
      <c r="U7781" s="260">
        <v>0</v>
      </c>
      <c r="V7781" s="273">
        <v>107.502044728228</v>
      </c>
      <c r="W7781" s="273">
        <v>159.441979522184</v>
      </c>
      <c r="X7781" s="274">
        <v>1.4093149970000001</v>
      </c>
      <c r="Z7781" s="257">
        <v>6787.0599999999995</v>
      </c>
      <c r="AA7781" s="258">
        <v>2627.9175460014217</v>
      </c>
      <c r="AB7781" s="276">
        <v>0.89720640013705077</v>
      </c>
      <c r="AC7781" s="92"/>
      <c r="AD7781" s="257">
        <v>333740.34177162318</v>
      </c>
      <c r="AE7781" s="258">
        <v>3384.1240198235896</v>
      </c>
      <c r="AF7781" s="276">
        <v>1.1553854625549982</v>
      </c>
      <c r="AG7781" s="93"/>
      <c r="AH7781" s="257">
        <v>4127.8836262129998</v>
      </c>
      <c r="AI7781" s="258">
        <v>3501.420593740409</v>
      </c>
      <c r="AJ7781" s="258">
        <v>3203.7618849953965</v>
      </c>
      <c r="AK7781" s="276">
        <v>1.0938074035491281</v>
      </c>
      <c r="AL7781" s="93"/>
      <c r="AM7781" s="257">
        <v>2929</v>
      </c>
      <c r="AN7781" s="258">
        <v>2922.5135164960257</v>
      </c>
      <c r="AO7781" s="276">
        <v>0.99778542727757791</v>
      </c>
      <c r="AQ7781" s="280">
        <v>3313.7264077502546</v>
      </c>
      <c r="AR7781" s="281">
        <v>3340.2173335374496</v>
      </c>
    </row>
    <row r="7782" spans="1:44" x14ac:dyDescent="0.2">
      <c r="A7782" s="260" t="s">
        <v>8410</v>
      </c>
      <c r="B7782" s="261" t="s">
        <v>5034</v>
      </c>
      <c r="C7782" s="261" t="s">
        <v>5060</v>
      </c>
      <c r="D7782" s="262" t="s">
        <v>13142</v>
      </c>
      <c r="E7782" s="257">
        <v>151</v>
      </c>
      <c r="F7782" s="258">
        <v>216</v>
      </c>
      <c r="G7782" s="258">
        <v>786</v>
      </c>
      <c r="H7782" s="258">
        <v>406</v>
      </c>
      <c r="I7782" s="258">
        <v>89</v>
      </c>
      <c r="J7782" s="258">
        <v>56</v>
      </c>
      <c r="K7782" s="259">
        <v>28</v>
      </c>
      <c r="L7782" s="257">
        <v>117</v>
      </c>
      <c r="M7782" s="258">
        <v>203</v>
      </c>
      <c r="N7782" s="258">
        <v>846</v>
      </c>
      <c r="O7782" s="258">
        <v>367</v>
      </c>
      <c r="P7782" s="258">
        <v>94</v>
      </c>
      <c r="Q7782" s="258">
        <v>66</v>
      </c>
      <c r="R7782" s="259">
        <v>53</v>
      </c>
      <c r="S7782" s="267">
        <v>3478</v>
      </c>
      <c r="T7782" s="90"/>
      <c r="U7782" s="260">
        <v>0</v>
      </c>
      <c r="V7782" s="273">
        <v>98.481838616580305</v>
      </c>
      <c r="W7782" s="273">
        <v>115.81392004601599</v>
      </c>
      <c r="X7782" s="274">
        <v>1.334457706</v>
      </c>
      <c r="Z7782" s="257">
        <v>8336.5</v>
      </c>
      <c r="AA7782" s="258">
        <v>3227.853388984458</v>
      </c>
      <c r="AB7782" s="276">
        <v>0.92807745514216733</v>
      </c>
      <c r="AC7782" s="92"/>
      <c r="AD7782" s="257">
        <v>352176.83993782551</v>
      </c>
      <c r="AE7782" s="258">
        <v>3571.0699429759457</v>
      </c>
      <c r="AF7782" s="276">
        <v>1.0267596155767527</v>
      </c>
      <c r="AG7782" s="93"/>
      <c r="AH7782" s="257">
        <v>4641.2439014680003</v>
      </c>
      <c r="AI7782" s="258">
        <v>3936.8713967552112</v>
      </c>
      <c r="AJ7782" s="258">
        <v>3698.2582704425013</v>
      </c>
      <c r="AK7782" s="276">
        <v>1.0633290024274011</v>
      </c>
      <c r="AL7782" s="93"/>
      <c r="AM7782" s="257">
        <v>3478</v>
      </c>
      <c r="AN7782" s="258">
        <v>3470.2977160714158</v>
      </c>
      <c r="AO7782" s="276">
        <v>0.99778542727757791</v>
      </c>
      <c r="AQ7782" s="280">
        <v>3516.3119412206261</v>
      </c>
      <c r="AR7782" s="281">
        <v>3544.4223967071262</v>
      </c>
    </row>
    <row r="7783" spans="1:44" x14ac:dyDescent="0.2">
      <c r="A7783" s="260" t="s">
        <v>8410</v>
      </c>
      <c r="B7783" s="261" t="s">
        <v>5034</v>
      </c>
      <c r="C7783" s="261" t="s">
        <v>5061</v>
      </c>
      <c r="D7783" s="262" t="s">
        <v>13143</v>
      </c>
      <c r="E7783" s="257">
        <v>136</v>
      </c>
      <c r="F7783" s="258">
        <v>178</v>
      </c>
      <c r="G7783" s="258">
        <v>1389</v>
      </c>
      <c r="H7783" s="258">
        <v>542</v>
      </c>
      <c r="I7783" s="258">
        <v>80</v>
      </c>
      <c r="J7783" s="258">
        <v>54</v>
      </c>
      <c r="K7783" s="259">
        <v>16</v>
      </c>
      <c r="L7783" s="257">
        <v>164</v>
      </c>
      <c r="M7783" s="258">
        <v>186</v>
      </c>
      <c r="N7783" s="258">
        <v>1301</v>
      </c>
      <c r="O7783" s="258">
        <v>439</v>
      </c>
      <c r="P7783" s="258">
        <v>101</v>
      </c>
      <c r="Q7783" s="258">
        <v>54</v>
      </c>
      <c r="R7783" s="259">
        <v>37</v>
      </c>
      <c r="S7783" s="267">
        <v>4677</v>
      </c>
      <c r="T7783" s="90"/>
      <c r="U7783" s="260">
        <v>60</v>
      </c>
      <c r="V7783" s="273">
        <v>108.252862888295</v>
      </c>
      <c r="W7783" s="273">
        <v>135.67607440667001</v>
      </c>
      <c r="X7783" s="274">
        <v>1.334457706</v>
      </c>
      <c r="Z7783" s="257">
        <v>10261.669999999998</v>
      </c>
      <c r="AA7783" s="258">
        <v>3973.2701116943726</v>
      </c>
      <c r="AB7783" s="276">
        <v>0.84953391312687032</v>
      </c>
      <c r="AC7783" s="92"/>
      <c r="AD7783" s="257">
        <v>507513.90968511126</v>
      </c>
      <c r="AE7783" s="258">
        <v>5146.1864125950779</v>
      </c>
      <c r="AF7783" s="276">
        <v>1.1003178132553084</v>
      </c>
      <c r="AG7783" s="93"/>
      <c r="AH7783" s="257">
        <v>6241.2586909620004</v>
      </c>
      <c r="AI7783" s="258">
        <v>5294.0619674019899</v>
      </c>
      <c r="AJ7783" s="258">
        <v>4973.1897443529551</v>
      </c>
      <c r="AK7783" s="276">
        <v>1.0633290024274011</v>
      </c>
      <c r="AL7783" s="93"/>
      <c r="AM7783" s="257">
        <v>4702.8</v>
      </c>
      <c r="AN7783" s="258">
        <v>4692.385307400994</v>
      </c>
      <c r="AO7783" s="276">
        <v>1.0032895675435094</v>
      </c>
      <c r="AQ7783" s="280">
        <v>4664.0177019874309</v>
      </c>
      <c r="AR7783" s="281">
        <v>4701.3032625951319</v>
      </c>
    </row>
    <row r="7784" spans="1:44" x14ac:dyDescent="0.2">
      <c r="A7784" s="260" t="s">
        <v>8410</v>
      </c>
      <c r="B7784" s="261" t="s">
        <v>4985</v>
      </c>
      <c r="C7784" s="261" t="s">
        <v>5009</v>
      </c>
      <c r="D7784" s="262" t="s">
        <v>13094</v>
      </c>
      <c r="E7784" s="257">
        <v>64</v>
      </c>
      <c r="F7784" s="258">
        <v>110</v>
      </c>
      <c r="G7784" s="258">
        <v>806</v>
      </c>
      <c r="H7784" s="258">
        <v>393</v>
      </c>
      <c r="I7784" s="258">
        <v>87</v>
      </c>
      <c r="J7784" s="258">
        <v>51</v>
      </c>
      <c r="K7784" s="259">
        <v>12</v>
      </c>
      <c r="L7784" s="257">
        <v>70</v>
      </c>
      <c r="M7784" s="258">
        <v>113</v>
      </c>
      <c r="N7784" s="258">
        <v>629</v>
      </c>
      <c r="O7784" s="258">
        <v>206</v>
      </c>
      <c r="P7784" s="258">
        <v>86</v>
      </c>
      <c r="Q7784" s="258">
        <v>40</v>
      </c>
      <c r="R7784" s="259">
        <v>14</v>
      </c>
      <c r="S7784" s="267">
        <v>2681</v>
      </c>
      <c r="T7784" s="90"/>
      <c r="U7784" s="260">
        <v>0</v>
      </c>
      <c r="V7784" s="273">
        <v>109.773244252136</v>
      </c>
      <c r="W7784" s="273">
        <v>130.34526472781499</v>
      </c>
      <c r="X7784" s="274">
        <v>1.4405812140000001</v>
      </c>
      <c r="Z7784" s="257">
        <v>5987.0999999999995</v>
      </c>
      <c r="AA7784" s="258">
        <v>2318.1768158326449</v>
      </c>
      <c r="AB7784" s="276">
        <v>0.86466871161232561</v>
      </c>
      <c r="AC7784" s="92"/>
      <c r="AD7784" s="257">
        <v>288603.28963153285</v>
      </c>
      <c r="AE7784" s="258">
        <v>2926.43472304737</v>
      </c>
      <c r="AF7784" s="276">
        <v>1.0915459615991683</v>
      </c>
      <c r="AG7784" s="93"/>
      <c r="AH7784" s="257">
        <v>3862.1982347339999</v>
      </c>
      <c r="AI7784" s="258">
        <v>3276.0566093312832</v>
      </c>
      <c r="AJ7784" s="258">
        <v>2966.6271724790158</v>
      </c>
      <c r="AK7784" s="276">
        <v>1.1065375503465185</v>
      </c>
      <c r="AL7784" s="93"/>
      <c r="AM7784" s="257">
        <v>2681</v>
      </c>
      <c r="AN7784" s="258">
        <v>2675.0627305311864</v>
      </c>
      <c r="AO7784" s="276">
        <v>0.99778542727757791</v>
      </c>
      <c r="AQ7784" s="280">
        <v>2793.7780338888756</v>
      </c>
      <c r="AR7784" s="281">
        <v>2816.1123359569488</v>
      </c>
    </row>
    <row r="7785" spans="1:44" x14ac:dyDescent="0.2">
      <c r="A7785" s="260" t="s">
        <v>8410</v>
      </c>
      <c r="B7785" s="261" t="s">
        <v>4933</v>
      </c>
      <c r="C7785" s="261" t="s">
        <v>4959</v>
      </c>
      <c r="D7785" s="262" t="s">
        <v>13046</v>
      </c>
      <c r="E7785" s="257">
        <v>449</v>
      </c>
      <c r="F7785" s="258">
        <v>752</v>
      </c>
      <c r="G7785" s="258">
        <v>3832</v>
      </c>
      <c r="H7785" s="258">
        <v>1465</v>
      </c>
      <c r="I7785" s="258">
        <v>253</v>
      </c>
      <c r="J7785" s="258">
        <v>104</v>
      </c>
      <c r="K7785" s="259">
        <v>34</v>
      </c>
      <c r="L7785" s="257">
        <v>438</v>
      </c>
      <c r="M7785" s="258">
        <v>794</v>
      </c>
      <c r="N7785" s="258">
        <v>4190</v>
      </c>
      <c r="O7785" s="258">
        <v>1312</v>
      </c>
      <c r="P7785" s="258">
        <v>300</v>
      </c>
      <c r="Q7785" s="258">
        <v>173</v>
      </c>
      <c r="R7785" s="259">
        <v>74</v>
      </c>
      <c r="S7785" s="267">
        <v>14170</v>
      </c>
      <c r="T7785" s="90"/>
      <c r="U7785" s="260">
        <v>1</v>
      </c>
      <c r="V7785" s="273">
        <v>93.710497172964097</v>
      </c>
      <c r="W7785" s="273">
        <v>124.101509593679</v>
      </c>
      <c r="X7785" s="274">
        <v>1.4093149970000001</v>
      </c>
      <c r="Z7785" s="257">
        <v>30577.07</v>
      </c>
      <c r="AA7785" s="258">
        <v>11839.296950124753</v>
      </c>
      <c r="AB7785" s="276">
        <v>0.83551848624733616</v>
      </c>
      <c r="AC7785" s="92"/>
      <c r="AD7785" s="257">
        <v>1444979.6533308465</v>
      </c>
      <c r="AE7785" s="258">
        <v>14652.080497776553</v>
      </c>
      <c r="AF7785" s="276">
        <v>1.0340212066179642</v>
      </c>
      <c r="AG7785" s="93"/>
      <c r="AH7785" s="257">
        <v>19969.993507490002</v>
      </c>
      <c r="AI7785" s="258">
        <v>16939.272725606555</v>
      </c>
      <c r="AJ7785" s="258">
        <v>15499.250908291146</v>
      </c>
      <c r="AK7785" s="276">
        <v>1.0938074035491281</v>
      </c>
      <c r="AL7785" s="93"/>
      <c r="AM7785" s="257">
        <v>14170.43</v>
      </c>
      <c r="AN7785" s="258">
        <v>14139.048552257009</v>
      </c>
      <c r="AO7785" s="276">
        <v>0.99781570587558288</v>
      </c>
      <c r="AQ7785" s="280">
        <v>13361.233491317877</v>
      </c>
      <c r="AR7785" s="281">
        <v>13468.04721136913</v>
      </c>
    </row>
    <row r="7786" spans="1:44" x14ac:dyDescent="0.2">
      <c r="A7786" s="260" t="s">
        <v>8410</v>
      </c>
      <c r="B7786" s="261" t="s">
        <v>4985</v>
      </c>
      <c r="C7786" s="261" t="s">
        <v>5010</v>
      </c>
      <c r="D7786" s="262" t="s">
        <v>13095</v>
      </c>
      <c r="E7786" s="257">
        <v>115</v>
      </c>
      <c r="F7786" s="258">
        <v>213</v>
      </c>
      <c r="G7786" s="258">
        <v>1018</v>
      </c>
      <c r="H7786" s="258">
        <v>371</v>
      </c>
      <c r="I7786" s="258">
        <v>62</v>
      </c>
      <c r="J7786" s="258">
        <v>40</v>
      </c>
      <c r="K7786" s="259">
        <v>17</v>
      </c>
      <c r="L7786" s="257">
        <v>115</v>
      </c>
      <c r="M7786" s="258">
        <v>198</v>
      </c>
      <c r="N7786" s="258">
        <v>960</v>
      </c>
      <c r="O7786" s="258">
        <v>310</v>
      </c>
      <c r="P7786" s="258">
        <v>80</v>
      </c>
      <c r="Q7786" s="258">
        <v>52</v>
      </c>
      <c r="R7786" s="259">
        <v>24</v>
      </c>
      <c r="S7786" s="267">
        <v>3575</v>
      </c>
      <c r="T7786" s="90"/>
      <c r="U7786" s="260">
        <v>0</v>
      </c>
      <c r="V7786" s="273">
        <v>99.920182169946898</v>
      </c>
      <c r="W7786" s="273">
        <v>101.905560212349</v>
      </c>
      <c r="X7786" s="274">
        <v>1.4405812140000001</v>
      </c>
      <c r="Z7786" s="257">
        <v>7767.25</v>
      </c>
      <c r="AA7786" s="258">
        <v>3007.4424801282953</v>
      </c>
      <c r="AB7786" s="276">
        <v>0.8412426517841386</v>
      </c>
      <c r="AC7786" s="92"/>
      <c r="AD7786" s="257">
        <v>351569.48973416764</v>
      </c>
      <c r="AE7786" s="258">
        <v>3564.9114174535803</v>
      </c>
      <c r="AF7786" s="276">
        <v>0.99717801886813429</v>
      </c>
      <c r="AG7786" s="93"/>
      <c r="AH7786" s="257">
        <v>5150.0778400500003</v>
      </c>
      <c r="AI7786" s="258">
        <v>4368.4827968516738</v>
      </c>
      <c r="AJ7786" s="258">
        <v>3955.8717424888032</v>
      </c>
      <c r="AK7786" s="276">
        <v>1.1065375503465185</v>
      </c>
      <c r="AL7786" s="93"/>
      <c r="AM7786" s="257">
        <v>3575</v>
      </c>
      <c r="AN7786" s="258">
        <v>3567.0829025173412</v>
      </c>
      <c r="AO7786" s="276">
        <v>0.99778542727757791</v>
      </c>
      <c r="AQ7786" s="280">
        <v>3311.1079462510697</v>
      </c>
      <c r="AR7786" s="281">
        <v>3337.5779392693162</v>
      </c>
    </row>
    <row r="7787" spans="1:44" x14ac:dyDescent="0.2">
      <c r="A7787" s="260" t="s">
        <v>8410</v>
      </c>
      <c r="B7787" s="261" t="s">
        <v>4933</v>
      </c>
      <c r="C7787" s="261" t="s">
        <v>4960</v>
      </c>
      <c r="D7787" s="262" t="s">
        <v>13047</v>
      </c>
      <c r="E7787" s="257">
        <v>142</v>
      </c>
      <c r="F7787" s="258">
        <v>203</v>
      </c>
      <c r="G7787" s="258">
        <v>1222</v>
      </c>
      <c r="H7787" s="258">
        <v>528</v>
      </c>
      <c r="I7787" s="258">
        <v>106</v>
      </c>
      <c r="J7787" s="258">
        <v>42</v>
      </c>
      <c r="K7787" s="259">
        <v>12</v>
      </c>
      <c r="L7787" s="257">
        <v>127</v>
      </c>
      <c r="M7787" s="258">
        <v>209</v>
      </c>
      <c r="N7787" s="258">
        <v>1100</v>
      </c>
      <c r="O7787" s="258">
        <v>414</v>
      </c>
      <c r="P7787" s="258">
        <v>92</v>
      </c>
      <c r="Q7787" s="258">
        <v>58</v>
      </c>
      <c r="R7787" s="259">
        <v>22</v>
      </c>
      <c r="S7787" s="267">
        <v>4277</v>
      </c>
      <c r="T7787" s="90"/>
      <c r="U7787" s="260">
        <v>0</v>
      </c>
      <c r="V7787" s="273">
        <v>101.985420018428</v>
      </c>
      <c r="W7787" s="273">
        <v>134.34299742810299</v>
      </c>
      <c r="X7787" s="274">
        <v>1.4093149970000001</v>
      </c>
      <c r="Z7787" s="257">
        <v>9370.5799999999981</v>
      </c>
      <c r="AA7787" s="258">
        <v>3628.2442763449862</v>
      </c>
      <c r="AB7787" s="276">
        <v>0.84831523879938886</v>
      </c>
      <c r="AC7787" s="92"/>
      <c r="AD7787" s="257">
        <v>455758.57635652303</v>
      </c>
      <c r="AE7787" s="258">
        <v>4621.3878049664454</v>
      </c>
      <c r="AF7787" s="276">
        <v>1.0805208802820774</v>
      </c>
      <c r="AG7787" s="93"/>
      <c r="AH7787" s="257">
        <v>6027.640242169</v>
      </c>
      <c r="AI7787" s="258">
        <v>5112.8630520408778</v>
      </c>
      <c r="AJ7787" s="258">
        <v>4678.2142649796206</v>
      </c>
      <c r="AK7787" s="276">
        <v>1.0938074035491281</v>
      </c>
      <c r="AL7787" s="93"/>
      <c r="AM7787" s="257">
        <v>4277</v>
      </c>
      <c r="AN7787" s="258">
        <v>4267.5282724662011</v>
      </c>
      <c r="AO7787" s="276">
        <v>0.99778542727757802</v>
      </c>
      <c r="AQ7787" s="280">
        <v>4278.659220642483</v>
      </c>
      <c r="AR7787" s="281">
        <v>4312.8641096211386</v>
      </c>
    </row>
    <row r="7788" spans="1:44" x14ac:dyDescent="0.2">
      <c r="A7788" s="260" t="s">
        <v>8410</v>
      </c>
      <c r="B7788" s="261" t="s">
        <v>5034</v>
      </c>
      <c r="C7788" s="261" t="s">
        <v>5062</v>
      </c>
      <c r="D7788" s="262" t="s">
        <v>13144</v>
      </c>
      <c r="E7788" s="257">
        <v>505</v>
      </c>
      <c r="F7788" s="258">
        <v>755</v>
      </c>
      <c r="G7788" s="258">
        <v>2453</v>
      </c>
      <c r="H7788" s="258">
        <v>1219</v>
      </c>
      <c r="I7788" s="258">
        <v>260</v>
      </c>
      <c r="J7788" s="258">
        <v>159</v>
      </c>
      <c r="K7788" s="259">
        <v>43</v>
      </c>
      <c r="L7788" s="257">
        <v>471</v>
      </c>
      <c r="M7788" s="258">
        <v>748</v>
      </c>
      <c r="N7788" s="258">
        <v>2826</v>
      </c>
      <c r="O7788" s="258">
        <v>1245</v>
      </c>
      <c r="P7788" s="258">
        <v>287</v>
      </c>
      <c r="Q7788" s="258">
        <v>204</v>
      </c>
      <c r="R7788" s="259">
        <v>113</v>
      </c>
      <c r="S7788" s="267">
        <v>11288</v>
      </c>
      <c r="T7788" s="90"/>
      <c r="U7788" s="260">
        <v>37</v>
      </c>
      <c r="V7788" s="273">
        <v>97.961852001893504</v>
      </c>
      <c r="W7788" s="273">
        <v>109.40067310246999</v>
      </c>
      <c r="X7788" s="274">
        <v>1.334527077</v>
      </c>
      <c r="Z7788" s="257">
        <v>26533.960000000003</v>
      </c>
      <c r="AA7788" s="258">
        <v>10273.823872029996</v>
      </c>
      <c r="AB7788" s="276">
        <v>0.91015448901754037</v>
      </c>
      <c r="AC7788" s="92"/>
      <c r="AD7788" s="257">
        <v>1124332.6725664302</v>
      </c>
      <c r="AE7788" s="258">
        <v>11400.723039074996</v>
      </c>
      <c r="AF7788" s="276">
        <v>1.0099860948861619</v>
      </c>
      <c r="AG7788" s="93"/>
      <c r="AH7788" s="257">
        <v>15064.141645176</v>
      </c>
      <c r="AI7788" s="258">
        <v>12777.951260179269</v>
      </c>
      <c r="AJ7788" s="258">
        <v>12003.176604886048</v>
      </c>
      <c r="AK7788" s="276">
        <v>1.0633572470664465</v>
      </c>
      <c r="AL7788" s="93"/>
      <c r="AM7788" s="257">
        <v>11303.91</v>
      </c>
      <c r="AN7788" s="258">
        <v>11278.876669257284</v>
      </c>
      <c r="AO7788" s="276">
        <v>0.99919176729777504</v>
      </c>
      <c r="AQ7788" s="280">
        <v>11024.922699465224</v>
      </c>
      <c r="AR7788" s="281">
        <v>11113.059248203228</v>
      </c>
    </row>
    <row r="7789" spans="1:44" x14ac:dyDescent="0.2">
      <c r="A7789" s="260" t="s">
        <v>8410</v>
      </c>
      <c r="B7789" s="261" t="s">
        <v>4933</v>
      </c>
      <c r="C7789" s="261" t="s">
        <v>4961</v>
      </c>
      <c r="D7789" s="262" t="s">
        <v>13048</v>
      </c>
      <c r="E7789" s="257">
        <v>147</v>
      </c>
      <c r="F7789" s="258">
        <v>344</v>
      </c>
      <c r="G7789" s="258">
        <v>1007</v>
      </c>
      <c r="H7789" s="258">
        <v>549</v>
      </c>
      <c r="I7789" s="258">
        <v>125</v>
      </c>
      <c r="J7789" s="258">
        <v>63</v>
      </c>
      <c r="K7789" s="259">
        <v>15</v>
      </c>
      <c r="L7789" s="257">
        <v>139</v>
      </c>
      <c r="M7789" s="258">
        <v>327</v>
      </c>
      <c r="N7789" s="258">
        <v>1129</v>
      </c>
      <c r="O7789" s="258">
        <v>572</v>
      </c>
      <c r="P7789" s="258">
        <v>142</v>
      </c>
      <c r="Q7789" s="258">
        <v>81</v>
      </c>
      <c r="R7789" s="259">
        <v>29</v>
      </c>
      <c r="S7789" s="267">
        <v>4669</v>
      </c>
      <c r="T7789" s="90"/>
      <c r="U7789" s="260">
        <v>0</v>
      </c>
      <c r="V7789" s="273">
        <v>101.454881113095</v>
      </c>
      <c r="W7789" s="273">
        <v>133.46362858365401</v>
      </c>
      <c r="X7789" s="274">
        <v>1.4093149970000001</v>
      </c>
      <c r="Z7789" s="257">
        <v>10781.419999999998</v>
      </c>
      <c r="AA7789" s="258">
        <v>4174.5148545630427</v>
      </c>
      <c r="AB7789" s="276">
        <v>0.89409185148062598</v>
      </c>
      <c r="AC7789" s="92"/>
      <c r="AD7789" s="257">
        <v>495911.25594081747</v>
      </c>
      <c r="AE7789" s="258">
        <v>5028.5356095146726</v>
      </c>
      <c r="AF7789" s="276">
        <v>1.0770048424747638</v>
      </c>
      <c r="AG7789" s="93"/>
      <c r="AH7789" s="257">
        <v>6580.0917209930003</v>
      </c>
      <c r="AI7789" s="258">
        <v>5581.4724316059992</v>
      </c>
      <c r="AJ7789" s="258">
        <v>5106.9867671708798</v>
      </c>
      <c r="AK7789" s="276">
        <v>1.0938074035491283</v>
      </c>
      <c r="AL7789" s="93"/>
      <c r="AM7789" s="257">
        <v>4669</v>
      </c>
      <c r="AN7789" s="258">
        <v>4658.6601599590113</v>
      </c>
      <c r="AO7789" s="276">
        <v>0.99778542727757791</v>
      </c>
      <c r="AQ7789" s="280">
        <v>4906.8375731974447</v>
      </c>
      <c r="AR7789" s="281">
        <v>4946.0643089042233</v>
      </c>
    </row>
    <row r="7790" spans="1:44" x14ac:dyDescent="0.2">
      <c r="A7790" s="260" t="s">
        <v>8410</v>
      </c>
      <c r="B7790" s="261" t="s">
        <v>4985</v>
      </c>
      <c r="C7790" s="261" t="s">
        <v>5011</v>
      </c>
      <c r="D7790" s="262" t="s">
        <v>13096</v>
      </c>
      <c r="E7790" s="257">
        <v>168</v>
      </c>
      <c r="F7790" s="258">
        <v>259</v>
      </c>
      <c r="G7790" s="258">
        <v>1333</v>
      </c>
      <c r="H7790" s="258">
        <v>508</v>
      </c>
      <c r="I7790" s="258">
        <v>108</v>
      </c>
      <c r="J7790" s="258">
        <v>82</v>
      </c>
      <c r="K7790" s="259">
        <v>14</v>
      </c>
      <c r="L7790" s="257">
        <v>201</v>
      </c>
      <c r="M7790" s="258">
        <v>232</v>
      </c>
      <c r="N7790" s="258">
        <v>1131</v>
      </c>
      <c r="O7790" s="258">
        <v>472</v>
      </c>
      <c r="P7790" s="258">
        <v>126</v>
      </c>
      <c r="Q7790" s="258">
        <v>101</v>
      </c>
      <c r="R7790" s="259">
        <v>36</v>
      </c>
      <c r="S7790" s="267">
        <v>4771</v>
      </c>
      <c r="T7790" s="90"/>
      <c r="U7790" s="260">
        <v>24</v>
      </c>
      <c r="V7790" s="273">
        <v>113.332859672667</v>
      </c>
      <c r="W7790" s="273">
        <v>137.60352053646201</v>
      </c>
      <c r="X7790" s="274">
        <v>1.4405812140000001</v>
      </c>
      <c r="Z7790" s="257">
        <v>10952.149999999998</v>
      </c>
      <c r="AA7790" s="258">
        <v>4240.6207034326308</v>
      </c>
      <c r="AB7790" s="276">
        <v>0.88883267730719573</v>
      </c>
      <c r="AC7790" s="92"/>
      <c r="AD7790" s="257">
        <v>526220.71707455651</v>
      </c>
      <c r="AE7790" s="258">
        <v>5335.8732688042537</v>
      </c>
      <c r="AF7790" s="276">
        <v>1.1183972477057753</v>
      </c>
      <c r="AG7790" s="93"/>
      <c r="AH7790" s="257">
        <v>6873.0129719940005</v>
      </c>
      <c r="AI7790" s="258">
        <v>5829.9388597984162</v>
      </c>
      <c r="AJ7790" s="258">
        <v>5279.2906527032392</v>
      </c>
      <c r="AK7790" s="276">
        <v>1.1065375503465185</v>
      </c>
      <c r="AL7790" s="93"/>
      <c r="AM7790" s="257">
        <v>4781.32</v>
      </c>
      <c r="AN7790" s="258">
        <v>4770.7314191508285</v>
      </c>
      <c r="AO7790" s="276">
        <v>0.99994370554408474</v>
      </c>
      <c r="AQ7790" s="280">
        <v>5247.6785741445001</v>
      </c>
      <c r="AR7790" s="281">
        <v>5289.6300953496238</v>
      </c>
    </row>
    <row r="7791" spans="1:44" x14ac:dyDescent="0.2">
      <c r="A7791" s="260" t="s">
        <v>8410</v>
      </c>
      <c r="B7791" s="261" t="s">
        <v>5034</v>
      </c>
      <c r="C7791" s="261" t="s">
        <v>5063</v>
      </c>
      <c r="D7791" s="262" t="s">
        <v>13145</v>
      </c>
      <c r="E7791" s="257">
        <v>232</v>
      </c>
      <c r="F7791" s="258">
        <v>367</v>
      </c>
      <c r="G7791" s="258">
        <v>2140</v>
      </c>
      <c r="H7791" s="258">
        <v>890</v>
      </c>
      <c r="I7791" s="258">
        <v>123</v>
      </c>
      <c r="J7791" s="258">
        <v>80</v>
      </c>
      <c r="K7791" s="259">
        <v>18</v>
      </c>
      <c r="L7791" s="257">
        <v>257</v>
      </c>
      <c r="M7791" s="258">
        <v>377</v>
      </c>
      <c r="N7791" s="258">
        <v>1962</v>
      </c>
      <c r="O7791" s="258">
        <v>971</v>
      </c>
      <c r="P7791" s="258">
        <v>194</v>
      </c>
      <c r="Q7791" s="258">
        <v>115</v>
      </c>
      <c r="R7791" s="259">
        <v>36</v>
      </c>
      <c r="S7791" s="267">
        <v>7762</v>
      </c>
      <c r="T7791" s="90"/>
      <c r="U7791" s="260">
        <v>0</v>
      </c>
      <c r="V7791" s="273">
        <v>104.659939624502</v>
      </c>
      <c r="W7791" s="273">
        <v>143.70144255538301</v>
      </c>
      <c r="X7791" s="274">
        <v>1.334457706</v>
      </c>
      <c r="Z7791" s="257">
        <v>17311.189999999999</v>
      </c>
      <c r="AA7791" s="258">
        <v>6702.8109289094764</v>
      </c>
      <c r="AB7791" s="276">
        <v>0.8635417326603293</v>
      </c>
      <c r="AC7791" s="92"/>
      <c r="AD7791" s="257">
        <v>849741.04394698993</v>
      </c>
      <c r="AE7791" s="258">
        <v>8616.3664308187217</v>
      </c>
      <c r="AF7791" s="276">
        <v>1.1100703981987532</v>
      </c>
      <c r="AG7791" s="93"/>
      <c r="AH7791" s="257">
        <v>10358.060713972</v>
      </c>
      <c r="AI7791" s="258">
        <v>8786.0827434197654</v>
      </c>
      <c r="AJ7791" s="258">
        <v>8253.5597168414879</v>
      </c>
      <c r="AK7791" s="276">
        <v>1.0633290024274011</v>
      </c>
      <c r="AL7791" s="93"/>
      <c r="AM7791" s="257">
        <v>7762</v>
      </c>
      <c r="AN7791" s="258">
        <v>7744.8104865285604</v>
      </c>
      <c r="AO7791" s="276">
        <v>0.99778542727757802</v>
      </c>
      <c r="AQ7791" s="280">
        <v>7894.2760151292323</v>
      </c>
      <c r="AR7791" s="281">
        <v>7957.3852324657355</v>
      </c>
    </row>
    <row r="7792" spans="1:44" x14ac:dyDescent="0.2">
      <c r="A7792" s="260" t="s">
        <v>8410</v>
      </c>
      <c r="B7792" s="261" t="s">
        <v>5034</v>
      </c>
      <c r="C7792" s="261" t="s">
        <v>5064</v>
      </c>
      <c r="D7792" s="262" t="s">
        <v>12381</v>
      </c>
      <c r="E7792" s="257">
        <v>136</v>
      </c>
      <c r="F7792" s="258">
        <v>217</v>
      </c>
      <c r="G7792" s="258">
        <v>983</v>
      </c>
      <c r="H7792" s="258">
        <v>479</v>
      </c>
      <c r="I7792" s="258">
        <v>96</v>
      </c>
      <c r="J7792" s="258">
        <v>49</v>
      </c>
      <c r="K7792" s="259">
        <v>22</v>
      </c>
      <c r="L7792" s="257">
        <v>138</v>
      </c>
      <c r="M7792" s="258">
        <v>248</v>
      </c>
      <c r="N7792" s="258">
        <v>1006</v>
      </c>
      <c r="O7792" s="258">
        <v>422</v>
      </c>
      <c r="P7792" s="258">
        <v>96</v>
      </c>
      <c r="Q7792" s="258">
        <v>79</v>
      </c>
      <c r="R7792" s="259">
        <v>35</v>
      </c>
      <c r="S7792" s="267">
        <v>4006</v>
      </c>
      <c r="T7792" s="90"/>
      <c r="U7792" s="260">
        <v>53</v>
      </c>
      <c r="V7792" s="273">
        <v>100.640359567749</v>
      </c>
      <c r="W7792" s="273">
        <v>123.47839120659501</v>
      </c>
      <c r="X7792" s="274">
        <v>1.334457706</v>
      </c>
      <c r="Z7792" s="257">
        <v>9219.44</v>
      </c>
      <c r="AA7792" s="258">
        <v>3569.7235828631769</v>
      </c>
      <c r="AB7792" s="276">
        <v>0.89109425433429279</v>
      </c>
      <c r="AC7792" s="92"/>
      <c r="AD7792" s="257">
        <v>415168.9158555835</v>
      </c>
      <c r="AE7792" s="258">
        <v>4209.8090179113606</v>
      </c>
      <c r="AF7792" s="276">
        <v>1.0508759405669896</v>
      </c>
      <c r="AG7792" s="93"/>
      <c r="AH7792" s="257">
        <v>5345.8375702359999</v>
      </c>
      <c r="AI7792" s="258">
        <v>4534.5332994253513</v>
      </c>
      <c r="AJ7792" s="258">
        <v>4259.6959837241684</v>
      </c>
      <c r="AK7792" s="276">
        <v>1.0633290024274009</v>
      </c>
      <c r="AL7792" s="93"/>
      <c r="AM7792" s="257">
        <v>4028.79</v>
      </c>
      <c r="AN7792" s="258">
        <v>4019.8679515616332</v>
      </c>
      <c r="AO7792" s="276">
        <v>1.0034617951976119</v>
      </c>
      <c r="AQ7792" s="280">
        <v>4002.7138063982679</v>
      </c>
      <c r="AR7792" s="281">
        <v>4034.7127047215204</v>
      </c>
    </row>
    <row r="7793" spans="1:44" x14ac:dyDescent="0.2">
      <c r="A7793" s="260" t="s">
        <v>8410</v>
      </c>
      <c r="B7793" s="261" t="s">
        <v>4933</v>
      </c>
      <c r="C7793" s="261" t="s">
        <v>4962</v>
      </c>
      <c r="D7793" s="262" t="s">
        <v>13049</v>
      </c>
      <c r="E7793" s="257">
        <v>231</v>
      </c>
      <c r="F7793" s="258">
        <v>419</v>
      </c>
      <c r="G7793" s="258">
        <v>2256</v>
      </c>
      <c r="H7793" s="258">
        <v>971</v>
      </c>
      <c r="I7793" s="258">
        <v>141</v>
      </c>
      <c r="J7793" s="258">
        <v>73</v>
      </c>
      <c r="K7793" s="259">
        <v>17</v>
      </c>
      <c r="L7793" s="257">
        <v>206</v>
      </c>
      <c r="M7793" s="258">
        <v>389</v>
      </c>
      <c r="N7793" s="258">
        <v>2008</v>
      </c>
      <c r="O7793" s="258">
        <v>693</v>
      </c>
      <c r="P7793" s="258">
        <v>147</v>
      </c>
      <c r="Q7793" s="258">
        <v>89</v>
      </c>
      <c r="R7793" s="259">
        <v>33</v>
      </c>
      <c r="S7793" s="267">
        <v>7673</v>
      </c>
      <c r="T7793" s="90"/>
      <c r="U7793" s="260">
        <v>0</v>
      </c>
      <c r="V7793" s="273">
        <v>104.40714567017</v>
      </c>
      <c r="W7793" s="273">
        <v>156.35944820405999</v>
      </c>
      <c r="X7793" s="274">
        <v>1.4093149970000001</v>
      </c>
      <c r="Z7793" s="257">
        <v>16252.65</v>
      </c>
      <c r="AA7793" s="258">
        <v>6292.9492451842198</v>
      </c>
      <c r="AB7793" s="276">
        <v>0.82014195818900293</v>
      </c>
      <c r="AC7793" s="92"/>
      <c r="AD7793" s="257">
        <v>862486.55016958655</v>
      </c>
      <c r="AE7793" s="258">
        <v>8745.6057475993566</v>
      </c>
      <c r="AF7793" s="276">
        <v>1.1397896191319374</v>
      </c>
      <c r="AG7793" s="93"/>
      <c r="AH7793" s="257">
        <v>10813.673971981001</v>
      </c>
      <c r="AI7793" s="258">
        <v>9172.5504321509598</v>
      </c>
      <c r="AJ7793" s="258">
        <v>8392.7842074324617</v>
      </c>
      <c r="AK7793" s="276">
        <v>1.0938074035491283</v>
      </c>
      <c r="AL7793" s="93"/>
      <c r="AM7793" s="257">
        <v>7673</v>
      </c>
      <c r="AN7793" s="258">
        <v>7656.0075835008547</v>
      </c>
      <c r="AO7793" s="276">
        <v>0.9977854272775778</v>
      </c>
      <c r="AQ7793" s="280">
        <v>7828.1103951042105</v>
      </c>
      <c r="AR7793" s="281">
        <v>7890.6906645693243</v>
      </c>
    </row>
    <row r="7794" spans="1:44" x14ac:dyDescent="0.2">
      <c r="A7794" s="260" t="s">
        <v>8410</v>
      </c>
      <c r="B7794" s="261" t="s">
        <v>5034</v>
      </c>
      <c r="C7794" s="261" t="s">
        <v>5065</v>
      </c>
      <c r="D7794" s="262" t="s">
        <v>13146</v>
      </c>
      <c r="E7794" s="257">
        <v>313</v>
      </c>
      <c r="F7794" s="258">
        <v>528</v>
      </c>
      <c r="G7794" s="258">
        <v>1735</v>
      </c>
      <c r="H7794" s="258">
        <v>782</v>
      </c>
      <c r="I7794" s="258">
        <v>164</v>
      </c>
      <c r="J7794" s="258">
        <v>81</v>
      </c>
      <c r="K7794" s="259">
        <v>18</v>
      </c>
      <c r="L7794" s="257">
        <v>276</v>
      </c>
      <c r="M7794" s="258">
        <v>514</v>
      </c>
      <c r="N7794" s="258">
        <v>1717</v>
      </c>
      <c r="O7794" s="258">
        <v>802</v>
      </c>
      <c r="P7794" s="258">
        <v>173</v>
      </c>
      <c r="Q7794" s="258">
        <v>133</v>
      </c>
      <c r="R7794" s="259">
        <v>61</v>
      </c>
      <c r="S7794" s="267">
        <v>7297</v>
      </c>
      <c r="T7794" s="90"/>
      <c r="U7794" s="260">
        <v>0</v>
      </c>
      <c r="V7794" s="273">
        <v>113.79745832910901</v>
      </c>
      <c r="W7794" s="273">
        <v>124.53335159567099</v>
      </c>
      <c r="X7794" s="274">
        <v>1.334457706</v>
      </c>
      <c r="Z7794" s="257">
        <v>16616.489999999998</v>
      </c>
      <c r="AA7794" s="258">
        <v>6433.8263731213756</v>
      </c>
      <c r="AB7794" s="276">
        <v>0.88170842443762854</v>
      </c>
      <c r="AC7794" s="92"/>
      <c r="AD7794" s="257">
        <v>783132.44716729713</v>
      </c>
      <c r="AE7794" s="258">
        <v>7940.9558673479414</v>
      </c>
      <c r="AF7794" s="276">
        <v>1.0882493993898783</v>
      </c>
      <c r="AG7794" s="93"/>
      <c r="AH7794" s="257">
        <v>9737.5378806820008</v>
      </c>
      <c r="AI7794" s="258">
        <v>8259.7327723182225</v>
      </c>
      <c r="AJ7794" s="258">
        <v>7759.1117307127461</v>
      </c>
      <c r="AK7794" s="276">
        <v>1.0633290024274011</v>
      </c>
      <c r="AL7794" s="93"/>
      <c r="AM7794" s="257">
        <v>7297</v>
      </c>
      <c r="AN7794" s="258">
        <v>7280.8402628444865</v>
      </c>
      <c r="AO7794" s="276">
        <v>0.99778542727757802</v>
      </c>
      <c r="AQ7794" s="280">
        <v>7428.5249948541668</v>
      </c>
      <c r="AR7794" s="281">
        <v>7487.9108584205569</v>
      </c>
    </row>
    <row r="7795" spans="1:44" x14ac:dyDescent="0.2">
      <c r="A7795" s="260" t="s">
        <v>8410</v>
      </c>
      <c r="B7795" s="261" t="s">
        <v>4985</v>
      </c>
      <c r="C7795" s="261" t="s">
        <v>5012</v>
      </c>
      <c r="D7795" s="262" t="s">
        <v>9210</v>
      </c>
      <c r="E7795" s="257">
        <v>185</v>
      </c>
      <c r="F7795" s="258">
        <v>333</v>
      </c>
      <c r="G7795" s="258">
        <v>1289</v>
      </c>
      <c r="H7795" s="258">
        <v>610</v>
      </c>
      <c r="I7795" s="258">
        <v>132</v>
      </c>
      <c r="J7795" s="258">
        <v>77</v>
      </c>
      <c r="K7795" s="259">
        <v>43</v>
      </c>
      <c r="L7795" s="257">
        <v>183</v>
      </c>
      <c r="M7795" s="258">
        <v>350</v>
      </c>
      <c r="N7795" s="258">
        <v>1299</v>
      </c>
      <c r="O7795" s="258">
        <v>577</v>
      </c>
      <c r="P7795" s="258">
        <v>147</v>
      </c>
      <c r="Q7795" s="258">
        <v>122</v>
      </c>
      <c r="R7795" s="259">
        <v>64</v>
      </c>
      <c r="S7795" s="267">
        <v>5411</v>
      </c>
      <c r="T7795" s="90"/>
      <c r="U7795" s="260">
        <v>0</v>
      </c>
      <c r="V7795" s="273">
        <v>108.166163121567</v>
      </c>
      <c r="W7795" s="273">
        <v>138.97449168207001</v>
      </c>
      <c r="X7795" s="274">
        <v>1.4405812140000001</v>
      </c>
      <c r="Z7795" s="257">
        <v>12728.139999999998</v>
      </c>
      <c r="AA7795" s="258">
        <v>4928.2756353947861</v>
      </c>
      <c r="AB7795" s="276">
        <v>0.91078832662997344</v>
      </c>
      <c r="AC7795" s="92"/>
      <c r="AD7795" s="257">
        <v>591265.34934480651</v>
      </c>
      <c r="AE7795" s="258">
        <v>5995.4252464221481</v>
      </c>
      <c r="AF7795" s="276">
        <v>1.1080068834637125</v>
      </c>
      <c r="AG7795" s="93"/>
      <c r="AH7795" s="257">
        <v>7794.9849489540002</v>
      </c>
      <c r="AI7795" s="258">
        <v>6611.9889269271061</v>
      </c>
      <c r="AJ7795" s="258">
        <v>5987.4746849250114</v>
      </c>
      <c r="AK7795" s="276">
        <v>1.1065375503465185</v>
      </c>
      <c r="AL7795" s="93"/>
      <c r="AM7795" s="257">
        <v>5411</v>
      </c>
      <c r="AN7795" s="258">
        <v>5399.0169469989733</v>
      </c>
      <c r="AO7795" s="276">
        <v>0.9977854272775778</v>
      </c>
      <c r="AQ7795" s="280">
        <v>6028.9372146229116</v>
      </c>
      <c r="AR7795" s="281">
        <v>6077.1343524296699</v>
      </c>
    </row>
    <row r="7796" spans="1:44" x14ac:dyDescent="0.2">
      <c r="A7796" s="260" t="s">
        <v>8410</v>
      </c>
      <c r="B7796" s="261" t="s">
        <v>4933</v>
      </c>
      <c r="C7796" s="261" t="s">
        <v>4963</v>
      </c>
      <c r="D7796" s="262" t="s">
        <v>13050</v>
      </c>
      <c r="E7796" s="257">
        <v>140</v>
      </c>
      <c r="F7796" s="258">
        <v>250</v>
      </c>
      <c r="G7796" s="258">
        <v>1631</v>
      </c>
      <c r="H7796" s="258">
        <v>612</v>
      </c>
      <c r="I7796" s="258">
        <v>78</v>
      </c>
      <c r="J7796" s="258">
        <v>45</v>
      </c>
      <c r="K7796" s="259">
        <v>8</v>
      </c>
      <c r="L7796" s="257">
        <v>148</v>
      </c>
      <c r="M7796" s="258">
        <v>217</v>
      </c>
      <c r="N7796" s="258">
        <v>1565</v>
      </c>
      <c r="O7796" s="258">
        <v>406</v>
      </c>
      <c r="P7796" s="258">
        <v>69</v>
      </c>
      <c r="Q7796" s="258">
        <v>27</v>
      </c>
      <c r="R7796" s="259">
        <v>10</v>
      </c>
      <c r="S7796" s="267">
        <v>5206</v>
      </c>
      <c r="T7796" s="90"/>
      <c r="U7796" s="260">
        <v>0</v>
      </c>
      <c r="V7796" s="273">
        <v>108.707673194758</v>
      </c>
      <c r="W7796" s="273">
        <v>166.767932489451</v>
      </c>
      <c r="X7796" s="274">
        <v>1.4093149970000001</v>
      </c>
      <c r="Z7796" s="257">
        <v>10561.980000000001</v>
      </c>
      <c r="AA7796" s="258">
        <v>4089.5487239712193</v>
      </c>
      <c r="AB7796" s="276">
        <v>0.78554527928759499</v>
      </c>
      <c r="AC7796" s="92"/>
      <c r="AD7796" s="257">
        <v>603858.43637257617</v>
      </c>
      <c r="AE7796" s="258">
        <v>6123.1190339582272</v>
      </c>
      <c r="AF7796" s="276">
        <v>1.1761657767879807</v>
      </c>
      <c r="AG7796" s="93"/>
      <c r="AH7796" s="257">
        <v>7336.8938743819999</v>
      </c>
      <c r="AI7796" s="258">
        <v>6223.4194643265855</v>
      </c>
      <c r="AJ7796" s="258">
        <v>5694.3613428767603</v>
      </c>
      <c r="AK7796" s="276">
        <v>1.0938074035491281</v>
      </c>
      <c r="AL7796" s="93"/>
      <c r="AM7796" s="257">
        <v>5206</v>
      </c>
      <c r="AN7796" s="258">
        <v>5194.4709344070707</v>
      </c>
      <c r="AO7796" s="276">
        <v>0.99778542727757791</v>
      </c>
      <c r="AQ7796" s="280">
        <v>5249.5483575534772</v>
      </c>
      <c r="AR7796" s="281">
        <v>5291.5148263696674</v>
      </c>
    </row>
    <row r="7797" spans="1:44" x14ac:dyDescent="0.2">
      <c r="A7797" s="260" t="s">
        <v>8410</v>
      </c>
      <c r="B7797" s="261" t="s">
        <v>4933</v>
      </c>
      <c r="C7797" s="261" t="s">
        <v>4964</v>
      </c>
      <c r="D7797" s="262" t="s">
        <v>13051</v>
      </c>
      <c r="E7797" s="257">
        <v>219</v>
      </c>
      <c r="F7797" s="258">
        <v>244</v>
      </c>
      <c r="G7797" s="258">
        <v>1108</v>
      </c>
      <c r="H7797" s="258">
        <v>475</v>
      </c>
      <c r="I7797" s="258">
        <v>88</v>
      </c>
      <c r="J7797" s="258">
        <v>55</v>
      </c>
      <c r="K7797" s="259">
        <v>4</v>
      </c>
      <c r="L7797" s="257">
        <v>174</v>
      </c>
      <c r="M7797" s="258">
        <v>221</v>
      </c>
      <c r="N7797" s="258">
        <v>1220</v>
      </c>
      <c r="O7797" s="258">
        <v>404</v>
      </c>
      <c r="P7797" s="258">
        <v>79</v>
      </c>
      <c r="Q7797" s="258">
        <v>60</v>
      </c>
      <c r="R7797" s="259">
        <v>14</v>
      </c>
      <c r="S7797" s="267">
        <v>4365</v>
      </c>
      <c r="T7797" s="90"/>
      <c r="U7797" s="260">
        <v>1</v>
      </c>
      <c r="V7797" s="273">
        <v>99.283960388727294</v>
      </c>
      <c r="W7797" s="273">
        <v>119.819180590524</v>
      </c>
      <c r="X7797" s="274">
        <v>1.4093149970000001</v>
      </c>
      <c r="Z7797" s="257">
        <v>9745.4100000000017</v>
      </c>
      <c r="AA7797" s="258">
        <v>3773.3766803266399</v>
      </c>
      <c r="AB7797" s="276">
        <v>0.86446201152958535</v>
      </c>
      <c r="AC7797" s="92"/>
      <c r="AD7797" s="257">
        <v>447046.69314854132</v>
      </c>
      <c r="AE7797" s="258">
        <v>4533.0493887428447</v>
      </c>
      <c r="AF7797" s="276">
        <v>1.0384992872263104</v>
      </c>
      <c r="AG7797" s="93"/>
      <c r="AH7797" s="257">
        <v>6151.6599619050003</v>
      </c>
      <c r="AI7797" s="258">
        <v>5218.0610760248846</v>
      </c>
      <c r="AJ7797" s="258">
        <v>4774.4693164919445</v>
      </c>
      <c r="AK7797" s="276">
        <v>1.0938074035491281</v>
      </c>
      <c r="AL7797" s="93"/>
      <c r="AM7797" s="257">
        <v>4365.43</v>
      </c>
      <c r="AN7797" s="258">
        <v>4355.7624378003566</v>
      </c>
      <c r="AO7797" s="276">
        <v>0.99788372000008174</v>
      </c>
      <c r="AQ7797" s="280">
        <v>4277.1763810109414</v>
      </c>
      <c r="AR7797" s="281">
        <v>4311.3694157234931</v>
      </c>
    </row>
    <row r="7798" spans="1:44" x14ac:dyDescent="0.2">
      <c r="A7798" s="260" t="s">
        <v>8410</v>
      </c>
      <c r="B7798" s="261" t="s">
        <v>4933</v>
      </c>
      <c r="C7798" s="261" t="s">
        <v>4965</v>
      </c>
      <c r="D7798" s="262" t="s">
        <v>13052</v>
      </c>
      <c r="E7798" s="257">
        <v>273</v>
      </c>
      <c r="F7798" s="258">
        <v>492</v>
      </c>
      <c r="G7798" s="258">
        <v>2908</v>
      </c>
      <c r="H7798" s="258">
        <v>1045</v>
      </c>
      <c r="I7798" s="258">
        <v>179</v>
      </c>
      <c r="J7798" s="258">
        <v>78</v>
      </c>
      <c r="K7798" s="259">
        <v>32</v>
      </c>
      <c r="L7798" s="257">
        <v>240</v>
      </c>
      <c r="M7798" s="258">
        <v>433</v>
      </c>
      <c r="N7798" s="258">
        <v>2412</v>
      </c>
      <c r="O7798" s="258">
        <v>791</v>
      </c>
      <c r="P7798" s="258">
        <v>170</v>
      </c>
      <c r="Q7798" s="258">
        <v>104</v>
      </c>
      <c r="R7798" s="259">
        <v>45</v>
      </c>
      <c r="S7798" s="267">
        <v>9202</v>
      </c>
      <c r="T7798" s="90"/>
      <c r="U7798" s="260">
        <v>3</v>
      </c>
      <c r="V7798" s="273">
        <v>103.135327825156</v>
      </c>
      <c r="W7798" s="273">
        <v>151.96579804560201</v>
      </c>
      <c r="X7798" s="274">
        <v>1.4093149970000001</v>
      </c>
      <c r="Z7798" s="257">
        <v>19274.150000000001</v>
      </c>
      <c r="AA7798" s="258">
        <v>7462.8597609662083</v>
      </c>
      <c r="AB7798" s="276">
        <v>0.81100410356077035</v>
      </c>
      <c r="AC7798" s="92"/>
      <c r="AD7798" s="257">
        <v>1021725.7875291229</v>
      </c>
      <c r="AE7798" s="258">
        <v>10360.290161195222</v>
      </c>
      <c r="AF7798" s="276">
        <v>1.1258737406210848</v>
      </c>
      <c r="AG7798" s="93"/>
      <c r="AH7798" s="257">
        <v>12968.516602394</v>
      </c>
      <c r="AI7798" s="258">
        <v>11000.366098873079</v>
      </c>
      <c r="AJ7798" s="258">
        <v>10065.215727459077</v>
      </c>
      <c r="AK7798" s="276">
        <v>1.0938074035491281</v>
      </c>
      <c r="AL7798" s="93"/>
      <c r="AM7798" s="257">
        <v>9203.2900000000009</v>
      </c>
      <c r="AN7798" s="258">
        <v>9182.9086450094601</v>
      </c>
      <c r="AO7798" s="276">
        <v>0.99792530373934585</v>
      </c>
      <c r="AQ7798" s="280">
        <v>9171.3625994440681</v>
      </c>
      <c r="AR7798" s="281">
        <v>9244.6812311274462</v>
      </c>
    </row>
    <row r="7799" spans="1:44" x14ac:dyDescent="0.2">
      <c r="A7799" s="260" t="s">
        <v>8410</v>
      </c>
      <c r="B7799" s="261" t="s">
        <v>4985</v>
      </c>
      <c r="C7799" s="261" t="s">
        <v>5013</v>
      </c>
      <c r="D7799" s="262" t="s">
        <v>13097</v>
      </c>
      <c r="E7799" s="257">
        <v>253</v>
      </c>
      <c r="F7799" s="258">
        <v>372</v>
      </c>
      <c r="G7799" s="258">
        <v>2084</v>
      </c>
      <c r="H7799" s="258">
        <v>861</v>
      </c>
      <c r="I7799" s="258">
        <v>109</v>
      </c>
      <c r="J7799" s="258">
        <v>50</v>
      </c>
      <c r="K7799" s="259">
        <v>8</v>
      </c>
      <c r="L7799" s="257">
        <v>262</v>
      </c>
      <c r="M7799" s="258">
        <v>413</v>
      </c>
      <c r="N7799" s="258">
        <v>2170</v>
      </c>
      <c r="O7799" s="258">
        <v>736</v>
      </c>
      <c r="P7799" s="258">
        <v>133</v>
      </c>
      <c r="Q7799" s="258">
        <v>86</v>
      </c>
      <c r="R7799" s="259">
        <v>34</v>
      </c>
      <c r="S7799" s="267">
        <v>7571</v>
      </c>
      <c r="T7799" s="90"/>
      <c r="U7799" s="260">
        <v>0</v>
      </c>
      <c r="V7799" s="273">
        <v>96.312229300939507</v>
      </c>
      <c r="W7799" s="273">
        <v>99.723409870678196</v>
      </c>
      <c r="X7799" s="274">
        <v>1.4405812140000001</v>
      </c>
      <c r="Z7799" s="257">
        <v>16203.41</v>
      </c>
      <c r="AA7799" s="258">
        <v>6273.883749967571</v>
      </c>
      <c r="AB7799" s="276">
        <v>0.82867306167845345</v>
      </c>
      <c r="AC7799" s="92"/>
      <c r="AD7799" s="257">
        <v>733495.53899932338</v>
      </c>
      <c r="AE7799" s="258">
        <v>7437.6380715150253</v>
      </c>
      <c r="AF7799" s="276">
        <v>0.98238516332254988</v>
      </c>
      <c r="AG7799" s="93"/>
      <c r="AH7799" s="257">
        <v>10906.640371194</v>
      </c>
      <c r="AI7799" s="258">
        <v>9251.4079034864408</v>
      </c>
      <c r="AJ7799" s="258">
        <v>8377.5957936734922</v>
      </c>
      <c r="AK7799" s="276">
        <v>1.1065375503465187</v>
      </c>
      <c r="AL7799" s="93"/>
      <c r="AM7799" s="257">
        <v>7571</v>
      </c>
      <c r="AN7799" s="258">
        <v>7554.2334699185421</v>
      </c>
      <c r="AO7799" s="276">
        <v>0.99778542727757791</v>
      </c>
      <c r="AQ7799" s="280">
        <v>6804.897299848777</v>
      </c>
      <c r="AR7799" s="281">
        <v>6859.2976960124915</v>
      </c>
    </row>
    <row r="7800" spans="1:44" x14ac:dyDescent="0.2">
      <c r="A7800" s="260" t="s">
        <v>8410</v>
      </c>
      <c r="B7800" s="261" t="s">
        <v>4933</v>
      </c>
      <c r="C7800" s="261" t="s">
        <v>4966</v>
      </c>
      <c r="D7800" s="262" t="s">
        <v>13053</v>
      </c>
      <c r="E7800" s="257">
        <v>271</v>
      </c>
      <c r="F7800" s="258">
        <v>557</v>
      </c>
      <c r="G7800" s="258">
        <v>2359</v>
      </c>
      <c r="H7800" s="258">
        <v>1013</v>
      </c>
      <c r="I7800" s="258">
        <v>136</v>
      </c>
      <c r="J7800" s="258">
        <v>65</v>
      </c>
      <c r="K7800" s="259">
        <v>10</v>
      </c>
      <c r="L7800" s="257">
        <v>271</v>
      </c>
      <c r="M7800" s="258">
        <v>521</v>
      </c>
      <c r="N7800" s="258">
        <v>2249</v>
      </c>
      <c r="O7800" s="258">
        <v>881</v>
      </c>
      <c r="P7800" s="258">
        <v>150</v>
      </c>
      <c r="Q7800" s="258">
        <v>95</v>
      </c>
      <c r="R7800" s="259">
        <v>27</v>
      </c>
      <c r="S7800" s="267">
        <v>8605</v>
      </c>
      <c r="T7800" s="90"/>
      <c r="U7800" s="260">
        <v>0</v>
      </c>
      <c r="V7800" s="273">
        <v>102.015520645141</v>
      </c>
      <c r="W7800" s="273">
        <v>121.46469221835</v>
      </c>
      <c r="X7800" s="274">
        <v>1.4093149970000001</v>
      </c>
      <c r="Z7800" s="257">
        <v>18180.579999999998</v>
      </c>
      <c r="AA7800" s="258">
        <v>7039.4346268461641</v>
      </c>
      <c r="AB7800" s="276">
        <v>0.81806329190542293</v>
      </c>
      <c r="AC7800" s="92"/>
      <c r="AD7800" s="257">
        <v>890782.14588514843</v>
      </c>
      <c r="AE7800" s="258">
        <v>9032.5228299273167</v>
      </c>
      <c r="AF7800" s="276">
        <v>1.049683071461629</v>
      </c>
      <c r="AG7800" s="93"/>
      <c r="AH7800" s="257">
        <v>12127.155549185001</v>
      </c>
      <c r="AI7800" s="258">
        <v>10286.69314070885</v>
      </c>
      <c r="AJ7800" s="258">
        <v>9412.2127075402495</v>
      </c>
      <c r="AK7800" s="276">
        <v>1.0938074035491283</v>
      </c>
      <c r="AL7800" s="93"/>
      <c r="AM7800" s="257">
        <v>8605</v>
      </c>
      <c r="AN7800" s="258">
        <v>8585.9436017235585</v>
      </c>
      <c r="AO7800" s="276">
        <v>0.99778542727757802</v>
      </c>
      <c r="AQ7800" s="280">
        <v>8064.4357974010918</v>
      </c>
      <c r="AR7800" s="281">
        <v>8128.9053232270307</v>
      </c>
    </row>
    <row r="7801" spans="1:44" x14ac:dyDescent="0.2">
      <c r="A7801" s="260" t="s">
        <v>8410</v>
      </c>
      <c r="B7801" s="261" t="s">
        <v>4985</v>
      </c>
      <c r="C7801" s="261" t="s">
        <v>5014</v>
      </c>
      <c r="D7801" s="262" t="s">
        <v>13098</v>
      </c>
      <c r="E7801" s="257">
        <v>226</v>
      </c>
      <c r="F7801" s="258">
        <v>431</v>
      </c>
      <c r="G7801" s="258">
        <v>1663</v>
      </c>
      <c r="H7801" s="258">
        <v>668</v>
      </c>
      <c r="I7801" s="258">
        <v>82</v>
      </c>
      <c r="J7801" s="258">
        <v>42</v>
      </c>
      <c r="K7801" s="259">
        <v>3</v>
      </c>
      <c r="L7801" s="257">
        <v>213</v>
      </c>
      <c r="M7801" s="258">
        <v>371</v>
      </c>
      <c r="N7801" s="258">
        <v>1488</v>
      </c>
      <c r="O7801" s="258">
        <v>541</v>
      </c>
      <c r="P7801" s="258">
        <v>85</v>
      </c>
      <c r="Q7801" s="258">
        <v>40</v>
      </c>
      <c r="R7801" s="259">
        <v>9</v>
      </c>
      <c r="S7801" s="267">
        <v>5862</v>
      </c>
      <c r="T7801" s="90"/>
      <c r="U7801" s="260">
        <v>0</v>
      </c>
      <c r="V7801" s="273">
        <v>114.713994204255</v>
      </c>
      <c r="W7801" s="273">
        <v>153.07845812723801</v>
      </c>
      <c r="X7801" s="274">
        <v>1.4405812140000001</v>
      </c>
      <c r="Z7801" s="257">
        <v>12044.11</v>
      </c>
      <c r="AA7801" s="258">
        <v>4663.4224531639902</v>
      </c>
      <c r="AB7801" s="276">
        <v>0.7955343659440447</v>
      </c>
      <c r="AC7801" s="92"/>
      <c r="AD7801" s="257">
        <v>670145.10227997124</v>
      </c>
      <c r="AE7801" s="258">
        <v>6795.2652213218744</v>
      </c>
      <c r="AF7801" s="276">
        <v>1.1592059401777337</v>
      </c>
      <c r="AG7801" s="93"/>
      <c r="AH7801" s="257">
        <v>8444.6870764680007</v>
      </c>
      <c r="AI7801" s="258">
        <v>7163.0898336068567</v>
      </c>
      <c r="AJ7801" s="258">
        <v>6486.5231201312909</v>
      </c>
      <c r="AK7801" s="276">
        <v>1.1065375503465185</v>
      </c>
      <c r="AL7801" s="93"/>
      <c r="AM7801" s="257">
        <v>5862</v>
      </c>
      <c r="AN7801" s="258">
        <v>5849.0181747011611</v>
      </c>
      <c r="AO7801" s="276">
        <v>0.9977854272775778</v>
      </c>
      <c r="AQ7801" s="280">
        <v>5968.5477182529576</v>
      </c>
      <c r="AR7801" s="281">
        <v>6016.262084258482</v>
      </c>
    </row>
    <row r="7802" spans="1:44" x14ac:dyDescent="0.2">
      <c r="A7802" s="260" t="s">
        <v>8410</v>
      </c>
      <c r="B7802" s="261" t="s">
        <v>4933</v>
      </c>
      <c r="C7802" s="261" t="s">
        <v>4967</v>
      </c>
      <c r="D7802" s="262" t="s">
        <v>13054</v>
      </c>
      <c r="E7802" s="257">
        <v>278</v>
      </c>
      <c r="F7802" s="258">
        <v>593</v>
      </c>
      <c r="G7802" s="258">
        <v>2245</v>
      </c>
      <c r="H7802" s="258">
        <v>1031</v>
      </c>
      <c r="I7802" s="258">
        <v>146</v>
      </c>
      <c r="J7802" s="258">
        <v>73</v>
      </c>
      <c r="K7802" s="259">
        <v>18</v>
      </c>
      <c r="L7802" s="257">
        <v>311</v>
      </c>
      <c r="M7802" s="258">
        <v>624</v>
      </c>
      <c r="N7802" s="258">
        <v>2244</v>
      </c>
      <c r="O7802" s="258">
        <v>840</v>
      </c>
      <c r="P7802" s="258">
        <v>119</v>
      </c>
      <c r="Q7802" s="258">
        <v>74</v>
      </c>
      <c r="R7802" s="259">
        <v>21</v>
      </c>
      <c r="S7802" s="267">
        <v>8617</v>
      </c>
      <c r="T7802" s="90"/>
      <c r="U7802" s="260">
        <v>0</v>
      </c>
      <c r="V7802" s="273">
        <v>114.940487878399</v>
      </c>
      <c r="W7802" s="273">
        <v>161.55846867749401</v>
      </c>
      <c r="X7802" s="274">
        <v>1.4093149970000001</v>
      </c>
      <c r="Z7802" s="257">
        <v>18079.359999999997</v>
      </c>
      <c r="AA7802" s="258">
        <v>7000.242721366285</v>
      </c>
      <c r="AB7802" s="276">
        <v>0.81237585254337763</v>
      </c>
      <c r="AC7802" s="92"/>
      <c r="AD7802" s="257">
        <v>1002907.5670550454</v>
      </c>
      <c r="AE7802" s="258">
        <v>10169.473577324639</v>
      </c>
      <c r="AF7802" s="276">
        <v>1.1801640451809956</v>
      </c>
      <c r="AG7802" s="93"/>
      <c r="AH7802" s="257">
        <v>12144.067329149</v>
      </c>
      <c r="AI7802" s="258">
        <v>10301.038325797577</v>
      </c>
      <c r="AJ7802" s="258">
        <v>9425.3383963828383</v>
      </c>
      <c r="AK7802" s="276">
        <v>1.0938074035491283</v>
      </c>
      <c r="AL7802" s="93"/>
      <c r="AM7802" s="257">
        <v>8617</v>
      </c>
      <c r="AN7802" s="258">
        <v>8597.9170268508879</v>
      </c>
      <c r="AO7802" s="276">
        <v>0.9977854272775778</v>
      </c>
      <c r="AQ7802" s="280">
        <v>9016.4067064610663</v>
      </c>
      <c r="AR7802" s="281">
        <v>9088.486574119841</v>
      </c>
    </row>
    <row r="7803" spans="1:44" x14ac:dyDescent="0.2">
      <c r="A7803" s="260" t="s">
        <v>8410</v>
      </c>
      <c r="B7803" s="261" t="s">
        <v>4933</v>
      </c>
      <c r="C7803" s="261" t="s">
        <v>4968</v>
      </c>
      <c r="D7803" s="262" t="s">
        <v>13055</v>
      </c>
      <c r="E7803" s="257">
        <v>186</v>
      </c>
      <c r="F7803" s="258">
        <v>214</v>
      </c>
      <c r="G7803" s="258">
        <v>2994</v>
      </c>
      <c r="H7803" s="258">
        <v>937</v>
      </c>
      <c r="I7803" s="258">
        <v>170</v>
      </c>
      <c r="J7803" s="258">
        <v>62</v>
      </c>
      <c r="K7803" s="259">
        <v>11</v>
      </c>
      <c r="L7803" s="257">
        <v>181</v>
      </c>
      <c r="M7803" s="258">
        <v>240</v>
      </c>
      <c r="N7803" s="258">
        <v>2829</v>
      </c>
      <c r="O7803" s="258">
        <v>716</v>
      </c>
      <c r="P7803" s="258">
        <v>146</v>
      </c>
      <c r="Q7803" s="258">
        <v>74</v>
      </c>
      <c r="R7803" s="259">
        <v>24</v>
      </c>
      <c r="S7803" s="267">
        <v>8784</v>
      </c>
      <c r="T7803" s="90"/>
      <c r="U7803" s="260">
        <v>0</v>
      </c>
      <c r="V7803" s="273">
        <v>102.57027094810999</v>
      </c>
      <c r="W7803" s="273">
        <v>187.061689050762</v>
      </c>
      <c r="X7803" s="274">
        <v>1.4093149970000001</v>
      </c>
      <c r="Z7803" s="257">
        <v>18034.169999999998</v>
      </c>
      <c r="AA7803" s="258">
        <v>6982.74536700316</v>
      </c>
      <c r="AB7803" s="276">
        <v>0.79493913558779139</v>
      </c>
      <c r="AC7803" s="92"/>
      <c r="AD7803" s="257">
        <v>1047006.6994401404</v>
      </c>
      <c r="AE7803" s="258">
        <v>10616.638377257343</v>
      </c>
      <c r="AF7803" s="276">
        <v>1.2086336950429579</v>
      </c>
      <c r="AG7803" s="93"/>
      <c r="AH7803" s="257">
        <v>12379.422933648</v>
      </c>
      <c r="AI7803" s="258">
        <v>10500.675484949046</v>
      </c>
      <c r="AJ7803" s="258">
        <v>9608.0042327755436</v>
      </c>
      <c r="AK7803" s="276">
        <v>1.0938074035491283</v>
      </c>
      <c r="AL7803" s="93"/>
      <c r="AM7803" s="257">
        <v>8784</v>
      </c>
      <c r="AN7803" s="258">
        <v>8764.5471932062446</v>
      </c>
      <c r="AO7803" s="276">
        <v>0.99778542727757791</v>
      </c>
      <c r="AQ7803" s="280">
        <v>9210.8332132599844</v>
      </c>
      <c r="AR7803" s="281">
        <v>9284.4673849043338</v>
      </c>
    </row>
    <row r="7804" spans="1:44" x14ac:dyDescent="0.2">
      <c r="A7804" s="260" t="s">
        <v>8410</v>
      </c>
      <c r="B7804" s="261" t="s">
        <v>4933</v>
      </c>
      <c r="C7804" s="261" t="s">
        <v>4969</v>
      </c>
      <c r="D7804" s="262" t="s">
        <v>13056</v>
      </c>
      <c r="E7804" s="257">
        <v>212</v>
      </c>
      <c r="F7804" s="258">
        <v>292</v>
      </c>
      <c r="G7804" s="258">
        <v>1489</v>
      </c>
      <c r="H7804" s="258">
        <v>579</v>
      </c>
      <c r="I7804" s="258">
        <v>105</v>
      </c>
      <c r="J7804" s="258">
        <v>48</v>
      </c>
      <c r="K7804" s="259">
        <v>17</v>
      </c>
      <c r="L7804" s="257">
        <v>226</v>
      </c>
      <c r="M7804" s="258">
        <v>289</v>
      </c>
      <c r="N7804" s="258">
        <v>1699</v>
      </c>
      <c r="O7804" s="258">
        <v>613</v>
      </c>
      <c r="P7804" s="258">
        <v>128</v>
      </c>
      <c r="Q7804" s="258">
        <v>60</v>
      </c>
      <c r="R7804" s="259">
        <v>32</v>
      </c>
      <c r="S7804" s="267">
        <v>5789</v>
      </c>
      <c r="T7804" s="90"/>
      <c r="U7804" s="260">
        <v>0</v>
      </c>
      <c r="V7804" s="273">
        <v>95.754040254203701</v>
      </c>
      <c r="W7804" s="273">
        <v>113.55388601036201</v>
      </c>
      <c r="X7804" s="274">
        <v>1.4093149970000001</v>
      </c>
      <c r="Z7804" s="257">
        <v>12862.220000000003</v>
      </c>
      <c r="AA7804" s="258">
        <v>4980.1907775281807</v>
      </c>
      <c r="AB7804" s="276">
        <v>0.86028515763140101</v>
      </c>
      <c r="AC7804" s="92"/>
      <c r="AD7804" s="257">
        <v>578963.59601004573</v>
      </c>
      <c r="AE7804" s="258">
        <v>5870.6855798744436</v>
      </c>
      <c r="AF7804" s="276">
        <v>1.0141104819268343</v>
      </c>
      <c r="AG7804" s="93"/>
      <c r="AH7804" s="257">
        <v>8158.524517633</v>
      </c>
      <c r="AI7804" s="258">
        <v>6920.3563732206312</v>
      </c>
      <c r="AJ7804" s="258">
        <v>6332.0510591459024</v>
      </c>
      <c r="AK7804" s="276">
        <v>1.0938074035491281</v>
      </c>
      <c r="AL7804" s="93"/>
      <c r="AM7804" s="257">
        <v>5789</v>
      </c>
      <c r="AN7804" s="258">
        <v>5776.1798385098982</v>
      </c>
      <c r="AO7804" s="276">
        <v>0.99778542727757791</v>
      </c>
      <c r="AQ7804" s="280">
        <v>5512.0007338870009</v>
      </c>
      <c r="AR7804" s="281">
        <v>5556.0653259543642</v>
      </c>
    </row>
    <row r="7805" spans="1:44" x14ac:dyDescent="0.2">
      <c r="A7805" s="260" t="s">
        <v>8410</v>
      </c>
      <c r="B7805" s="261" t="s">
        <v>4985</v>
      </c>
      <c r="C7805" s="261" t="s">
        <v>5015</v>
      </c>
      <c r="D7805" s="262" t="s">
        <v>13099</v>
      </c>
      <c r="E7805" s="257">
        <v>376</v>
      </c>
      <c r="F7805" s="258">
        <v>474</v>
      </c>
      <c r="G7805" s="258">
        <v>3984</v>
      </c>
      <c r="H7805" s="258">
        <v>1166</v>
      </c>
      <c r="I7805" s="258">
        <v>218</v>
      </c>
      <c r="J7805" s="258">
        <v>97</v>
      </c>
      <c r="K7805" s="259">
        <v>37</v>
      </c>
      <c r="L7805" s="257">
        <v>382</v>
      </c>
      <c r="M7805" s="258">
        <v>409</v>
      </c>
      <c r="N7805" s="258">
        <v>3562</v>
      </c>
      <c r="O7805" s="258">
        <v>1017</v>
      </c>
      <c r="P7805" s="258">
        <v>193</v>
      </c>
      <c r="Q7805" s="258">
        <v>143</v>
      </c>
      <c r="R7805" s="259">
        <v>86</v>
      </c>
      <c r="S7805" s="267">
        <v>12144</v>
      </c>
      <c r="T7805" s="90"/>
      <c r="U7805" s="260">
        <v>2</v>
      </c>
      <c r="V7805" s="273">
        <v>102.157084440765</v>
      </c>
      <c r="W7805" s="273">
        <v>127.787883776442</v>
      </c>
      <c r="X7805" s="274">
        <v>1.4405812140000001</v>
      </c>
      <c r="Z7805" s="257">
        <v>25741.72</v>
      </c>
      <c r="AA7805" s="258">
        <v>9967.0722893647217</v>
      </c>
      <c r="AB7805" s="276">
        <v>0.82074047178563259</v>
      </c>
      <c r="AC7805" s="92"/>
      <c r="AD7805" s="257">
        <v>1275765.8417782991</v>
      </c>
      <c r="AE7805" s="258">
        <v>12936.253992892305</v>
      </c>
      <c r="AF7805" s="276">
        <v>1.0652383063975877</v>
      </c>
      <c r="AG7805" s="93"/>
      <c r="AH7805" s="257">
        <v>17494.418262816002</v>
      </c>
      <c r="AI7805" s="258">
        <v>14839.400023766919</v>
      </c>
      <c r="AJ7805" s="258">
        <v>13437.792011408121</v>
      </c>
      <c r="AK7805" s="276">
        <v>1.1065375503465185</v>
      </c>
      <c r="AL7805" s="93"/>
      <c r="AM7805" s="257">
        <v>12144.86</v>
      </c>
      <c r="AN7805" s="258">
        <v>12117.964324326365</v>
      </c>
      <c r="AO7805" s="276">
        <v>0.99785608731277708</v>
      </c>
      <c r="AQ7805" s="280">
        <v>11723.261457096643</v>
      </c>
      <c r="AR7805" s="281">
        <v>11816.980735947631</v>
      </c>
    </row>
    <row r="7806" spans="1:44" x14ac:dyDescent="0.2">
      <c r="A7806" s="260" t="s">
        <v>8410</v>
      </c>
      <c r="B7806" s="261" t="s">
        <v>4933</v>
      </c>
      <c r="C7806" s="261" t="s">
        <v>4970</v>
      </c>
      <c r="D7806" s="262" t="s">
        <v>13057</v>
      </c>
      <c r="E7806" s="257">
        <v>120</v>
      </c>
      <c r="F7806" s="258">
        <v>120</v>
      </c>
      <c r="G7806" s="258">
        <v>1559</v>
      </c>
      <c r="H7806" s="258">
        <v>372</v>
      </c>
      <c r="I7806" s="258">
        <v>41</v>
      </c>
      <c r="J7806" s="258">
        <v>21</v>
      </c>
      <c r="K7806" s="259">
        <v>9</v>
      </c>
      <c r="L7806" s="257">
        <v>98</v>
      </c>
      <c r="M7806" s="258">
        <v>121</v>
      </c>
      <c r="N7806" s="258">
        <v>1480</v>
      </c>
      <c r="O7806" s="258">
        <v>241</v>
      </c>
      <c r="P7806" s="258">
        <v>41</v>
      </c>
      <c r="Q7806" s="258">
        <v>31</v>
      </c>
      <c r="R7806" s="259">
        <v>17</v>
      </c>
      <c r="S7806" s="267">
        <v>4271</v>
      </c>
      <c r="T7806" s="90"/>
      <c r="U7806" s="260">
        <v>43</v>
      </c>
      <c r="V7806" s="273">
        <v>88.530961110484498</v>
      </c>
      <c r="W7806" s="273">
        <v>114.786282771535</v>
      </c>
      <c r="X7806" s="274">
        <v>1.4093149970000001</v>
      </c>
      <c r="Z7806" s="257">
        <v>8388.6299999999992</v>
      </c>
      <c r="AA7806" s="258">
        <v>3248.0378785385583</v>
      </c>
      <c r="AB7806" s="276">
        <v>0.76048650867210454</v>
      </c>
      <c r="AC7806" s="92"/>
      <c r="AD7806" s="257">
        <v>420336.70408957737</v>
      </c>
      <c r="AE7806" s="258">
        <v>4262.2103434424153</v>
      </c>
      <c r="AF7806" s="276">
        <v>0.99794201438595531</v>
      </c>
      <c r="AG7806" s="93"/>
      <c r="AH7806" s="257">
        <v>6019.1843521870005</v>
      </c>
      <c r="AI7806" s="258">
        <v>5105.6904594965135</v>
      </c>
      <c r="AJ7806" s="258">
        <v>4671.6514205583262</v>
      </c>
      <c r="AK7806" s="276">
        <v>1.0938074035491281</v>
      </c>
      <c r="AL7806" s="93"/>
      <c r="AM7806" s="257">
        <v>4289.49</v>
      </c>
      <c r="AN7806" s="258">
        <v>4279.9906124528979</v>
      </c>
      <c r="AO7806" s="276">
        <v>1.0021050368655813</v>
      </c>
      <c r="AQ7806" s="280">
        <v>3552.8796479476619</v>
      </c>
      <c r="AR7806" s="281">
        <v>3581.2824366825703</v>
      </c>
    </row>
    <row r="7807" spans="1:44" x14ac:dyDescent="0.2">
      <c r="A7807" s="260" t="s">
        <v>8410</v>
      </c>
      <c r="B7807" s="261" t="s">
        <v>4985</v>
      </c>
      <c r="C7807" s="261" t="s">
        <v>5016</v>
      </c>
      <c r="D7807" s="262" t="s">
        <v>13100</v>
      </c>
      <c r="E7807" s="257">
        <v>283</v>
      </c>
      <c r="F7807" s="258">
        <v>382</v>
      </c>
      <c r="G7807" s="258">
        <v>1934</v>
      </c>
      <c r="H7807" s="258">
        <v>728</v>
      </c>
      <c r="I7807" s="258">
        <v>132</v>
      </c>
      <c r="J7807" s="258">
        <v>91</v>
      </c>
      <c r="K7807" s="259">
        <v>32</v>
      </c>
      <c r="L7807" s="257">
        <v>233</v>
      </c>
      <c r="M7807" s="258">
        <v>397</v>
      </c>
      <c r="N7807" s="258">
        <v>2197</v>
      </c>
      <c r="O7807" s="258">
        <v>561</v>
      </c>
      <c r="P7807" s="258">
        <v>130</v>
      </c>
      <c r="Q7807" s="258">
        <v>113</v>
      </c>
      <c r="R7807" s="259">
        <v>53</v>
      </c>
      <c r="S7807" s="267">
        <v>7266</v>
      </c>
      <c r="T7807" s="90"/>
      <c r="U7807" s="260">
        <v>0</v>
      </c>
      <c r="V7807" s="273">
        <v>102.155706392385</v>
      </c>
      <c r="W7807" s="273">
        <v>117.556335121749</v>
      </c>
      <c r="X7807" s="274">
        <v>1.4405812140000001</v>
      </c>
      <c r="Z7807" s="257">
        <v>16017.65</v>
      </c>
      <c r="AA7807" s="258">
        <v>6201.9583561526897</v>
      </c>
      <c r="AB7807" s="276">
        <v>0.85355881587567983</v>
      </c>
      <c r="AC7807" s="92"/>
      <c r="AD7807" s="257">
        <v>745712.49096157029</v>
      </c>
      <c r="AE7807" s="258">
        <v>7561.5178529193427</v>
      </c>
      <c r="AF7807" s="276">
        <v>1.0406713257527309</v>
      </c>
      <c r="AG7807" s="93"/>
      <c r="AH7807" s="257">
        <v>10467.263100924001</v>
      </c>
      <c r="AI7807" s="258">
        <v>8878.7121683704245</v>
      </c>
      <c r="AJ7807" s="258">
        <v>8040.1018408178043</v>
      </c>
      <c r="AK7807" s="276">
        <v>1.1065375503465187</v>
      </c>
      <c r="AL7807" s="93"/>
      <c r="AM7807" s="257">
        <v>7266</v>
      </c>
      <c r="AN7807" s="258">
        <v>7249.9089145988819</v>
      </c>
      <c r="AO7807" s="276">
        <v>0.99778542727757802</v>
      </c>
      <c r="AQ7807" s="280">
        <v>7125.9988376728443</v>
      </c>
      <c r="AR7807" s="281">
        <v>7182.9662161283841</v>
      </c>
    </row>
    <row r="7808" spans="1:44" x14ac:dyDescent="0.2">
      <c r="A7808" s="260" t="s">
        <v>8410</v>
      </c>
      <c r="B7808" s="261" t="s">
        <v>4985</v>
      </c>
      <c r="C7808" s="261" t="s">
        <v>5017</v>
      </c>
      <c r="D7808" s="262" t="s">
        <v>13101</v>
      </c>
      <c r="E7808" s="257">
        <v>218</v>
      </c>
      <c r="F7808" s="258">
        <v>396</v>
      </c>
      <c r="G7808" s="258">
        <v>1814</v>
      </c>
      <c r="H7808" s="258">
        <v>671</v>
      </c>
      <c r="I7808" s="258">
        <v>96</v>
      </c>
      <c r="J7808" s="258">
        <v>42</v>
      </c>
      <c r="K7808" s="259">
        <v>13</v>
      </c>
      <c r="L7808" s="257">
        <v>196</v>
      </c>
      <c r="M7808" s="258">
        <v>366</v>
      </c>
      <c r="N7808" s="258">
        <v>1585</v>
      </c>
      <c r="O7808" s="258">
        <v>547</v>
      </c>
      <c r="P7808" s="258">
        <v>128</v>
      </c>
      <c r="Q7808" s="258">
        <v>72</v>
      </c>
      <c r="R7808" s="259">
        <v>34</v>
      </c>
      <c r="S7808" s="267">
        <v>6178</v>
      </c>
      <c r="T7808" s="90"/>
      <c r="U7808" s="260">
        <v>0</v>
      </c>
      <c r="V7808" s="273">
        <v>115.933603319818</v>
      </c>
      <c r="W7808" s="273">
        <v>130.760556544248</v>
      </c>
      <c r="X7808" s="274">
        <v>1.4405812140000001</v>
      </c>
      <c r="Z7808" s="257">
        <v>13013.310000000001</v>
      </c>
      <c r="AA7808" s="258">
        <v>5038.6921112463669</v>
      </c>
      <c r="AB7808" s="276">
        <v>0.81558629188189813</v>
      </c>
      <c r="AC7808" s="92"/>
      <c r="AD7808" s="257">
        <v>675593.52116396057</v>
      </c>
      <c r="AE7808" s="258">
        <v>6850.5121390828253</v>
      </c>
      <c r="AF7808" s="276">
        <v>1.1088559629463945</v>
      </c>
      <c r="AG7808" s="93"/>
      <c r="AH7808" s="257">
        <v>8899.9107400920002</v>
      </c>
      <c r="AI7808" s="258">
        <v>7549.227054251648</v>
      </c>
      <c r="AJ7808" s="258">
        <v>6836.188986040791</v>
      </c>
      <c r="AK7808" s="276">
        <v>1.1065375503465185</v>
      </c>
      <c r="AL7808" s="93"/>
      <c r="AM7808" s="257">
        <v>6178</v>
      </c>
      <c r="AN7808" s="258">
        <v>6164.318369720876</v>
      </c>
      <c r="AO7808" s="276">
        <v>0.99778542727757791</v>
      </c>
      <c r="AQ7808" s="280">
        <v>6168.7372297634765</v>
      </c>
      <c r="AR7808" s="281">
        <v>6218.0519709479531</v>
      </c>
    </row>
    <row r="7809" spans="1:44" x14ac:dyDescent="0.2">
      <c r="A7809" s="260" t="s">
        <v>8410</v>
      </c>
      <c r="B7809" s="261" t="s">
        <v>5034</v>
      </c>
      <c r="C7809" s="261" t="s">
        <v>5066</v>
      </c>
      <c r="D7809" s="262" t="s">
        <v>13147</v>
      </c>
      <c r="E7809" s="257">
        <v>563</v>
      </c>
      <c r="F7809" s="258">
        <v>679</v>
      </c>
      <c r="G7809" s="258">
        <v>2770</v>
      </c>
      <c r="H7809" s="258">
        <v>1166</v>
      </c>
      <c r="I7809" s="258">
        <v>222</v>
      </c>
      <c r="J7809" s="258">
        <v>152</v>
      </c>
      <c r="K7809" s="259">
        <v>40</v>
      </c>
      <c r="L7809" s="257">
        <v>503</v>
      </c>
      <c r="M7809" s="258">
        <v>621</v>
      </c>
      <c r="N7809" s="258">
        <v>2917</v>
      </c>
      <c r="O7809" s="258">
        <v>1093</v>
      </c>
      <c r="P7809" s="258">
        <v>239</v>
      </c>
      <c r="Q7809" s="258">
        <v>212</v>
      </c>
      <c r="R7809" s="259">
        <v>74</v>
      </c>
      <c r="S7809" s="267">
        <v>11251</v>
      </c>
      <c r="T7809" s="90"/>
      <c r="U7809" s="260">
        <v>20</v>
      </c>
      <c r="V7809" s="273">
        <v>104.560028551663</v>
      </c>
      <c r="W7809" s="273">
        <v>134.732717256086</v>
      </c>
      <c r="X7809" s="274">
        <v>1.334457706</v>
      </c>
      <c r="Z7809" s="257">
        <v>25907.079999999998</v>
      </c>
      <c r="AA7809" s="258">
        <v>10031.09889962112</v>
      </c>
      <c r="AB7809" s="276">
        <v>0.89157398450103276</v>
      </c>
      <c r="AC7809" s="92"/>
      <c r="AD7809" s="257">
        <v>1207513.232900043</v>
      </c>
      <c r="AE7809" s="258">
        <v>12244.173161745479</v>
      </c>
      <c r="AF7809" s="276">
        <v>1.0882742122251781</v>
      </c>
      <c r="AG7809" s="93"/>
      <c r="AH7809" s="257">
        <v>15013.983650206001</v>
      </c>
      <c r="AI7809" s="258">
        <v>12735.405429813938</v>
      </c>
      <c r="AJ7809" s="258">
        <v>11963.514606310691</v>
      </c>
      <c r="AK7809" s="276">
        <v>1.0633290024274011</v>
      </c>
      <c r="AL7809" s="93"/>
      <c r="AM7809" s="257">
        <v>11259.6</v>
      </c>
      <c r="AN7809" s="258">
        <v>11234.664796974617</v>
      </c>
      <c r="AO7809" s="276">
        <v>0.99854811101009844</v>
      </c>
      <c r="AQ7809" s="280">
        <v>11591.069354771162</v>
      </c>
      <c r="AR7809" s="281">
        <v>11683.731850188198</v>
      </c>
    </row>
    <row r="7810" spans="1:44" x14ac:dyDescent="0.2">
      <c r="A7810" s="260" t="s">
        <v>8410</v>
      </c>
      <c r="B7810" s="261" t="s">
        <v>4985</v>
      </c>
      <c r="C7810" s="261" t="s">
        <v>5018</v>
      </c>
      <c r="D7810" s="262" t="s">
        <v>13102</v>
      </c>
      <c r="E7810" s="257">
        <v>96</v>
      </c>
      <c r="F7810" s="258">
        <v>165</v>
      </c>
      <c r="G7810" s="258">
        <v>1759</v>
      </c>
      <c r="H7810" s="258">
        <v>677</v>
      </c>
      <c r="I7810" s="258">
        <v>115</v>
      </c>
      <c r="J7810" s="258">
        <v>65</v>
      </c>
      <c r="K7810" s="259">
        <v>13</v>
      </c>
      <c r="L7810" s="257">
        <v>96</v>
      </c>
      <c r="M7810" s="258">
        <v>149</v>
      </c>
      <c r="N7810" s="258">
        <v>1558</v>
      </c>
      <c r="O7810" s="258">
        <v>458</v>
      </c>
      <c r="P7810" s="258">
        <v>108</v>
      </c>
      <c r="Q7810" s="258">
        <v>75</v>
      </c>
      <c r="R7810" s="259">
        <v>44</v>
      </c>
      <c r="S7810" s="267">
        <v>5378</v>
      </c>
      <c r="T7810" s="90"/>
      <c r="U7810" s="260">
        <v>0</v>
      </c>
      <c r="V7810" s="273">
        <v>105.851167173178</v>
      </c>
      <c r="W7810" s="273">
        <v>143.34063486170399</v>
      </c>
      <c r="X7810" s="274">
        <v>1.4405812140000001</v>
      </c>
      <c r="Z7810" s="257">
        <v>11509.04</v>
      </c>
      <c r="AA7810" s="258">
        <v>4456.245878721008</v>
      </c>
      <c r="AB7810" s="276">
        <v>0.8286065226331365</v>
      </c>
      <c r="AC7810" s="92"/>
      <c r="AD7810" s="257">
        <v>589967.4659501384</v>
      </c>
      <c r="AE7810" s="258">
        <v>5982.2647206447991</v>
      </c>
      <c r="AF7810" s="276">
        <v>1.1123586315814056</v>
      </c>
      <c r="AG7810" s="93"/>
      <c r="AH7810" s="257">
        <v>7747.4457688920002</v>
      </c>
      <c r="AI7810" s="258">
        <v>6571.6644703407837</v>
      </c>
      <c r="AJ7810" s="258">
        <v>5950.9589457635757</v>
      </c>
      <c r="AK7810" s="276">
        <v>1.1065375503465182</v>
      </c>
      <c r="AL7810" s="93"/>
      <c r="AM7810" s="257">
        <v>5378</v>
      </c>
      <c r="AN7810" s="258">
        <v>5366.0900278988138</v>
      </c>
      <c r="AO7810" s="276">
        <v>0.99778542727757791</v>
      </c>
      <c r="AQ7810" s="280">
        <v>5472.8971632970479</v>
      </c>
      <c r="AR7810" s="281">
        <v>5516.6491496574072</v>
      </c>
    </row>
    <row r="7811" spans="1:44" x14ac:dyDescent="0.2">
      <c r="A7811" s="260" t="s">
        <v>8410</v>
      </c>
      <c r="B7811" s="261" t="s">
        <v>4985</v>
      </c>
      <c r="C7811" s="261" t="s">
        <v>5019</v>
      </c>
      <c r="D7811" s="262" t="s">
        <v>13103</v>
      </c>
      <c r="E7811" s="257">
        <v>292</v>
      </c>
      <c r="F7811" s="258">
        <v>336</v>
      </c>
      <c r="G7811" s="258">
        <v>1494</v>
      </c>
      <c r="H7811" s="258">
        <v>798</v>
      </c>
      <c r="I7811" s="258">
        <v>123</v>
      </c>
      <c r="J7811" s="258">
        <v>71</v>
      </c>
      <c r="K7811" s="259">
        <v>19</v>
      </c>
      <c r="L7811" s="257">
        <v>255</v>
      </c>
      <c r="M7811" s="258">
        <v>318</v>
      </c>
      <c r="N7811" s="258">
        <v>1782</v>
      </c>
      <c r="O7811" s="258">
        <v>836</v>
      </c>
      <c r="P7811" s="258">
        <v>159</v>
      </c>
      <c r="Q7811" s="258">
        <v>131</v>
      </c>
      <c r="R7811" s="259">
        <v>62</v>
      </c>
      <c r="S7811" s="267">
        <v>6676</v>
      </c>
      <c r="T7811" s="90"/>
      <c r="U7811" s="260">
        <v>0</v>
      </c>
      <c r="V7811" s="273">
        <v>101.001087936487</v>
      </c>
      <c r="W7811" s="273">
        <v>112.21461734311799</v>
      </c>
      <c r="X7811" s="274">
        <v>1.4405812140000001</v>
      </c>
      <c r="Z7811" s="257">
        <v>15807.390000000001</v>
      </c>
      <c r="AA7811" s="258">
        <v>6120.5466781621826</v>
      </c>
      <c r="AB7811" s="276">
        <v>0.91679848384694163</v>
      </c>
      <c r="AC7811" s="92"/>
      <c r="AD7811" s="257">
        <v>674704.37833635777</v>
      </c>
      <c r="AE7811" s="258">
        <v>6841.4962389253205</v>
      </c>
      <c r="AF7811" s="276">
        <v>1.024789730216495</v>
      </c>
      <c r="AG7811" s="93"/>
      <c r="AH7811" s="257">
        <v>9617.3201846640004</v>
      </c>
      <c r="AI7811" s="258">
        <v>8157.7597627361602</v>
      </c>
      <c r="AJ7811" s="258">
        <v>7387.2446861133567</v>
      </c>
      <c r="AK7811" s="276">
        <v>1.1065375503465185</v>
      </c>
      <c r="AL7811" s="93"/>
      <c r="AM7811" s="257">
        <v>6676</v>
      </c>
      <c r="AN7811" s="258">
        <v>6661.2155125051095</v>
      </c>
      <c r="AO7811" s="276">
        <v>0.9977854272775778</v>
      </c>
      <c r="AQ7811" s="280">
        <v>6925.1357646916476</v>
      </c>
      <c r="AR7811" s="281">
        <v>6980.4973833152089</v>
      </c>
    </row>
    <row r="7812" spans="1:44" x14ac:dyDescent="0.2">
      <c r="A7812" s="260" t="s">
        <v>8410</v>
      </c>
      <c r="B7812" s="261" t="s">
        <v>4933</v>
      </c>
      <c r="C7812" s="261" t="s">
        <v>4971</v>
      </c>
      <c r="D7812" s="262" t="s">
        <v>13058</v>
      </c>
      <c r="E7812" s="257">
        <v>333</v>
      </c>
      <c r="F7812" s="258">
        <v>262</v>
      </c>
      <c r="G7812" s="258">
        <v>1634</v>
      </c>
      <c r="H7812" s="258">
        <v>468</v>
      </c>
      <c r="I7812" s="258">
        <v>76</v>
      </c>
      <c r="J7812" s="258">
        <v>34</v>
      </c>
      <c r="K7812" s="259">
        <v>13</v>
      </c>
      <c r="L7812" s="257">
        <v>319</v>
      </c>
      <c r="M7812" s="258">
        <v>247</v>
      </c>
      <c r="N7812" s="258">
        <v>1866</v>
      </c>
      <c r="O7812" s="258">
        <v>424</v>
      </c>
      <c r="P7812" s="258">
        <v>98</v>
      </c>
      <c r="Q7812" s="258">
        <v>58</v>
      </c>
      <c r="R7812" s="259">
        <v>20</v>
      </c>
      <c r="S7812" s="267">
        <v>5852</v>
      </c>
      <c r="T7812" s="90"/>
      <c r="U7812" s="260">
        <v>15</v>
      </c>
      <c r="V7812" s="273">
        <v>94.404336978664602</v>
      </c>
      <c r="W7812" s="273">
        <v>123.808913934426</v>
      </c>
      <c r="X7812" s="274">
        <v>1.4093149970000001</v>
      </c>
      <c r="Z7812" s="257">
        <v>12778.679999999998</v>
      </c>
      <c r="AA7812" s="258">
        <v>4947.8444844656524</v>
      </c>
      <c r="AB7812" s="276">
        <v>0.8454963233878422</v>
      </c>
      <c r="AC7812" s="92"/>
      <c r="AD7812" s="257">
        <v>597410.14571292396</v>
      </c>
      <c r="AE7812" s="258">
        <v>6057.7334255169617</v>
      </c>
      <c r="AF7812" s="276">
        <v>1.0351560877506769</v>
      </c>
      <c r="AG7812" s="93"/>
      <c r="AH7812" s="257">
        <v>8247.3113624440011</v>
      </c>
      <c r="AI7812" s="258">
        <v>6995.6685949364555</v>
      </c>
      <c r="AJ7812" s="258">
        <v>6400.9609255694986</v>
      </c>
      <c r="AK7812" s="276">
        <v>1.0938074035491283</v>
      </c>
      <c r="AL7812" s="93"/>
      <c r="AM7812" s="257">
        <v>5858.45</v>
      </c>
      <c r="AN7812" s="258">
        <v>5845.4760364343256</v>
      </c>
      <c r="AO7812" s="276">
        <v>0.99888517369007612</v>
      </c>
      <c r="AQ7812" s="280">
        <v>5596.0077470434226</v>
      </c>
      <c r="AR7812" s="281">
        <v>5640.7439164461766</v>
      </c>
    </row>
    <row r="7813" spans="1:44" x14ac:dyDescent="0.2">
      <c r="A7813" s="260" t="s">
        <v>8410</v>
      </c>
      <c r="B7813" s="261" t="s">
        <v>4985</v>
      </c>
      <c r="C7813" s="261" t="s">
        <v>5020</v>
      </c>
      <c r="D7813" s="262" t="s">
        <v>13104</v>
      </c>
      <c r="E7813" s="257">
        <v>790</v>
      </c>
      <c r="F7813" s="258">
        <v>635</v>
      </c>
      <c r="G7813" s="258">
        <v>3483</v>
      </c>
      <c r="H7813" s="258">
        <v>1006</v>
      </c>
      <c r="I7813" s="258">
        <v>167</v>
      </c>
      <c r="J7813" s="258">
        <v>90</v>
      </c>
      <c r="K7813" s="259">
        <v>16</v>
      </c>
      <c r="L7813" s="257">
        <v>717</v>
      </c>
      <c r="M7813" s="258">
        <v>642</v>
      </c>
      <c r="N7813" s="258">
        <v>4113</v>
      </c>
      <c r="O7813" s="258">
        <v>1003</v>
      </c>
      <c r="P7813" s="258">
        <v>204</v>
      </c>
      <c r="Q7813" s="258">
        <v>105</v>
      </c>
      <c r="R7813" s="259">
        <v>46</v>
      </c>
      <c r="S7813" s="267">
        <v>13017</v>
      </c>
      <c r="T7813" s="90"/>
      <c r="U7813" s="260">
        <v>2</v>
      </c>
      <c r="V7813" s="273">
        <v>95.715707882601293</v>
      </c>
      <c r="W7813" s="273">
        <v>104.301289926289</v>
      </c>
      <c r="X7813" s="274">
        <v>1.4405812140000001</v>
      </c>
      <c r="Z7813" s="257">
        <v>28462.439999999995</v>
      </c>
      <c r="AA7813" s="258">
        <v>11020.522211091798</v>
      </c>
      <c r="AB7813" s="276">
        <v>0.84662535231557179</v>
      </c>
      <c r="AC7813" s="92"/>
      <c r="AD7813" s="257">
        <v>1273197.072333144</v>
      </c>
      <c r="AE7813" s="258">
        <v>12910.206694161225</v>
      </c>
      <c r="AF7813" s="276">
        <v>0.99179585881241639</v>
      </c>
      <c r="AG7813" s="93"/>
      <c r="AH7813" s="257">
        <v>18752.045662638</v>
      </c>
      <c r="AI7813" s="258">
        <v>15906.165193459647</v>
      </c>
      <c r="AJ7813" s="258">
        <v>14403.799292860629</v>
      </c>
      <c r="AK7813" s="276">
        <v>1.1065375503465182</v>
      </c>
      <c r="AL7813" s="93"/>
      <c r="AM7813" s="257">
        <v>13017.86</v>
      </c>
      <c r="AN7813" s="258">
        <v>12989.031002339691</v>
      </c>
      <c r="AO7813" s="276">
        <v>0.99785134841666212</v>
      </c>
      <c r="AQ7813" s="280">
        <v>12068.588224979252</v>
      </c>
      <c r="AR7813" s="281">
        <v>12165.068149898942</v>
      </c>
    </row>
    <row r="7814" spans="1:44" x14ac:dyDescent="0.2">
      <c r="A7814" s="260" t="s">
        <v>8410</v>
      </c>
      <c r="B7814" s="261" t="s">
        <v>4933</v>
      </c>
      <c r="C7814" s="261" t="s">
        <v>4972</v>
      </c>
      <c r="D7814" s="262" t="s">
        <v>13059</v>
      </c>
      <c r="E7814" s="257">
        <v>229</v>
      </c>
      <c r="F7814" s="258">
        <v>415</v>
      </c>
      <c r="G7814" s="258">
        <v>2052</v>
      </c>
      <c r="H7814" s="258">
        <v>1001</v>
      </c>
      <c r="I7814" s="258">
        <v>177</v>
      </c>
      <c r="J7814" s="258">
        <v>117</v>
      </c>
      <c r="K7814" s="259">
        <v>29</v>
      </c>
      <c r="L7814" s="257">
        <v>217</v>
      </c>
      <c r="M7814" s="258">
        <v>426</v>
      </c>
      <c r="N7814" s="258">
        <v>2100</v>
      </c>
      <c r="O7814" s="258">
        <v>889</v>
      </c>
      <c r="P7814" s="258">
        <v>207</v>
      </c>
      <c r="Q7814" s="258">
        <v>168</v>
      </c>
      <c r="R7814" s="259">
        <v>60</v>
      </c>
      <c r="S7814" s="267">
        <v>8087</v>
      </c>
      <c r="T7814" s="90"/>
      <c r="U7814" s="260">
        <v>1</v>
      </c>
      <c r="V7814" s="273">
        <v>97.359997267600093</v>
      </c>
      <c r="W7814" s="273">
        <v>122.914564787339</v>
      </c>
      <c r="X7814" s="274">
        <v>1.4093149970000001</v>
      </c>
      <c r="Z7814" s="257">
        <v>18511.09</v>
      </c>
      <c r="AA7814" s="258">
        <v>7167.4065363517429</v>
      </c>
      <c r="AB7814" s="276">
        <v>0.8862874411217686</v>
      </c>
      <c r="AC7814" s="92"/>
      <c r="AD7814" s="257">
        <v>830103.18072503025</v>
      </c>
      <c r="AE7814" s="258">
        <v>8417.2386769647383</v>
      </c>
      <c r="AF7814" s="276">
        <v>1.0408357458841027</v>
      </c>
      <c r="AG7814" s="93"/>
      <c r="AH7814" s="257">
        <v>11397.130380739001</v>
      </c>
      <c r="AI7814" s="258">
        <v>9667.4593177120842</v>
      </c>
      <c r="AJ7814" s="258">
        <v>8845.6204725017997</v>
      </c>
      <c r="AK7814" s="276">
        <v>1.0938074035491281</v>
      </c>
      <c r="AL7814" s="93"/>
      <c r="AM7814" s="257">
        <v>8087.43</v>
      </c>
      <c r="AN7814" s="258">
        <v>8069.5197981275023</v>
      </c>
      <c r="AO7814" s="276">
        <v>0.99783848128199604</v>
      </c>
      <c r="AQ7814" s="280">
        <v>8142.2670890320578</v>
      </c>
      <c r="AR7814" s="281">
        <v>8207.3588216176413</v>
      </c>
    </row>
    <row r="7815" spans="1:44" x14ac:dyDescent="0.2">
      <c r="A7815" s="260" t="s">
        <v>8410</v>
      </c>
      <c r="B7815" s="261" t="s">
        <v>4933</v>
      </c>
      <c r="C7815" s="261" t="s">
        <v>4973</v>
      </c>
      <c r="D7815" s="262" t="s">
        <v>13060</v>
      </c>
      <c r="E7815" s="257">
        <v>213</v>
      </c>
      <c r="F7815" s="258">
        <v>370</v>
      </c>
      <c r="G7815" s="258">
        <v>1921</v>
      </c>
      <c r="H7815" s="258">
        <v>705</v>
      </c>
      <c r="I7815" s="258">
        <v>90</v>
      </c>
      <c r="J7815" s="258">
        <v>43</v>
      </c>
      <c r="K7815" s="259">
        <v>13</v>
      </c>
      <c r="L7815" s="257">
        <v>193</v>
      </c>
      <c r="M7815" s="258">
        <v>352</v>
      </c>
      <c r="N7815" s="258">
        <v>1942</v>
      </c>
      <c r="O7815" s="258">
        <v>495</v>
      </c>
      <c r="P7815" s="258">
        <v>95</v>
      </c>
      <c r="Q7815" s="258">
        <v>63</v>
      </c>
      <c r="R7815" s="259">
        <v>18</v>
      </c>
      <c r="S7815" s="267">
        <v>6513</v>
      </c>
      <c r="T7815" s="90"/>
      <c r="U7815" s="260">
        <v>0</v>
      </c>
      <c r="V7815" s="273">
        <v>102.406570930265</v>
      </c>
      <c r="W7815" s="273">
        <v>140.48588090853201</v>
      </c>
      <c r="X7815" s="274">
        <v>1.4093149970000001</v>
      </c>
      <c r="Z7815" s="257">
        <v>13383.740000000002</v>
      </c>
      <c r="AA7815" s="258">
        <v>5182.1208560291316</v>
      </c>
      <c r="AB7815" s="276">
        <v>0.79565804637327364</v>
      </c>
      <c r="AC7815" s="92"/>
      <c r="AD7815" s="257">
        <v>704216.25682633824</v>
      </c>
      <c r="AE7815" s="258">
        <v>7140.7464174859933</v>
      </c>
      <c r="AF7815" s="276">
        <v>1.096383604711499</v>
      </c>
      <c r="AG7815" s="93"/>
      <c r="AH7815" s="257">
        <v>9178.8685754609996</v>
      </c>
      <c r="AI7815" s="258">
        <v>7785.8492069072327</v>
      </c>
      <c r="AJ7815" s="258">
        <v>7123.9676193154719</v>
      </c>
      <c r="AK7815" s="276">
        <v>1.0938074035491281</v>
      </c>
      <c r="AL7815" s="93"/>
      <c r="AM7815" s="257">
        <v>6513</v>
      </c>
      <c r="AN7815" s="258">
        <v>6498.5764878588652</v>
      </c>
      <c r="AO7815" s="276">
        <v>0.99778542727757791</v>
      </c>
      <c r="AQ7815" s="280">
        <v>6200.8051577512279</v>
      </c>
      <c r="AR7815" s="281">
        <v>6250.3762595991811</v>
      </c>
    </row>
    <row r="7816" spans="1:44" x14ac:dyDescent="0.2">
      <c r="A7816" s="260" t="s">
        <v>8410</v>
      </c>
      <c r="B7816" s="261" t="s">
        <v>4933</v>
      </c>
      <c r="C7816" s="261" t="s">
        <v>4974</v>
      </c>
      <c r="D7816" s="262" t="s">
        <v>13061</v>
      </c>
      <c r="E7816" s="257">
        <v>54</v>
      </c>
      <c r="F7816" s="258">
        <v>71</v>
      </c>
      <c r="G7816" s="258">
        <v>808</v>
      </c>
      <c r="H7816" s="258">
        <v>224</v>
      </c>
      <c r="I7816" s="258">
        <v>64</v>
      </c>
      <c r="J7816" s="258">
        <v>30</v>
      </c>
      <c r="K7816" s="259">
        <v>6</v>
      </c>
      <c r="L7816" s="257">
        <v>51</v>
      </c>
      <c r="M7816" s="258">
        <v>78</v>
      </c>
      <c r="N7816" s="258">
        <v>879</v>
      </c>
      <c r="O7816" s="258">
        <v>216</v>
      </c>
      <c r="P7816" s="258">
        <v>60</v>
      </c>
      <c r="Q7816" s="258">
        <v>31</v>
      </c>
      <c r="R7816" s="259">
        <v>12</v>
      </c>
      <c r="S7816" s="267">
        <v>2584</v>
      </c>
      <c r="T7816" s="90"/>
      <c r="U7816" s="260">
        <v>0</v>
      </c>
      <c r="V7816" s="273">
        <v>96.490098838133903</v>
      </c>
      <c r="W7816" s="273">
        <v>129.09949670925201</v>
      </c>
      <c r="X7816" s="274">
        <v>1.328360145</v>
      </c>
      <c r="Z7816" s="257">
        <v>5566.75</v>
      </c>
      <c r="AA7816" s="258">
        <v>2155.4192830479496</v>
      </c>
      <c r="AB7816" s="276">
        <v>0.83414058941484115</v>
      </c>
      <c r="AC7816" s="92"/>
      <c r="AD7816" s="257">
        <v>268435.70341795968</v>
      </c>
      <c r="AE7816" s="258">
        <v>2721.9355828927196</v>
      </c>
      <c r="AF7816" s="276">
        <v>1.0533806435343342</v>
      </c>
      <c r="AG7816" s="93"/>
      <c r="AH7816" s="257">
        <v>3432.4826146800001</v>
      </c>
      <c r="AI7816" s="258">
        <v>2911.5562363182562</v>
      </c>
      <c r="AJ7816" s="258">
        <v>2741.2269934327633</v>
      </c>
      <c r="AK7816" s="276">
        <v>1.0608463596876019</v>
      </c>
      <c r="AL7816" s="93"/>
      <c r="AM7816" s="257">
        <v>2584</v>
      </c>
      <c r="AN7816" s="258">
        <v>2578.2775440852615</v>
      </c>
      <c r="AO7816" s="276">
        <v>0.99778542727757802</v>
      </c>
      <c r="AQ7816" s="280">
        <v>2403.2931285996096</v>
      </c>
      <c r="AR7816" s="281">
        <v>2422.5057768634206</v>
      </c>
    </row>
    <row r="7817" spans="1:44" x14ac:dyDescent="0.2">
      <c r="A7817" s="260" t="s">
        <v>8410</v>
      </c>
      <c r="B7817" s="261" t="s">
        <v>4933</v>
      </c>
      <c r="C7817" s="261" t="s">
        <v>4975</v>
      </c>
      <c r="D7817" s="262" t="s">
        <v>13062</v>
      </c>
      <c r="E7817" s="257">
        <v>213</v>
      </c>
      <c r="F7817" s="258">
        <v>255</v>
      </c>
      <c r="G7817" s="258">
        <v>1125</v>
      </c>
      <c r="H7817" s="258">
        <v>438</v>
      </c>
      <c r="I7817" s="258">
        <v>103</v>
      </c>
      <c r="J7817" s="258">
        <v>52</v>
      </c>
      <c r="K7817" s="259">
        <v>19</v>
      </c>
      <c r="L7817" s="257">
        <v>196</v>
      </c>
      <c r="M7817" s="258">
        <v>262</v>
      </c>
      <c r="N7817" s="258">
        <v>1246</v>
      </c>
      <c r="O7817" s="258">
        <v>388</v>
      </c>
      <c r="P7817" s="258">
        <v>119</v>
      </c>
      <c r="Q7817" s="258">
        <v>64</v>
      </c>
      <c r="R7817" s="259">
        <v>24</v>
      </c>
      <c r="S7817" s="267">
        <v>4504</v>
      </c>
      <c r="T7817" s="90"/>
      <c r="U7817" s="260">
        <v>5</v>
      </c>
      <c r="V7817" s="273">
        <v>93.591720567628101</v>
      </c>
      <c r="W7817" s="273">
        <v>98.3214998890614</v>
      </c>
      <c r="X7817" s="274">
        <v>1.4093149970000001</v>
      </c>
      <c r="Z7817" s="257">
        <v>10225.19</v>
      </c>
      <c r="AA7817" s="258">
        <v>3959.1452281545003</v>
      </c>
      <c r="AB7817" s="276">
        <v>0.87902869186378785</v>
      </c>
      <c r="AC7817" s="92"/>
      <c r="AD7817" s="257">
        <v>431662.80213442602</v>
      </c>
      <c r="AE7817" s="258">
        <v>4377.0568742543173</v>
      </c>
      <c r="AF7817" s="276">
        <v>0.97181546941703312</v>
      </c>
      <c r="AG7817" s="93"/>
      <c r="AH7817" s="257">
        <v>6347.5547464880001</v>
      </c>
      <c r="AI7817" s="258">
        <v>5384.2261366359862</v>
      </c>
      <c r="AJ7817" s="258">
        <v>4926.5085455852732</v>
      </c>
      <c r="AK7817" s="276">
        <v>1.0938074035491281</v>
      </c>
      <c r="AL7817" s="93"/>
      <c r="AM7817" s="257">
        <v>4506.1499999999996</v>
      </c>
      <c r="AN7817" s="258">
        <v>4496.1708031268572</v>
      </c>
      <c r="AO7817" s="276">
        <v>0.99826172360720633</v>
      </c>
      <c r="AQ7817" s="280">
        <v>4201.1725431893628</v>
      </c>
      <c r="AR7817" s="281">
        <v>4234.7579803577819</v>
      </c>
    </row>
    <row r="7818" spans="1:44" x14ac:dyDescent="0.2">
      <c r="A7818" s="260" t="s">
        <v>8410</v>
      </c>
      <c r="B7818" s="261" t="s">
        <v>4985</v>
      </c>
      <c r="C7818" s="261" t="s">
        <v>5021</v>
      </c>
      <c r="D7818" s="262" t="s">
        <v>13105</v>
      </c>
      <c r="E7818" s="257">
        <v>164</v>
      </c>
      <c r="F7818" s="258">
        <v>264</v>
      </c>
      <c r="G7818" s="258">
        <v>1468</v>
      </c>
      <c r="H7818" s="258">
        <v>602</v>
      </c>
      <c r="I7818" s="258">
        <v>119</v>
      </c>
      <c r="J7818" s="258">
        <v>71</v>
      </c>
      <c r="K7818" s="259">
        <v>15</v>
      </c>
      <c r="L7818" s="257">
        <v>136</v>
      </c>
      <c r="M7818" s="258">
        <v>247</v>
      </c>
      <c r="N7818" s="258">
        <v>1369</v>
      </c>
      <c r="O7818" s="258">
        <v>476</v>
      </c>
      <c r="P7818" s="258">
        <v>138</v>
      </c>
      <c r="Q7818" s="258">
        <v>75</v>
      </c>
      <c r="R7818" s="259">
        <v>28</v>
      </c>
      <c r="S7818" s="267">
        <v>5172</v>
      </c>
      <c r="T7818" s="90"/>
      <c r="U7818" s="260">
        <v>0</v>
      </c>
      <c r="V7818" s="273">
        <v>95.566590690449004</v>
      </c>
      <c r="W7818" s="273">
        <v>112.58699438745801</v>
      </c>
      <c r="X7818" s="274">
        <v>1.4405812140000001</v>
      </c>
      <c r="Z7818" s="257">
        <v>11417.660000000002</v>
      </c>
      <c r="AA7818" s="258">
        <v>4420.8639747222805</v>
      </c>
      <c r="AB7818" s="276">
        <v>0.85476874994630325</v>
      </c>
      <c r="AC7818" s="92"/>
      <c r="AD7818" s="257">
        <v>515819.65500532405</v>
      </c>
      <c r="AE7818" s="258">
        <v>5230.4065943431497</v>
      </c>
      <c r="AF7818" s="276">
        <v>1.0112928450006089</v>
      </c>
      <c r="AG7818" s="93"/>
      <c r="AH7818" s="257">
        <v>7450.6860388080004</v>
      </c>
      <c r="AI7818" s="258">
        <v>6319.9421049837365</v>
      </c>
      <c r="AJ7818" s="258">
        <v>5723.0122103921931</v>
      </c>
      <c r="AK7818" s="276">
        <v>1.1065375503465185</v>
      </c>
      <c r="AL7818" s="93"/>
      <c r="AM7818" s="257">
        <v>5172</v>
      </c>
      <c r="AN7818" s="258">
        <v>5160.5462298796328</v>
      </c>
      <c r="AO7818" s="276">
        <v>0.99778542727757791</v>
      </c>
      <c r="AQ7818" s="280">
        <v>4936.1392178637088</v>
      </c>
      <c r="AR7818" s="281">
        <v>4975.6001997328995</v>
      </c>
    </row>
    <row r="7819" spans="1:44" x14ac:dyDescent="0.2">
      <c r="A7819" s="260" t="s">
        <v>8410</v>
      </c>
      <c r="B7819" s="261" t="s">
        <v>4933</v>
      </c>
      <c r="C7819" s="261" t="s">
        <v>4976</v>
      </c>
      <c r="D7819" s="262" t="s">
        <v>13063</v>
      </c>
      <c r="E7819" s="257">
        <v>106</v>
      </c>
      <c r="F7819" s="258">
        <v>244</v>
      </c>
      <c r="G7819" s="258">
        <v>1168</v>
      </c>
      <c r="H7819" s="258">
        <v>525</v>
      </c>
      <c r="I7819" s="258">
        <v>85</v>
      </c>
      <c r="J7819" s="258">
        <v>39</v>
      </c>
      <c r="K7819" s="259">
        <v>14</v>
      </c>
      <c r="L7819" s="257">
        <v>133</v>
      </c>
      <c r="M7819" s="258">
        <v>254</v>
      </c>
      <c r="N7819" s="258">
        <v>724</v>
      </c>
      <c r="O7819" s="258">
        <v>278</v>
      </c>
      <c r="P7819" s="258">
        <v>68</v>
      </c>
      <c r="Q7819" s="258">
        <v>49</v>
      </c>
      <c r="R7819" s="259">
        <v>5</v>
      </c>
      <c r="S7819" s="267">
        <v>3692</v>
      </c>
      <c r="T7819" s="90"/>
      <c r="U7819" s="260">
        <v>0</v>
      </c>
      <c r="V7819" s="273">
        <v>95.046675702066594</v>
      </c>
      <c r="W7819" s="273">
        <v>112.959642470205</v>
      </c>
      <c r="X7819" s="274">
        <v>1.4093149970000001</v>
      </c>
      <c r="Z7819" s="257">
        <v>7611.6100000000006</v>
      </c>
      <c r="AA7819" s="258">
        <v>2947.1794079203496</v>
      </c>
      <c r="AB7819" s="276">
        <v>0.7982609447238217</v>
      </c>
      <c r="AC7819" s="92"/>
      <c r="AD7819" s="257">
        <v>368039.10343562282</v>
      </c>
      <c r="AE7819" s="258">
        <v>3731.9131500833428</v>
      </c>
      <c r="AF7819" s="276">
        <v>1.0108107123736032</v>
      </c>
      <c r="AG7819" s="93"/>
      <c r="AH7819" s="257">
        <v>5203.1909689240001</v>
      </c>
      <c r="AI7819" s="258">
        <v>4413.535278965378</v>
      </c>
      <c r="AJ7819" s="258">
        <v>4038.3369339033816</v>
      </c>
      <c r="AK7819" s="276">
        <v>1.0938074035491283</v>
      </c>
      <c r="AL7819" s="93"/>
      <c r="AM7819" s="257">
        <v>3692</v>
      </c>
      <c r="AN7819" s="258">
        <v>3683.8237975088173</v>
      </c>
      <c r="AO7819" s="276">
        <v>0.9977854272775778</v>
      </c>
      <c r="AQ7819" s="280">
        <v>3251.2803951364967</v>
      </c>
      <c r="AR7819" s="281">
        <v>3277.2721087129344</v>
      </c>
    </row>
    <row r="7820" spans="1:44" x14ac:dyDescent="0.2">
      <c r="A7820" s="260" t="s">
        <v>8410</v>
      </c>
      <c r="B7820" s="261" t="s">
        <v>4985</v>
      </c>
      <c r="C7820" s="261" t="s">
        <v>5022</v>
      </c>
      <c r="D7820" s="262" t="s">
        <v>13106</v>
      </c>
      <c r="E7820" s="257">
        <v>285</v>
      </c>
      <c r="F7820" s="258">
        <v>419</v>
      </c>
      <c r="G7820" s="258">
        <v>1750</v>
      </c>
      <c r="H7820" s="258">
        <v>839</v>
      </c>
      <c r="I7820" s="258">
        <v>197</v>
      </c>
      <c r="J7820" s="258">
        <v>117</v>
      </c>
      <c r="K7820" s="259">
        <v>50</v>
      </c>
      <c r="L7820" s="257">
        <v>281</v>
      </c>
      <c r="M7820" s="258">
        <v>434</v>
      </c>
      <c r="N7820" s="258">
        <v>1865</v>
      </c>
      <c r="O7820" s="258">
        <v>917</v>
      </c>
      <c r="P7820" s="258">
        <v>231</v>
      </c>
      <c r="Q7820" s="258">
        <v>165</v>
      </c>
      <c r="R7820" s="259">
        <v>95</v>
      </c>
      <c r="S7820" s="267">
        <v>7645</v>
      </c>
      <c r="T7820" s="90"/>
      <c r="U7820" s="260">
        <v>14</v>
      </c>
      <c r="V7820" s="273">
        <v>117.948122814397</v>
      </c>
      <c r="W7820" s="273">
        <v>145.14519079978999</v>
      </c>
      <c r="X7820" s="274">
        <v>1.4396991589999999</v>
      </c>
      <c r="Z7820" s="257">
        <v>18450.370000000006</v>
      </c>
      <c r="AA7820" s="258">
        <v>7143.8960394070882</v>
      </c>
      <c r="AB7820" s="276">
        <v>0.93445337336914169</v>
      </c>
      <c r="AC7820" s="92"/>
      <c r="AD7820" s="257">
        <v>866075.50385931239</v>
      </c>
      <c r="AE7820" s="258">
        <v>8781.9977052601025</v>
      </c>
      <c r="AF7820" s="276">
        <v>1.1487243564761416</v>
      </c>
      <c r="AG7820" s="93"/>
      <c r="AH7820" s="257">
        <v>11006.500070554999</v>
      </c>
      <c r="AI7820" s="258">
        <v>9336.1125220001413</v>
      </c>
      <c r="AJ7820" s="258">
        <v>8456.734010560067</v>
      </c>
      <c r="AK7820" s="276">
        <v>1.1061784186474908</v>
      </c>
      <c r="AL7820" s="93"/>
      <c r="AM7820" s="257">
        <v>7651.02</v>
      </c>
      <c r="AN7820" s="258">
        <v>7634.0762598092942</v>
      </c>
      <c r="AO7820" s="276">
        <v>0.99857112620134658</v>
      </c>
      <c r="AQ7820" s="280">
        <v>9064.7355949547018</v>
      </c>
      <c r="AR7820" s="281">
        <v>9137.2018182870979</v>
      </c>
    </row>
    <row r="7821" spans="1:44" x14ac:dyDescent="0.2">
      <c r="A7821" s="260" t="s">
        <v>8410</v>
      </c>
      <c r="B7821" s="261" t="s">
        <v>4933</v>
      </c>
      <c r="C7821" s="261" t="s">
        <v>4977</v>
      </c>
      <c r="D7821" s="262" t="s">
        <v>13064</v>
      </c>
      <c r="E7821" s="257">
        <v>185</v>
      </c>
      <c r="F7821" s="258">
        <v>335</v>
      </c>
      <c r="G7821" s="258">
        <v>1708</v>
      </c>
      <c r="H7821" s="258">
        <v>622</v>
      </c>
      <c r="I7821" s="258">
        <v>94</v>
      </c>
      <c r="J7821" s="258">
        <v>42</v>
      </c>
      <c r="K7821" s="259">
        <v>12</v>
      </c>
      <c r="L7821" s="257">
        <v>185</v>
      </c>
      <c r="M7821" s="258">
        <v>351</v>
      </c>
      <c r="N7821" s="258">
        <v>1685</v>
      </c>
      <c r="O7821" s="258">
        <v>571</v>
      </c>
      <c r="P7821" s="258">
        <v>116</v>
      </c>
      <c r="Q7821" s="258">
        <v>55</v>
      </c>
      <c r="R7821" s="259">
        <v>17</v>
      </c>
      <c r="S7821" s="267">
        <v>5978</v>
      </c>
      <c r="T7821" s="90"/>
      <c r="U7821" s="260">
        <v>0</v>
      </c>
      <c r="V7821" s="273">
        <v>108.548528515001</v>
      </c>
      <c r="W7821" s="273">
        <v>164.77324414715699</v>
      </c>
      <c r="X7821" s="274">
        <v>1.4093149970000001</v>
      </c>
      <c r="Z7821" s="257">
        <v>12552.619999999997</v>
      </c>
      <c r="AA7821" s="258">
        <v>4860.3151211700451</v>
      </c>
      <c r="AB7821" s="276">
        <v>0.81303364355470809</v>
      </c>
      <c r="AC7821" s="92"/>
      <c r="AD7821" s="257">
        <v>690333.23188270896</v>
      </c>
      <c r="AE7821" s="258">
        <v>6999.9726712551719</v>
      </c>
      <c r="AF7821" s="276">
        <v>1.1709556158004637</v>
      </c>
      <c r="AG7821" s="93"/>
      <c r="AH7821" s="257">
        <v>8424.8850520659998</v>
      </c>
      <c r="AI7821" s="258">
        <v>7146.2930383680996</v>
      </c>
      <c r="AJ7821" s="258">
        <v>6538.7806584166874</v>
      </c>
      <c r="AK7821" s="276">
        <v>1.0938074035491281</v>
      </c>
      <c r="AL7821" s="93"/>
      <c r="AM7821" s="257">
        <v>5978</v>
      </c>
      <c r="AN7821" s="258">
        <v>5964.7612842653607</v>
      </c>
      <c r="AO7821" s="276">
        <v>0.99778542727757791</v>
      </c>
      <c r="AQ7821" s="280">
        <v>6211.3053098431719</v>
      </c>
      <c r="AR7821" s="281">
        <v>6260.9603530657578</v>
      </c>
    </row>
    <row r="7822" spans="1:44" x14ac:dyDescent="0.2">
      <c r="A7822" s="260" t="s">
        <v>8410</v>
      </c>
      <c r="B7822" s="261" t="s">
        <v>4985</v>
      </c>
      <c r="C7822" s="261" t="s">
        <v>5023</v>
      </c>
      <c r="D7822" s="262" t="s">
        <v>13107</v>
      </c>
      <c r="E7822" s="257">
        <v>323</v>
      </c>
      <c r="F7822" s="258">
        <v>325</v>
      </c>
      <c r="G7822" s="258">
        <v>4066</v>
      </c>
      <c r="H7822" s="258">
        <v>1160</v>
      </c>
      <c r="I7822" s="258">
        <v>170</v>
      </c>
      <c r="J7822" s="258">
        <v>49</v>
      </c>
      <c r="K7822" s="259">
        <v>12</v>
      </c>
      <c r="L7822" s="257">
        <v>311</v>
      </c>
      <c r="M7822" s="258">
        <v>310</v>
      </c>
      <c r="N7822" s="258">
        <v>3774</v>
      </c>
      <c r="O7822" s="258">
        <v>897</v>
      </c>
      <c r="P7822" s="258">
        <v>140</v>
      </c>
      <c r="Q7822" s="258">
        <v>83</v>
      </c>
      <c r="R7822" s="259">
        <v>15</v>
      </c>
      <c r="S7822" s="267">
        <v>11635</v>
      </c>
      <c r="T7822" s="90"/>
      <c r="U7822" s="260">
        <v>0</v>
      </c>
      <c r="V7822" s="273">
        <v>92.689191728937203</v>
      </c>
      <c r="W7822" s="273">
        <v>107.41597938144299</v>
      </c>
      <c r="X7822" s="274">
        <v>1.440206815</v>
      </c>
      <c r="Z7822" s="257">
        <v>23385.559999999998</v>
      </c>
      <c r="AA7822" s="258">
        <v>9054.7782761709786</v>
      </c>
      <c r="AB7822" s="276">
        <v>0.77823620766402912</v>
      </c>
      <c r="AC7822" s="92"/>
      <c r="AD7822" s="257">
        <v>1137407.2291404465</v>
      </c>
      <c r="AE7822" s="258">
        <v>11533.298923416087</v>
      </c>
      <c r="AF7822" s="276">
        <v>0.99125903939974958</v>
      </c>
      <c r="AG7822" s="93"/>
      <c r="AH7822" s="257">
        <v>16756.806292525001</v>
      </c>
      <c r="AI7822" s="258">
        <v>14213.730800301972</v>
      </c>
      <c r="AJ7822" s="258">
        <v>12872.790784144945</v>
      </c>
      <c r="AK7822" s="276">
        <v>1.1063851125178294</v>
      </c>
      <c r="AL7822" s="93"/>
      <c r="AM7822" s="257">
        <v>11635</v>
      </c>
      <c r="AN7822" s="258">
        <v>11609.233446374617</v>
      </c>
      <c r="AO7822" s="276">
        <v>0.9977854272775778</v>
      </c>
      <c r="AQ7822" s="280">
        <v>9908.5124863297369</v>
      </c>
      <c r="AR7822" s="281">
        <v>9987.7241159690893</v>
      </c>
    </row>
    <row r="7823" spans="1:44" x14ac:dyDescent="0.2">
      <c r="A7823" s="260" t="s">
        <v>8410</v>
      </c>
      <c r="B7823" s="261" t="s">
        <v>4933</v>
      </c>
      <c r="C7823" s="261" t="s">
        <v>4978</v>
      </c>
      <c r="D7823" s="262" t="s">
        <v>13065</v>
      </c>
      <c r="E7823" s="257">
        <v>89</v>
      </c>
      <c r="F7823" s="258">
        <v>168</v>
      </c>
      <c r="G7823" s="258">
        <v>1201</v>
      </c>
      <c r="H7823" s="258">
        <v>489</v>
      </c>
      <c r="I7823" s="258">
        <v>77</v>
      </c>
      <c r="J7823" s="258">
        <v>68</v>
      </c>
      <c r="K7823" s="259">
        <v>31</v>
      </c>
      <c r="L7823" s="257">
        <v>95</v>
      </c>
      <c r="M7823" s="258">
        <v>190</v>
      </c>
      <c r="N7823" s="258">
        <v>1183</v>
      </c>
      <c r="O7823" s="258">
        <v>374</v>
      </c>
      <c r="P7823" s="258">
        <v>74</v>
      </c>
      <c r="Q7823" s="258">
        <v>73</v>
      </c>
      <c r="R7823" s="259">
        <v>63</v>
      </c>
      <c r="S7823" s="267">
        <v>4175</v>
      </c>
      <c r="T7823" s="90"/>
      <c r="U7823" s="260">
        <v>204</v>
      </c>
      <c r="V7823" s="273">
        <v>115.936874397583</v>
      </c>
      <c r="W7823" s="273">
        <v>153.845988023952</v>
      </c>
      <c r="X7823" s="274">
        <v>1.4093149970000001</v>
      </c>
      <c r="Z7823" s="257">
        <v>9365.43</v>
      </c>
      <c r="AA7823" s="258">
        <v>3626.2502206917429</v>
      </c>
      <c r="AB7823" s="276">
        <v>0.86856292711179472</v>
      </c>
      <c r="AC7823" s="92"/>
      <c r="AD7823" s="257">
        <v>479378.88939677767</v>
      </c>
      <c r="AE7823" s="258">
        <v>4860.8975636337891</v>
      </c>
      <c r="AF7823" s="276">
        <v>1.1642868415889316</v>
      </c>
      <c r="AG7823" s="93"/>
      <c r="AH7823" s="257">
        <v>5883.890112475</v>
      </c>
      <c r="AI7823" s="258">
        <v>4990.9289787866874</v>
      </c>
      <c r="AJ7823" s="258">
        <v>4566.6459098176092</v>
      </c>
      <c r="AK7823" s="276">
        <v>1.0938074035491279</v>
      </c>
      <c r="AL7823" s="93"/>
      <c r="AM7823" s="257">
        <v>4262.72</v>
      </c>
      <c r="AN7823" s="258">
        <v>4253.2798965646771</v>
      </c>
      <c r="AO7823" s="276">
        <v>1.0187496758238748</v>
      </c>
      <c r="AQ7823" s="280">
        <v>4704.6367815706053</v>
      </c>
      <c r="AR7823" s="281">
        <v>4742.2470633201201</v>
      </c>
    </row>
    <row r="7824" spans="1:44" x14ac:dyDescent="0.2">
      <c r="A7824" s="260" t="s">
        <v>8410</v>
      </c>
      <c r="B7824" s="261" t="s">
        <v>5034</v>
      </c>
      <c r="C7824" s="261" t="s">
        <v>5067</v>
      </c>
      <c r="D7824" s="262" t="s">
        <v>13148</v>
      </c>
      <c r="E7824" s="257">
        <v>438</v>
      </c>
      <c r="F7824" s="258">
        <v>597</v>
      </c>
      <c r="G7824" s="258">
        <v>2442</v>
      </c>
      <c r="H7824" s="258">
        <v>993</v>
      </c>
      <c r="I7824" s="258">
        <v>208</v>
      </c>
      <c r="J7824" s="258">
        <v>99</v>
      </c>
      <c r="K7824" s="259">
        <v>37</v>
      </c>
      <c r="L7824" s="257">
        <v>388</v>
      </c>
      <c r="M7824" s="258">
        <v>550</v>
      </c>
      <c r="N7824" s="258">
        <v>2585</v>
      </c>
      <c r="O7824" s="258">
        <v>896</v>
      </c>
      <c r="P7824" s="258">
        <v>193</v>
      </c>
      <c r="Q7824" s="258">
        <v>130</v>
      </c>
      <c r="R7824" s="259">
        <v>103</v>
      </c>
      <c r="S7824" s="267">
        <v>9659</v>
      </c>
      <c r="T7824" s="90"/>
      <c r="U7824" s="260">
        <v>138</v>
      </c>
      <c r="V7824" s="273">
        <v>99.037958410097204</v>
      </c>
      <c r="W7824" s="273">
        <v>113.817561278312</v>
      </c>
      <c r="X7824" s="274">
        <v>1.334457706</v>
      </c>
      <c r="Z7824" s="257">
        <v>21787.040000000001</v>
      </c>
      <c r="AA7824" s="258">
        <v>8435.8388892148923</v>
      </c>
      <c r="AB7824" s="276">
        <v>0.87336565785432163</v>
      </c>
      <c r="AC7824" s="92"/>
      <c r="AD7824" s="257">
        <v>974892.61252185632</v>
      </c>
      <c r="AE7824" s="258">
        <v>9885.4021940247858</v>
      </c>
      <c r="AF7824" s="276">
        <v>1.0234395065767457</v>
      </c>
      <c r="AG7824" s="93"/>
      <c r="AH7824" s="257">
        <v>12889.526982253999</v>
      </c>
      <c r="AI7824" s="258">
        <v>10933.364238429724</v>
      </c>
      <c r="AJ7824" s="258">
        <v>10270.694834446267</v>
      </c>
      <c r="AK7824" s="276">
        <v>1.0633290024274011</v>
      </c>
      <c r="AL7824" s="93"/>
      <c r="AM7824" s="257">
        <v>9718.34</v>
      </c>
      <c r="AN7824" s="258">
        <v>9696.8180293287769</v>
      </c>
      <c r="AO7824" s="276">
        <v>1.003915315180534</v>
      </c>
      <c r="AQ7824" s="280">
        <v>9216.2700864728104</v>
      </c>
      <c r="AR7824" s="281">
        <v>9289.9477221172237</v>
      </c>
    </row>
    <row r="7825" spans="1:44" x14ac:dyDescent="0.2">
      <c r="A7825" s="260" t="s">
        <v>8410</v>
      </c>
      <c r="B7825" s="261" t="s">
        <v>5034</v>
      </c>
      <c r="C7825" s="261" t="s">
        <v>5068</v>
      </c>
      <c r="D7825" s="262" t="s">
        <v>13149</v>
      </c>
      <c r="E7825" s="257">
        <v>322</v>
      </c>
      <c r="F7825" s="258">
        <v>437</v>
      </c>
      <c r="G7825" s="258">
        <v>2227</v>
      </c>
      <c r="H7825" s="258">
        <v>824</v>
      </c>
      <c r="I7825" s="258">
        <v>101</v>
      </c>
      <c r="J7825" s="258">
        <v>56</v>
      </c>
      <c r="K7825" s="259">
        <v>9</v>
      </c>
      <c r="L7825" s="257">
        <v>301</v>
      </c>
      <c r="M7825" s="258">
        <v>401</v>
      </c>
      <c r="N7825" s="258">
        <v>2242</v>
      </c>
      <c r="O7825" s="258">
        <v>740</v>
      </c>
      <c r="P7825" s="258">
        <v>138</v>
      </c>
      <c r="Q7825" s="258">
        <v>64</v>
      </c>
      <c r="R7825" s="259">
        <v>24</v>
      </c>
      <c r="S7825" s="267">
        <v>7886</v>
      </c>
      <c r="T7825" s="90"/>
      <c r="U7825" s="260">
        <v>0</v>
      </c>
      <c r="V7825" s="273">
        <v>111.97425823297</v>
      </c>
      <c r="W7825" s="273">
        <v>147.69112801013901</v>
      </c>
      <c r="X7825" s="274">
        <v>1.334457706</v>
      </c>
      <c r="Z7825" s="257">
        <v>16729.839999999997</v>
      </c>
      <c r="AA7825" s="258">
        <v>6477.7149572563703</v>
      </c>
      <c r="AB7825" s="276">
        <v>0.82141959894196936</v>
      </c>
      <c r="AC7825" s="92"/>
      <c r="AD7825" s="257">
        <v>885828.29993516975</v>
      </c>
      <c r="AE7825" s="258">
        <v>8982.2908772037226</v>
      </c>
      <c r="AF7825" s="276">
        <v>1.1390173569875377</v>
      </c>
      <c r="AG7825" s="93"/>
      <c r="AH7825" s="257">
        <v>10523.533469516</v>
      </c>
      <c r="AI7825" s="258">
        <v>8926.4427357135119</v>
      </c>
      <c r="AJ7825" s="258">
        <v>8385.4125131424862</v>
      </c>
      <c r="AK7825" s="276">
        <v>1.0633290024274011</v>
      </c>
      <c r="AL7825" s="93"/>
      <c r="AM7825" s="257">
        <v>7886</v>
      </c>
      <c r="AN7825" s="258">
        <v>7868.5358795109787</v>
      </c>
      <c r="AO7825" s="276">
        <v>0.9977854272775778</v>
      </c>
      <c r="AQ7825" s="280">
        <v>7828.1113023153275</v>
      </c>
      <c r="AR7825" s="281">
        <v>7890.6915790329595</v>
      </c>
    </row>
    <row r="7826" spans="1:44" x14ac:dyDescent="0.2">
      <c r="A7826" s="260" t="s">
        <v>8410</v>
      </c>
      <c r="B7826" s="261" t="s">
        <v>5034</v>
      </c>
      <c r="C7826" s="261" t="s">
        <v>5069</v>
      </c>
      <c r="D7826" s="262" t="s">
        <v>13150</v>
      </c>
      <c r="E7826" s="257">
        <v>92</v>
      </c>
      <c r="F7826" s="258">
        <v>149</v>
      </c>
      <c r="G7826" s="258">
        <v>474</v>
      </c>
      <c r="H7826" s="258">
        <v>283</v>
      </c>
      <c r="I7826" s="258">
        <v>88</v>
      </c>
      <c r="J7826" s="258">
        <v>41</v>
      </c>
      <c r="K7826" s="259">
        <v>21</v>
      </c>
      <c r="L7826" s="257">
        <v>62</v>
      </c>
      <c r="M7826" s="258">
        <v>133</v>
      </c>
      <c r="N7826" s="258">
        <v>506</v>
      </c>
      <c r="O7826" s="258">
        <v>290</v>
      </c>
      <c r="P7826" s="258">
        <v>101</v>
      </c>
      <c r="Q7826" s="258">
        <v>80</v>
      </c>
      <c r="R7826" s="259">
        <v>32</v>
      </c>
      <c r="S7826" s="267">
        <v>2352</v>
      </c>
      <c r="T7826" s="90"/>
      <c r="U7826" s="260">
        <v>22</v>
      </c>
      <c r="V7826" s="273">
        <v>97.069912799808606</v>
      </c>
      <c r="W7826" s="273">
        <v>115.86522108843501</v>
      </c>
      <c r="X7826" s="274">
        <v>1.334457706</v>
      </c>
      <c r="Z7826" s="257">
        <v>6026.0499999999993</v>
      </c>
      <c r="AA7826" s="258">
        <v>2333.2580716955304</v>
      </c>
      <c r="AB7826" s="276">
        <v>0.99203149306782756</v>
      </c>
      <c r="AC7826" s="92"/>
      <c r="AD7826" s="257">
        <v>237321.16877547966</v>
      </c>
      <c r="AE7826" s="258">
        <v>2406.4344855716681</v>
      </c>
      <c r="AF7826" s="276">
        <v>1.0231439139335323</v>
      </c>
      <c r="AG7826" s="93"/>
      <c r="AH7826" s="257">
        <v>3138.6445245119999</v>
      </c>
      <c r="AI7826" s="258">
        <v>2662.3121118942654</v>
      </c>
      <c r="AJ7826" s="258">
        <v>2500.9498137092473</v>
      </c>
      <c r="AK7826" s="276">
        <v>1.0633290024274011</v>
      </c>
      <c r="AL7826" s="93"/>
      <c r="AM7826" s="257">
        <v>2361.46</v>
      </c>
      <c r="AN7826" s="258">
        <v>2356.230375098909</v>
      </c>
      <c r="AO7826" s="276">
        <v>1.0017986288685838</v>
      </c>
      <c r="AQ7826" s="280">
        <v>2543.0072279466158</v>
      </c>
      <c r="AR7826" s="281">
        <v>2563.3367927514455</v>
      </c>
    </row>
    <row r="7827" spans="1:44" x14ac:dyDescent="0.2">
      <c r="A7827" s="260" t="s">
        <v>8410</v>
      </c>
      <c r="B7827" s="261" t="s">
        <v>5034</v>
      </c>
      <c r="C7827" s="261" t="s">
        <v>5070</v>
      </c>
      <c r="D7827" s="262" t="s">
        <v>13151</v>
      </c>
      <c r="E7827" s="257">
        <v>74</v>
      </c>
      <c r="F7827" s="258">
        <v>155</v>
      </c>
      <c r="G7827" s="258">
        <v>756</v>
      </c>
      <c r="H7827" s="258">
        <v>377</v>
      </c>
      <c r="I7827" s="258">
        <v>73</v>
      </c>
      <c r="J7827" s="258">
        <v>50</v>
      </c>
      <c r="K7827" s="259">
        <v>22</v>
      </c>
      <c r="L7827" s="257">
        <v>76</v>
      </c>
      <c r="M7827" s="258">
        <v>139</v>
      </c>
      <c r="N7827" s="258">
        <v>559</v>
      </c>
      <c r="O7827" s="258">
        <v>250</v>
      </c>
      <c r="P7827" s="258">
        <v>71</v>
      </c>
      <c r="Q7827" s="258">
        <v>60</v>
      </c>
      <c r="R7827" s="259">
        <v>27</v>
      </c>
      <c r="S7827" s="267">
        <v>2689</v>
      </c>
      <c r="T7827" s="90"/>
      <c r="U7827" s="260">
        <v>0</v>
      </c>
      <c r="V7827" s="273">
        <v>96.157307065641902</v>
      </c>
      <c r="W7827" s="273">
        <v>110.15035355414901</v>
      </c>
      <c r="X7827" s="274">
        <v>1.334457706</v>
      </c>
      <c r="Z7827" s="257">
        <v>6173.11</v>
      </c>
      <c r="AA7827" s="258">
        <v>2390.1990084656445</v>
      </c>
      <c r="AB7827" s="276">
        <v>0.88888025603036236</v>
      </c>
      <c r="AC7827" s="92"/>
      <c r="AD7827" s="257">
        <v>267045.87654579186</v>
      </c>
      <c r="AE7827" s="258">
        <v>2707.8427510926076</v>
      </c>
      <c r="AF7827" s="276">
        <v>1.0070073451441457</v>
      </c>
      <c r="AG7827" s="93"/>
      <c r="AH7827" s="257">
        <v>3588.3567714340002</v>
      </c>
      <c r="AI7827" s="258">
        <v>3043.7743490151702</v>
      </c>
      <c r="AJ7827" s="258">
        <v>2859.2916875272813</v>
      </c>
      <c r="AK7827" s="276">
        <v>1.0633290024274009</v>
      </c>
      <c r="AL7827" s="93"/>
      <c r="AM7827" s="257">
        <v>2689</v>
      </c>
      <c r="AN7827" s="258">
        <v>2683.0450139494069</v>
      </c>
      <c r="AO7827" s="276">
        <v>0.99778542727757791</v>
      </c>
      <c r="AQ7827" s="280">
        <v>2553.7096431934397</v>
      </c>
      <c r="AR7827" s="281">
        <v>2574.1247663254094</v>
      </c>
    </row>
    <row r="7828" spans="1:44" x14ac:dyDescent="0.2">
      <c r="A7828" s="260" t="s">
        <v>8410</v>
      </c>
      <c r="B7828" s="261" t="s">
        <v>4985</v>
      </c>
      <c r="C7828" s="261" t="s">
        <v>5024</v>
      </c>
      <c r="D7828" s="262" t="s">
        <v>13108</v>
      </c>
      <c r="E7828" s="257">
        <v>144</v>
      </c>
      <c r="F7828" s="258">
        <v>91</v>
      </c>
      <c r="G7828" s="258">
        <v>1638</v>
      </c>
      <c r="H7828" s="258">
        <v>533</v>
      </c>
      <c r="I7828" s="258">
        <v>100</v>
      </c>
      <c r="J7828" s="258">
        <v>40</v>
      </c>
      <c r="K7828" s="259">
        <v>15</v>
      </c>
      <c r="L7828" s="257">
        <v>133</v>
      </c>
      <c r="M7828" s="258">
        <v>78</v>
      </c>
      <c r="N7828" s="258">
        <v>1822</v>
      </c>
      <c r="O7828" s="258">
        <v>430</v>
      </c>
      <c r="P7828" s="258">
        <v>91</v>
      </c>
      <c r="Q7828" s="258">
        <v>45</v>
      </c>
      <c r="R7828" s="259">
        <v>46</v>
      </c>
      <c r="S7828" s="267">
        <v>5206</v>
      </c>
      <c r="T7828" s="90"/>
      <c r="U7828" s="260">
        <v>58</v>
      </c>
      <c r="V7828" s="273">
        <v>100.23870290865899</v>
      </c>
      <c r="W7828" s="273">
        <v>110.052177249184</v>
      </c>
      <c r="X7828" s="274">
        <v>1.4405812140000001</v>
      </c>
      <c r="Z7828" s="257">
        <v>11275.28</v>
      </c>
      <c r="AA7828" s="258">
        <v>4365.7351118273473</v>
      </c>
      <c r="AB7828" s="276">
        <v>0.8385968328519684</v>
      </c>
      <c r="AC7828" s="92"/>
      <c r="AD7828" s="257">
        <v>522438.19044508878</v>
      </c>
      <c r="AE7828" s="258">
        <v>5297.5184833010881</v>
      </c>
      <c r="AF7828" s="276">
        <v>1.0175794243759293</v>
      </c>
      <c r="AG7828" s="93"/>
      <c r="AH7828" s="257">
        <v>7499.6658000840007</v>
      </c>
      <c r="AI7828" s="258">
        <v>6361.4885147999485</v>
      </c>
      <c r="AJ7828" s="258">
        <v>5760.6344871039746</v>
      </c>
      <c r="AK7828" s="276">
        <v>1.1065375503465185</v>
      </c>
      <c r="AL7828" s="93"/>
      <c r="AM7828" s="257">
        <v>5230.9399999999996</v>
      </c>
      <c r="AN7828" s="258">
        <v>5219.355702963373</v>
      </c>
      <c r="AO7828" s="276">
        <v>1.0025654442880088</v>
      </c>
      <c r="AQ7828" s="280">
        <v>4928.3845382470136</v>
      </c>
      <c r="AR7828" s="281">
        <v>4967.783526874472</v>
      </c>
    </row>
    <row r="7829" spans="1:44" x14ac:dyDescent="0.2">
      <c r="A7829" s="260" t="s">
        <v>8410</v>
      </c>
      <c r="B7829" s="261" t="s">
        <v>4933</v>
      </c>
      <c r="C7829" s="261" t="s">
        <v>4979</v>
      </c>
      <c r="D7829" s="262" t="s">
        <v>13066</v>
      </c>
      <c r="E7829" s="257">
        <v>257</v>
      </c>
      <c r="F7829" s="258">
        <v>359</v>
      </c>
      <c r="G7829" s="258">
        <v>1827</v>
      </c>
      <c r="H7829" s="258">
        <v>687</v>
      </c>
      <c r="I7829" s="258">
        <v>140</v>
      </c>
      <c r="J7829" s="258">
        <v>77</v>
      </c>
      <c r="K7829" s="259">
        <v>25</v>
      </c>
      <c r="L7829" s="257">
        <v>237</v>
      </c>
      <c r="M7829" s="258">
        <v>331</v>
      </c>
      <c r="N7829" s="258">
        <v>1508</v>
      </c>
      <c r="O7829" s="258">
        <v>631</v>
      </c>
      <c r="P7829" s="258">
        <v>182</v>
      </c>
      <c r="Q7829" s="258">
        <v>105</v>
      </c>
      <c r="R7829" s="259">
        <v>45</v>
      </c>
      <c r="S7829" s="267">
        <v>6411</v>
      </c>
      <c r="T7829" s="90"/>
      <c r="U7829" s="260">
        <v>0</v>
      </c>
      <c r="V7829" s="273">
        <v>96.129747369519706</v>
      </c>
      <c r="W7829" s="273">
        <v>108.939965694682</v>
      </c>
      <c r="X7829" s="274">
        <v>1.4093149970000001</v>
      </c>
      <c r="Z7829" s="257">
        <v>14423.199999999999</v>
      </c>
      <c r="AA7829" s="258">
        <v>5584.594853955572</v>
      </c>
      <c r="AB7829" s="276">
        <v>0.87109575011005647</v>
      </c>
      <c r="AC7829" s="92"/>
      <c r="AD7829" s="257">
        <v>634796.12654974475</v>
      </c>
      <c r="AE7829" s="258">
        <v>6436.8269300149168</v>
      </c>
      <c r="AF7829" s="276">
        <v>1.0040285337724095</v>
      </c>
      <c r="AG7829" s="93"/>
      <c r="AH7829" s="257">
        <v>9035.1184457670006</v>
      </c>
      <c r="AI7829" s="258">
        <v>7663.915133653044</v>
      </c>
      <c r="AJ7829" s="258">
        <v>7012.3992641534614</v>
      </c>
      <c r="AK7829" s="276">
        <v>1.0938074035491283</v>
      </c>
      <c r="AL7829" s="93"/>
      <c r="AM7829" s="257">
        <v>6411</v>
      </c>
      <c r="AN7829" s="258">
        <v>6396.8023742765517</v>
      </c>
      <c r="AO7829" s="276">
        <v>0.99778542727757791</v>
      </c>
      <c r="AQ7829" s="280">
        <v>6119.4972292956927</v>
      </c>
      <c r="AR7829" s="281">
        <v>6168.418331103333</v>
      </c>
    </row>
    <row r="7830" spans="1:44" x14ac:dyDescent="0.2">
      <c r="A7830" s="260" t="s">
        <v>8410</v>
      </c>
      <c r="B7830" s="261" t="s">
        <v>4985</v>
      </c>
      <c r="C7830" s="261" t="s">
        <v>5025</v>
      </c>
      <c r="D7830" s="262" t="s">
        <v>13109</v>
      </c>
      <c r="E7830" s="257">
        <v>60</v>
      </c>
      <c r="F7830" s="258">
        <v>107</v>
      </c>
      <c r="G7830" s="258">
        <v>712</v>
      </c>
      <c r="H7830" s="258">
        <v>351</v>
      </c>
      <c r="I7830" s="258">
        <v>76</v>
      </c>
      <c r="J7830" s="258">
        <v>58</v>
      </c>
      <c r="K7830" s="259">
        <v>12</v>
      </c>
      <c r="L7830" s="257">
        <v>47</v>
      </c>
      <c r="M7830" s="258">
        <v>103</v>
      </c>
      <c r="N7830" s="258">
        <v>503</v>
      </c>
      <c r="O7830" s="258">
        <v>278</v>
      </c>
      <c r="P7830" s="258">
        <v>85</v>
      </c>
      <c r="Q7830" s="258">
        <v>65</v>
      </c>
      <c r="R7830" s="259">
        <v>7</v>
      </c>
      <c r="S7830" s="267">
        <v>2464</v>
      </c>
      <c r="T7830" s="90"/>
      <c r="U7830" s="260">
        <v>0</v>
      </c>
      <c r="V7830" s="273">
        <v>101.91001345853</v>
      </c>
      <c r="W7830" s="273">
        <v>118.060901339829</v>
      </c>
      <c r="X7830" s="274">
        <v>1.4405812140000001</v>
      </c>
      <c r="Z7830" s="257">
        <v>5760.5399999999991</v>
      </c>
      <c r="AA7830" s="258">
        <v>2230.4538549008007</v>
      </c>
      <c r="AB7830" s="276">
        <v>0.90521666189155869</v>
      </c>
      <c r="AC7830" s="92"/>
      <c r="AD7830" s="257">
        <v>253017.56237520967</v>
      </c>
      <c r="AE7830" s="258">
        <v>2565.5957734264052</v>
      </c>
      <c r="AF7830" s="276">
        <v>1.0412320509035735</v>
      </c>
      <c r="AG7830" s="93"/>
      <c r="AH7830" s="257">
        <v>3549.592111296</v>
      </c>
      <c r="AI7830" s="258">
        <v>3010.8927584454614</v>
      </c>
      <c r="AJ7830" s="258">
        <v>2726.5085240538215</v>
      </c>
      <c r="AK7830" s="276">
        <v>1.1065375503465185</v>
      </c>
      <c r="AL7830" s="93"/>
      <c r="AM7830" s="257">
        <v>2464</v>
      </c>
      <c r="AN7830" s="258">
        <v>2458.5432928119521</v>
      </c>
      <c r="AO7830" s="276">
        <v>0.99778542727757802</v>
      </c>
      <c r="AQ7830" s="280">
        <v>2564.1538753092605</v>
      </c>
      <c r="AR7830" s="281">
        <v>2584.6524927747505</v>
      </c>
    </row>
    <row r="7831" spans="1:44" x14ac:dyDescent="0.2">
      <c r="A7831" s="260" t="s">
        <v>8410</v>
      </c>
      <c r="B7831" s="261" t="s">
        <v>4933</v>
      </c>
      <c r="C7831" s="261" t="s">
        <v>4980</v>
      </c>
      <c r="D7831" s="262" t="s">
        <v>13067</v>
      </c>
      <c r="E7831" s="257">
        <v>252</v>
      </c>
      <c r="F7831" s="258">
        <v>390</v>
      </c>
      <c r="G7831" s="258">
        <v>2706</v>
      </c>
      <c r="H7831" s="258">
        <v>977</v>
      </c>
      <c r="I7831" s="258">
        <v>167</v>
      </c>
      <c r="J7831" s="258">
        <v>92</v>
      </c>
      <c r="K7831" s="259">
        <v>22</v>
      </c>
      <c r="L7831" s="257">
        <v>265</v>
      </c>
      <c r="M7831" s="258">
        <v>362</v>
      </c>
      <c r="N7831" s="258">
        <v>2712</v>
      </c>
      <c r="O7831" s="258">
        <v>734</v>
      </c>
      <c r="P7831" s="258">
        <v>170</v>
      </c>
      <c r="Q7831" s="258">
        <v>92</v>
      </c>
      <c r="R7831" s="259">
        <v>42</v>
      </c>
      <c r="S7831" s="267">
        <v>8983</v>
      </c>
      <c r="T7831" s="90"/>
      <c r="U7831" s="260">
        <v>50</v>
      </c>
      <c r="V7831" s="273">
        <v>95.866811151937398</v>
      </c>
      <c r="W7831" s="273">
        <v>132.07585363140899</v>
      </c>
      <c r="X7831" s="274">
        <v>1.4093149970000001</v>
      </c>
      <c r="Z7831" s="257">
        <v>19088.659999999996</v>
      </c>
      <c r="AA7831" s="258">
        <v>7391.0389098748938</v>
      </c>
      <c r="AB7831" s="276">
        <v>0.82278068683901751</v>
      </c>
      <c r="AC7831" s="92"/>
      <c r="AD7831" s="257">
        <v>938056.03469665977</v>
      </c>
      <c r="AE7831" s="258">
        <v>9511.879631050806</v>
      </c>
      <c r="AF7831" s="276">
        <v>1.0588756129412007</v>
      </c>
      <c r="AG7831" s="93"/>
      <c r="AH7831" s="257">
        <v>12659.876618051001</v>
      </c>
      <c r="AI7831" s="258">
        <v>10738.566471003789</v>
      </c>
      <c r="AJ7831" s="258">
        <v>9825.6719060818177</v>
      </c>
      <c r="AK7831" s="276">
        <v>1.0938074035491281</v>
      </c>
      <c r="AL7831" s="93"/>
      <c r="AM7831" s="257">
        <v>9004.5</v>
      </c>
      <c r="AN7831" s="258">
        <v>8984.558879920949</v>
      </c>
      <c r="AO7831" s="276">
        <v>1.0001735366715963</v>
      </c>
      <c r="AQ7831" s="280">
        <v>8561.8310337099028</v>
      </c>
      <c r="AR7831" s="281">
        <v>8630.2768866886036</v>
      </c>
    </row>
    <row r="7832" spans="1:44" x14ac:dyDescent="0.2">
      <c r="A7832" s="260" t="s">
        <v>8410</v>
      </c>
      <c r="B7832" s="261" t="s">
        <v>5034</v>
      </c>
      <c r="C7832" s="261" t="s">
        <v>5071</v>
      </c>
      <c r="D7832" s="262" t="s">
        <v>13152</v>
      </c>
      <c r="E7832" s="257">
        <v>88</v>
      </c>
      <c r="F7832" s="258">
        <v>94</v>
      </c>
      <c r="G7832" s="258">
        <v>963</v>
      </c>
      <c r="H7832" s="258">
        <v>319</v>
      </c>
      <c r="I7832" s="258">
        <v>50</v>
      </c>
      <c r="J7832" s="258">
        <v>23</v>
      </c>
      <c r="K7832" s="259">
        <v>5</v>
      </c>
      <c r="L7832" s="257">
        <v>81</v>
      </c>
      <c r="M7832" s="258">
        <v>85</v>
      </c>
      <c r="N7832" s="258">
        <v>858</v>
      </c>
      <c r="O7832" s="258">
        <v>201</v>
      </c>
      <c r="P7832" s="258">
        <v>38</v>
      </c>
      <c r="Q7832" s="258">
        <v>18</v>
      </c>
      <c r="R7832" s="259">
        <v>4</v>
      </c>
      <c r="S7832" s="267">
        <v>2827</v>
      </c>
      <c r="T7832" s="90"/>
      <c r="U7832" s="260">
        <v>0</v>
      </c>
      <c r="V7832" s="273">
        <v>107.167323873698</v>
      </c>
      <c r="W7832" s="273">
        <v>142.81384669728001</v>
      </c>
      <c r="X7832" s="274">
        <v>1.334457706</v>
      </c>
      <c r="Z7832" s="257">
        <v>5754.73</v>
      </c>
      <c r="AA7832" s="258">
        <v>2228.2042503677235</v>
      </c>
      <c r="AB7832" s="276">
        <v>0.78818685899105889</v>
      </c>
      <c r="AC7832" s="92"/>
      <c r="AD7832" s="257">
        <v>310741.44545654883</v>
      </c>
      <c r="AE7832" s="258">
        <v>3150.9154210784764</v>
      </c>
      <c r="AF7832" s="276">
        <v>1.1145792080221</v>
      </c>
      <c r="AG7832" s="93"/>
      <c r="AH7832" s="257">
        <v>3772.5119348620001</v>
      </c>
      <c r="AI7832" s="258">
        <v>3199.9814372130481</v>
      </c>
      <c r="AJ7832" s="258">
        <v>3006.0310898622629</v>
      </c>
      <c r="AK7832" s="276">
        <v>1.0633290024274011</v>
      </c>
      <c r="AL7832" s="93"/>
      <c r="AM7832" s="257">
        <v>2827</v>
      </c>
      <c r="AN7832" s="258">
        <v>2820.7394029137126</v>
      </c>
      <c r="AO7832" s="276">
        <v>0.99778542727757791</v>
      </c>
      <c r="AQ7832" s="280">
        <v>2634.9401298139805</v>
      </c>
      <c r="AR7832" s="281">
        <v>2656.0046338929378</v>
      </c>
    </row>
    <row r="7833" spans="1:44" x14ac:dyDescent="0.2">
      <c r="A7833" s="260" t="s">
        <v>8410</v>
      </c>
      <c r="B7833" s="261" t="s">
        <v>4985</v>
      </c>
      <c r="C7833" s="261" t="s">
        <v>5026</v>
      </c>
      <c r="D7833" s="262" t="s">
        <v>13110</v>
      </c>
      <c r="E7833" s="257">
        <v>181</v>
      </c>
      <c r="F7833" s="258">
        <v>277</v>
      </c>
      <c r="G7833" s="258">
        <v>1251</v>
      </c>
      <c r="H7833" s="258">
        <v>519</v>
      </c>
      <c r="I7833" s="258">
        <v>80</v>
      </c>
      <c r="J7833" s="258">
        <v>48</v>
      </c>
      <c r="K7833" s="259">
        <v>6</v>
      </c>
      <c r="L7833" s="257">
        <v>147</v>
      </c>
      <c r="M7833" s="258">
        <v>269</v>
      </c>
      <c r="N7833" s="258">
        <v>1241</v>
      </c>
      <c r="O7833" s="258">
        <v>410</v>
      </c>
      <c r="P7833" s="258">
        <v>82</v>
      </c>
      <c r="Q7833" s="258">
        <v>48</v>
      </c>
      <c r="R7833" s="259">
        <v>23</v>
      </c>
      <c r="S7833" s="267">
        <v>4582</v>
      </c>
      <c r="T7833" s="90"/>
      <c r="U7833" s="260">
        <v>0</v>
      </c>
      <c r="V7833" s="273">
        <v>116.346700002901</v>
      </c>
      <c r="W7833" s="273">
        <v>155.28646173969901</v>
      </c>
      <c r="X7833" s="274">
        <v>1.4405812140000001</v>
      </c>
      <c r="Z7833" s="257">
        <v>9820.6099999999988</v>
      </c>
      <c r="AA7833" s="258">
        <v>3802.4937648167279</v>
      </c>
      <c r="AB7833" s="276">
        <v>0.82987642182818155</v>
      </c>
      <c r="AC7833" s="92"/>
      <c r="AD7833" s="257">
        <v>528164.22304037365</v>
      </c>
      <c r="AE7833" s="258">
        <v>5355.5804015610511</v>
      </c>
      <c r="AF7833" s="276">
        <v>1.1688302927894045</v>
      </c>
      <c r="AG7833" s="93"/>
      <c r="AH7833" s="257">
        <v>6600.7431225480004</v>
      </c>
      <c r="AI7833" s="258">
        <v>5598.989699349474</v>
      </c>
      <c r="AJ7833" s="258">
        <v>5070.1550556877473</v>
      </c>
      <c r="AK7833" s="276">
        <v>1.1065375503465185</v>
      </c>
      <c r="AL7833" s="93"/>
      <c r="AM7833" s="257">
        <v>4582</v>
      </c>
      <c r="AN7833" s="258">
        <v>4571.8528277858613</v>
      </c>
      <c r="AO7833" s="276">
        <v>0.9977854272775778</v>
      </c>
      <c r="AQ7833" s="280">
        <v>4907.0816277517697</v>
      </c>
      <c r="AR7833" s="281">
        <v>4946.3103145040759</v>
      </c>
    </row>
    <row r="7834" spans="1:44" x14ac:dyDescent="0.2">
      <c r="A7834" s="260" t="s">
        <v>8410</v>
      </c>
      <c r="B7834" s="261" t="s">
        <v>5034</v>
      </c>
      <c r="C7834" s="261" t="s">
        <v>5072</v>
      </c>
      <c r="D7834" s="262" t="s">
        <v>13153</v>
      </c>
      <c r="E7834" s="257">
        <v>60</v>
      </c>
      <c r="F7834" s="258">
        <v>207</v>
      </c>
      <c r="G7834" s="258">
        <v>447</v>
      </c>
      <c r="H7834" s="258">
        <v>230</v>
      </c>
      <c r="I7834" s="258">
        <v>54</v>
      </c>
      <c r="J7834" s="258">
        <v>16</v>
      </c>
      <c r="K7834" s="259">
        <v>8</v>
      </c>
      <c r="L7834" s="257">
        <v>71</v>
      </c>
      <c r="M7834" s="258">
        <v>179</v>
      </c>
      <c r="N7834" s="258">
        <v>458</v>
      </c>
      <c r="O7834" s="258">
        <v>270</v>
      </c>
      <c r="P7834" s="258">
        <v>62</v>
      </c>
      <c r="Q7834" s="258">
        <v>35</v>
      </c>
      <c r="R7834" s="259">
        <v>18</v>
      </c>
      <c r="S7834" s="267">
        <v>2115</v>
      </c>
      <c r="T7834" s="90"/>
      <c r="U7834" s="260">
        <v>0</v>
      </c>
      <c r="V7834" s="273">
        <v>105.912238966526</v>
      </c>
      <c r="W7834" s="273">
        <v>116.751890359168</v>
      </c>
      <c r="X7834" s="274">
        <v>1.334457706</v>
      </c>
      <c r="Z7834" s="257">
        <v>4774.2000000000007</v>
      </c>
      <c r="AA7834" s="258">
        <v>1848.5476698482096</v>
      </c>
      <c r="AB7834" s="276">
        <v>0.87401781080293595</v>
      </c>
      <c r="AC7834" s="92"/>
      <c r="AD7834" s="257">
        <v>218735.3277933574</v>
      </c>
      <c r="AE7834" s="258">
        <v>2217.9742276287984</v>
      </c>
      <c r="AF7834" s="276">
        <v>1.0486875780750819</v>
      </c>
      <c r="AG7834" s="93"/>
      <c r="AH7834" s="257">
        <v>2822.3780481899998</v>
      </c>
      <c r="AI7834" s="258">
        <v>2394.0434169457362</v>
      </c>
      <c r="AJ7834" s="258">
        <v>2248.9408401339533</v>
      </c>
      <c r="AK7834" s="276">
        <v>1.0633290024274011</v>
      </c>
      <c r="AL7834" s="93"/>
      <c r="AM7834" s="257">
        <v>2115</v>
      </c>
      <c r="AN7834" s="258">
        <v>2110.3161786920773</v>
      </c>
      <c r="AO7834" s="276">
        <v>0.99778542727757791</v>
      </c>
      <c r="AQ7834" s="280">
        <v>2056.7504190861609</v>
      </c>
      <c r="AR7834" s="281">
        <v>2073.1927006780752</v>
      </c>
    </row>
    <row r="7835" spans="1:44" x14ac:dyDescent="0.2">
      <c r="A7835" s="260" t="s">
        <v>8410</v>
      </c>
      <c r="B7835" s="261" t="s">
        <v>4985</v>
      </c>
      <c r="C7835" s="261" t="s">
        <v>5027</v>
      </c>
      <c r="D7835" s="262" t="s">
        <v>13111</v>
      </c>
      <c r="E7835" s="257">
        <v>221</v>
      </c>
      <c r="F7835" s="258">
        <v>263</v>
      </c>
      <c r="G7835" s="258">
        <v>1483</v>
      </c>
      <c r="H7835" s="258">
        <v>521</v>
      </c>
      <c r="I7835" s="258">
        <v>76</v>
      </c>
      <c r="J7835" s="258">
        <v>35</v>
      </c>
      <c r="K7835" s="259">
        <v>21</v>
      </c>
      <c r="L7835" s="257">
        <v>188</v>
      </c>
      <c r="M7835" s="258">
        <v>233</v>
      </c>
      <c r="N7835" s="258">
        <v>1548</v>
      </c>
      <c r="O7835" s="258">
        <v>458</v>
      </c>
      <c r="P7835" s="258">
        <v>94</v>
      </c>
      <c r="Q7835" s="258">
        <v>51</v>
      </c>
      <c r="R7835" s="259">
        <v>40</v>
      </c>
      <c r="S7835" s="267">
        <v>5232</v>
      </c>
      <c r="T7835" s="90"/>
      <c r="U7835" s="260">
        <v>28</v>
      </c>
      <c r="V7835" s="273">
        <v>114.300161104358</v>
      </c>
      <c r="W7835" s="273">
        <v>157.287925105082</v>
      </c>
      <c r="X7835" s="274">
        <v>1.4405812140000001</v>
      </c>
      <c r="Z7835" s="257">
        <v>11346.239999999996</v>
      </c>
      <c r="AA7835" s="258">
        <v>4393.2104883621423</v>
      </c>
      <c r="AB7835" s="276">
        <v>0.83968090373894155</v>
      </c>
      <c r="AC7835" s="92"/>
      <c r="AD7835" s="257">
        <v>602772.31718451704</v>
      </c>
      <c r="AE7835" s="258">
        <v>6112.1057953033169</v>
      </c>
      <c r="AF7835" s="276">
        <v>1.1682159394692884</v>
      </c>
      <c r="AG7835" s="93"/>
      <c r="AH7835" s="257">
        <v>7537.1209116480004</v>
      </c>
      <c r="AI7835" s="258">
        <v>6393.2592987770513</v>
      </c>
      <c r="AJ7835" s="258">
        <v>5789.4044634129841</v>
      </c>
      <c r="AK7835" s="276">
        <v>1.1065375503465185</v>
      </c>
      <c r="AL7835" s="93"/>
      <c r="AM7835" s="257">
        <v>5244.04</v>
      </c>
      <c r="AN7835" s="258">
        <v>5232.4266920607097</v>
      </c>
      <c r="AO7835" s="276">
        <v>1.0000815542929491</v>
      </c>
      <c r="AQ7835" s="280">
        <v>5679.4556529121101</v>
      </c>
      <c r="AR7835" s="281">
        <v>5724.858929978398</v>
      </c>
    </row>
    <row r="7836" spans="1:44" x14ac:dyDescent="0.2">
      <c r="A7836" s="260" t="s">
        <v>8410</v>
      </c>
      <c r="B7836" s="261" t="s">
        <v>5034</v>
      </c>
      <c r="C7836" s="261" t="s">
        <v>5073</v>
      </c>
      <c r="D7836" s="262" t="s">
        <v>13154</v>
      </c>
      <c r="E7836" s="257">
        <v>174</v>
      </c>
      <c r="F7836" s="258">
        <v>389</v>
      </c>
      <c r="G7836" s="258">
        <v>932</v>
      </c>
      <c r="H7836" s="258">
        <v>419</v>
      </c>
      <c r="I7836" s="258">
        <v>70</v>
      </c>
      <c r="J7836" s="258">
        <v>39</v>
      </c>
      <c r="K7836" s="259">
        <v>13</v>
      </c>
      <c r="L7836" s="257">
        <v>200</v>
      </c>
      <c r="M7836" s="258">
        <v>330</v>
      </c>
      <c r="N7836" s="258">
        <v>1085</v>
      </c>
      <c r="O7836" s="258">
        <v>501</v>
      </c>
      <c r="P7836" s="258">
        <v>110</v>
      </c>
      <c r="Q7836" s="258">
        <v>69</v>
      </c>
      <c r="R7836" s="259">
        <v>34</v>
      </c>
      <c r="S7836" s="267">
        <v>4365</v>
      </c>
      <c r="T7836" s="90"/>
      <c r="U7836" s="260">
        <v>0</v>
      </c>
      <c r="V7836" s="273">
        <v>106.98839116647299</v>
      </c>
      <c r="W7836" s="273">
        <v>115.948477215479</v>
      </c>
      <c r="X7836" s="274">
        <v>1.3339933369999999</v>
      </c>
      <c r="Z7836" s="257">
        <v>9883.5</v>
      </c>
      <c r="AA7836" s="258">
        <v>3826.8444755026558</v>
      </c>
      <c r="AB7836" s="276">
        <v>0.87671122004642743</v>
      </c>
      <c r="AC7836" s="92"/>
      <c r="AD7836" s="257">
        <v>451828.91890845628</v>
      </c>
      <c r="AE7836" s="258">
        <v>4581.5411143054125</v>
      </c>
      <c r="AF7836" s="276">
        <v>1.0496085027045619</v>
      </c>
      <c r="AG7836" s="93"/>
      <c r="AH7836" s="257">
        <v>5822.8809160049996</v>
      </c>
      <c r="AI7836" s="258">
        <v>4939.1787657789646</v>
      </c>
      <c r="AJ7836" s="258">
        <v>4640.6058075739029</v>
      </c>
      <c r="AK7836" s="276">
        <v>1.0631399330066216</v>
      </c>
      <c r="AL7836" s="93"/>
      <c r="AM7836" s="257">
        <v>4365</v>
      </c>
      <c r="AN7836" s="258">
        <v>4355.3333900666275</v>
      </c>
      <c r="AO7836" s="276">
        <v>0.99778542727757791</v>
      </c>
      <c r="AQ7836" s="280">
        <v>4260.8450486159527</v>
      </c>
      <c r="AR7836" s="281">
        <v>4294.9075257443083</v>
      </c>
    </row>
    <row r="7837" spans="1:44" x14ac:dyDescent="0.2">
      <c r="A7837" s="260" t="s">
        <v>8410</v>
      </c>
      <c r="B7837" s="261" t="s">
        <v>5034</v>
      </c>
      <c r="C7837" s="261" t="s">
        <v>5074</v>
      </c>
      <c r="D7837" s="262" t="s">
        <v>13155</v>
      </c>
      <c r="E7837" s="257">
        <v>263</v>
      </c>
      <c r="F7837" s="258">
        <v>405</v>
      </c>
      <c r="G7837" s="258">
        <v>1543</v>
      </c>
      <c r="H7837" s="258">
        <v>691</v>
      </c>
      <c r="I7837" s="258">
        <v>95</v>
      </c>
      <c r="J7837" s="258">
        <v>53</v>
      </c>
      <c r="K7837" s="259">
        <v>11</v>
      </c>
      <c r="L7837" s="257">
        <v>239</v>
      </c>
      <c r="M7837" s="258">
        <v>447</v>
      </c>
      <c r="N7837" s="258">
        <v>1770</v>
      </c>
      <c r="O7837" s="258">
        <v>624</v>
      </c>
      <c r="P7837" s="258">
        <v>122</v>
      </c>
      <c r="Q7837" s="258">
        <v>51</v>
      </c>
      <c r="R7837" s="259">
        <v>23</v>
      </c>
      <c r="S7837" s="267">
        <v>6337</v>
      </c>
      <c r="T7837" s="90"/>
      <c r="U7837" s="260">
        <v>0</v>
      </c>
      <c r="V7837" s="273">
        <v>111.77713448949299</v>
      </c>
      <c r="W7837" s="273">
        <v>145.76952200662501</v>
      </c>
      <c r="X7837" s="274">
        <v>1.334457706</v>
      </c>
      <c r="Z7837" s="257">
        <v>13678.269999999999</v>
      </c>
      <c r="AA7837" s="258">
        <v>5296.1614796310723</v>
      </c>
      <c r="AB7837" s="276">
        <v>0.83575216658214813</v>
      </c>
      <c r="AC7837" s="92"/>
      <c r="AD7837" s="257">
        <v>708621.02467996581</v>
      </c>
      <c r="AE7837" s="258">
        <v>7185.4107233235172</v>
      </c>
      <c r="AF7837" s="276">
        <v>1.1338820772169034</v>
      </c>
      <c r="AG7837" s="93"/>
      <c r="AH7837" s="257">
        <v>8456.4584829220003</v>
      </c>
      <c r="AI7837" s="258">
        <v>7173.0747674634185</v>
      </c>
      <c r="AJ7837" s="258">
        <v>6738.3158883824408</v>
      </c>
      <c r="AK7837" s="276">
        <v>1.0633290024274011</v>
      </c>
      <c r="AL7837" s="93"/>
      <c r="AM7837" s="257">
        <v>6337</v>
      </c>
      <c r="AN7837" s="258">
        <v>6322.9662526580114</v>
      </c>
      <c r="AO7837" s="276">
        <v>0.99778542727757791</v>
      </c>
      <c r="AQ7837" s="280">
        <v>6371.3861204788145</v>
      </c>
      <c r="AR7837" s="281">
        <v>6422.3208978594721</v>
      </c>
    </row>
    <row r="7838" spans="1:44" x14ac:dyDescent="0.2">
      <c r="A7838" s="260" t="s">
        <v>8410</v>
      </c>
      <c r="B7838" s="261" t="s">
        <v>4985</v>
      </c>
      <c r="C7838" s="261" t="s">
        <v>5028</v>
      </c>
      <c r="D7838" s="262" t="s">
        <v>13112</v>
      </c>
      <c r="E7838" s="257">
        <v>25</v>
      </c>
      <c r="F7838" s="258">
        <v>28</v>
      </c>
      <c r="G7838" s="258">
        <v>481</v>
      </c>
      <c r="H7838" s="258">
        <v>190</v>
      </c>
      <c r="I7838" s="258">
        <v>20</v>
      </c>
      <c r="J7838" s="258">
        <v>5</v>
      </c>
      <c r="K7838" s="259">
        <v>1</v>
      </c>
      <c r="L7838" s="257">
        <v>21</v>
      </c>
      <c r="M7838" s="258">
        <v>30</v>
      </c>
      <c r="N7838" s="258">
        <v>327</v>
      </c>
      <c r="O7838" s="258">
        <v>155</v>
      </c>
      <c r="P7838" s="258">
        <v>34</v>
      </c>
      <c r="Q7838" s="258">
        <v>7</v>
      </c>
      <c r="R7838" s="259">
        <v>1</v>
      </c>
      <c r="S7838" s="267">
        <v>1325</v>
      </c>
      <c r="T7838" s="90"/>
      <c r="U7838" s="260">
        <v>0</v>
      </c>
      <c r="V7838" s="273">
        <v>115.137858772218</v>
      </c>
      <c r="W7838" s="273">
        <v>147.199245283018</v>
      </c>
      <c r="X7838" s="274">
        <v>1.4405812140000001</v>
      </c>
      <c r="Z7838" s="257">
        <v>2709.2999999999993</v>
      </c>
      <c r="AA7838" s="258">
        <v>1049.028151715419</v>
      </c>
      <c r="AB7838" s="276">
        <v>0.7917193597852219</v>
      </c>
      <c r="AC7838" s="92"/>
      <c r="AD7838" s="257">
        <v>149776.602299333</v>
      </c>
      <c r="AE7838" s="258">
        <v>1518.7333804421564</v>
      </c>
      <c r="AF7838" s="276">
        <v>1.1462138720318162</v>
      </c>
      <c r="AG7838" s="93"/>
      <c r="AH7838" s="257">
        <v>1908.77010855</v>
      </c>
      <c r="AI7838" s="258">
        <v>1619.0880296023688</v>
      </c>
      <c r="AJ7838" s="258">
        <v>1466.162254209137</v>
      </c>
      <c r="AK7838" s="276">
        <v>1.1065375503465185</v>
      </c>
      <c r="AL7838" s="93"/>
      <c r="AM7838" s="257">
        <v>1325</v>
      </c>
      <c r="AN7838" s="258">
        <v>1322.0656911427907</v>
      </c>
      <c r="AO7838" s="276">
        <v>0.99778542727757791</v>
      </c>
      <c r="AQ7838" s="280">
        <v>1327.5659848832272</v>
      </c>
      <c r="AR7838" s="281">
        <v>1338.1789467441981</v>
      </c>
    </row>
    <row r="7839" spans="1:44" x14ac:dyDescent="0.2">
      <c r="A7839" s="260" t="s">
        <v>8410</v>
      </c>
      <c r="B7839" s="261" t="s">
        <v>4985</v>
      </c>
      <c r="C7839" s="261" t="s">
        <v>5029</v>
      </c>
      <c r="D7839" s="262" t="s">
        <v>13113</v>
      </c>
      <c r="E7839" s="257">
        <v>207</v>
      </c>
      <c r="F7839" s="258">
        <v>406</v>
      </c>
      <c r="G7839" s="258">
        <v>2163</v>
      </c>
      <c r="H7839" s="258">
        <v>969</v>
      </c>
      <c r="I7839" s="258">
        <v>121</v>
      </c>
      <c r="J7839" s="258">
        <v>57</v>
      </c>
      <c r="K7839" s="259">
        <v>16</v>
      </c>
      <c r="L7839" s="257">
        <v>199</v>
      </c>
      <c r="M7839" s="258">
        <v>343</v>
      </c>
      <c r="N7839" s="258">
        <v>1888</v>
      </c>
      <c r="O7839" s="258">
        <v>656</v>
      </c>
      <c r="P7839" s="258">
        <v>141</v>
      </c>
      <c r="Q7839" s="258">
        <v>87</v>
      </c>
      <c r="R7839" s="259">
        <v>58</v>
      </c>
      <c r="S7839" s="267">
        <v>7311</v>
      </c>
      <c r="T7839" s="90"/>
      <c r="U7839" s="260">
        <v>79</v>
      </c>
      <c r="V7839" s="273">
        <v>115.65357108936701</v>
      </c>
      <c r="W7839" s="273">
        <v>140.37465828321399</v>
      </c>
      <c r="X7839" s="274">
        <v>1.4405812140000001</v>
      </c>
      <c r="Z7839" s="257">
        <v>15527.22</v>
      </c>
      <c r="AA7839" s="258">
        <v>6012.0661786729743</v>
      </c>
      <c r="AB7839" s="276">
        <v>0.82233157962973247</v>
      </c>
      <c r="AC7839" s="92"/>
      <c r="AD7839" s="257">
        <v>815599.32572742656</v>
      </c>
      <c r="AE7839" s="258">
        <v>8270.1697196523601</v>
      </c>
      <c r="AF7839" s="276">
        <v>1.1311954205515471</v>
      </c>
      <c r="AG7839" s="93"/>
      <c r="AH7839" s="257">
        <v>10532.089255554001</v>
      </c>
      <c r="AI7839" s="258">
        <v>8933.7000637154106</v>
      </c>
      <c r="AJ7839" s="258">
        <v>8089.8960305833971</v>
      </c>
      <c r="AK7839" s="276">
        <v>1.1065375503465185</v>
      </c>
      <c r="AL7839" s="93"/>
      <c r="AM7839" s="257">
        <v>7344.97</v>
      </c>
      <c r="AN7839" s="258">
        <v>7328.7040297909925</v>
      </c>
      <c r="AO7839" s="276">
        <v>1.0024215606334281</v>
      </c>
      <c r="AQ7839" s="280">
        <v>7543.5877434660515</v>
      </c>
      <c r="AR7839" s="281">
        <v>7603.893453259705</v>
      </c>
    </row>
    <row r="7840" spans="1:44" x14ac:dyDescent="0.2">
      <c r="A7840" s="260" t="s">
        <v>8410</v>
      </c>
      <c r="B7840" s="261" t="s">
        <v>5034</v>
      </c>
      <c r="C7840" s="261" t="s">
        <v>5075</v>
      </c>
      <c r="D7840" s="262" t="s">
        <v>13156</v>
      </c>
      <c r="E7840" s="257">
        <v>376</v>
      </c>
      <c r="F7840" s="258">
        <v>423</v>
      </c>
      <c r="G7840" s="258">
        <v>2053</v>
      </c>
      <c r="H7840" s="258">
        <v>603</v>
      </c>
      <c r="I7840" s="258">
        <v>99</v>
      </c>
      <c r="J7840" s="258">
        <v>46</v>
      </c>
      <c r="K7840" s="259">
        <v>19</v>
      </c>
      <c r="L7840" s="257">
        <v>301</v>
      </c>
      <c r="M7840" s="258">
        <v>411</v>
      </c>
      <c r="N7840" s="258">
        <v>2218</v>
      </c>
      <c r="O7840" s="258">
        <v>649</v>
      </c>
      <c r="P7840" s="258">
        <v>116</v>
      </c>
      <c r="Q7840" s="258">
        <v>78</v>
      </c>
      <c r="R7840" s="259">
        <v>39</v>
      </c>
      <c r="S7840" s="267">
        <v>7431</v>
      </c>
      <c r="T7840" s="90"/>
      <c r="U7840" s="260">
        <v>27</v>
      </c>
      <c r="V7840" s="273">
        <v>106.108235650579</v>
      </c>
      <c r="W7840" s="273">
        <v>146.71626530337599</v>
      </c>
      <c r="X7840" s="274">
        <v>1.334457706</v>
      </c>
      <c r="Z7840" s="257">
        <v>16010.73</v>
      </c>
      <c r="AA7840" s="258">
        <v>6199.278964867166</v>
      </c>
      <c r="AB7840" s="276">
        <v>0.83424558805909921</v>
      </c>
      <c r="AC7840" s="92"/>
      <c r="AD7840" s="257">
        <v>821619.72624909715</v>
      </c>
      <c r="AE7840" s="258">
        <v>8331.2165259994508</v>
      </c>
      <c r="AF7840" s="276">
        <v>1.1211433893149578</v>
      </c>
      <c r="AG7840" s="93"/>
      <c r="AH7840" s="257">
        <v>9916.3552132860004</v>
      </c>
      <c r="AI7840" s="258">
        <v>8411.4121188292047</v>
      </c>
      <c r="AJ7840" s="258">
        <v>7901.5978170380185</v>
      </c>
      <c r="AK7840" s="276">
        <v>1.0633290024274011</v>
      </c>
      <c r="AL7840" s="93"/>
      <c r="AM7840" s="257">
        <v>7442.61</v>
      </c>
      <c r="AN7840" s="258">
        <v>7426.1277989103737</v>
      </c>
      <c r="AO7840" s="276">
        <v>0.99934434112641279</v>
      </c>
      <c r="AQ7840" s="280">
        <v>7385.5893646002196</v>
      </c>
      <c r="AR7840" s="281">
        <v>7444.6319878218355</v>
      </c>
    </row>
    <row r="7841" spans="1:44" x14ac:dyDescent="0.2">
      <c r="A7841" s="260" t="s">
        <v>8410</v>
      </c>
      <c r="B7841" s="261" t="s">
        <v>4985</v>
      </c>
      <c r="C7841" s="261" t="s">
        <v>5030</v>
      </c>
      <c r="D7841" s="262" t="s">
        <v>13114</v>
      </c>
      <c r="E7841" s="257">
        <v>175</v>
      </c>
      <c r="F7841" s="258">
        <v>321</v>
      </c>
      <c r="G7841" s="258">
        <v>1266</v>
      </c>
      <c r="H7841" s="258">
        <v>553</v>
      </c>
      <c r="I7841" s="258">
        <v>81</v>
      </c>
      <c r="J7841" s="258">
        <v>32</v>
      </c>
      <c r="K7841" s="259">
        <v>2</v>
      </c>
      <c r="L7841" s="257">
        <v>161</v>
      </c>
      <c r="M7841" s="258">
        <v>303</v>
      </c>
      <c r="N7841" s="258">
        <v>1154</v>
      </c>
      <c r="O7841" s="258">
        <v>463</v>
      </c>
      <c r="P7841" s="258">
        <v>84</v>
      </c>
      <c r="Q7841" s="258">
        <v>48</v>
      </c>
      <c r="R7841" s="259">
        <v>8</v>
      </c>
      <c r="S7841" s="267">
        <v>4651</v>
      </c>
      <c r="T7841" s="90"/>
      <c r="U7841" s="260">
        <v>0</v>
      </c>
      <c r="V7841" s="273">
        <v>114.42031415976101</v>
      </c>
      <c r="W7841" s="273">
        <v>153.224086021505</v>
      </c>
      <c r="X7841" s="274">
        <v>1.4405812140000001</v>
      </c>
      <c r="Z7841" s="257">
        <v>9798.2099999999991</v>
      </c>
      <c r="AA7841" s="258">
        <v>3793.820590713297</v>
      </c>
      <c r="AB7841" s="276">
        <v>0.81569997650253645</v>
      </c>
      <c r="AC7841" s="92"/>
      <c r="AD7841" s="257">
        <v>531506.9763687693</v>
      </c>
      <c r="AE7841" s="258">
        <v>5389.475889804753</v>
      </c>
      <c r="AF7841" s="276">
        <v>1.1587778735335956</v>
      </c>
      <c r="AG7841" s="93"/>
      <c r="AH7841" s="257">
        <v>6700.1432263140005</v>
      </c>
      <c r="AI7841" s="258">
        <v>5683.3044722117866</v>
      </c>
      <c r="AJ7841" s="258">
        <v>5146.5061466616571</v>
      </c>
      <c r="AK7841" s="276">
        <v>1.1065375503465185</v>
      </c>
      <c r="AL7841" s="93"/>
      <c r="AM7841" s="257">
        <v>4651</v>
      </c>
      <c r="AN7841" s="258">
        <v>4640.7000222680144</v>
      </c>
      <c r="AO7841" s="276">
        <v>0.9977854272775778</v>
      </c>
      <c r="AQ7841" s="280">
        <v>4853.7823294765531</v>
      </c>
      <c r="AR7841" s="281">
        <v>4892.5849256041729</v>
      </c>
    </row>
    <row r="7842" spans="1:44" x14ac:dyDescent="0.2">
      <c r="A7842" s="260" t="s">
        <v>8410</v>
      </c>
      <c r="B7842" s="261" t="s">
        <v>4933</v>
      </c>
      <c r="C7842" s="261" t="s">
        <v>4981</v>
      </c>
      <c r="D7842" s="262" t="s">
        <v>13068</v>
      </c>
      <c r="E7842" s="257">
        <v>269</v>
      </c>
      <c r="F7842" s="258">
        <v>387</v>
      </c>
      <c r="G7842" s="258">
        <v>3153</v>
      </c>
      <c r="H7842" s="258">
        <v>689</v>
      </c>
      <c r="I7842" s="258">
        <v>89</v>
      </c>
      <c r="J7842" s="258">
        <v>49</v>
      </c>
      <c r="K7842" s="259">
        <v>13</v>
      </c>
      <c r="L7842" s="257">
        <v>318</v>
      </c>
      <c r="M7842" s="258">
        <v>396</v>
      </c>
      <c r="N7842" s="258">
        <v>3408</v>
      </c>
      <c r="O7842" s="258">
        <v>571</v>
      </c>
      <c r="P7842" s="258">
        <v>100</v>
      </c>
      <c r="Q7842" s="258">
        <v>53</v>
      </c>
      <c r="R7842" s="259">
        <v>18</v>
      </c>
      <c r="S7842" s="267">
        <v>9513</v>
      </c>
      <c r="T7842" s="90"/>
      <c r="U7842" s="260">
        <v>0</v>
      </c>
      <c r="V7842" s="273">
        <v>99.156037567799899</v>
      </c>
      <c r="W7842" s="273">
        <v>124.595713385164</v>
      </c>
      <c r="X7842" s="274">
        <v>1.4093149970000001</v>
      </c>
      <c r="Z7842" s="257">
        <v>18801.53</v>
      </c>
      <c r="AA7842" s="258">
        <v>7279.8635312892648</v>
      </c>
      <c r="AB7842" s="276">
        <v>0.7652542343413502</v>
      </c>
      <c r="AC7842" s="92"/>
      <c r="AD7842" s="257">
        <v>984725.64080712735</v>
      </c>
      <c r="AE7842" s="258">
        <v>9985.1090111004432</v>
      </c>
      <c r="AF7842" s="276">
        <v>1.0496277736886832</v>
      </c>
      <c r="AG7842" s="93"/>
      <c r="AH7842" s="257">
        <v>13406.813566461</v>
      </c>
      <c r="AI7842" s="258">
        <v>11372.145479089284</v>
      </c>
      <c r="AJ7842" s="258">
        <v>10405.389829962856</v>
      </c>
      <c r="AK7842" s="276">
        <v>1.0938074035491281</v>
      </c>
      <c r="AL7842" s="93"/>
      <c r="AM7842" s="257">
        <v>9513</v>
      </c>
      <c r="AN7842" s="258">
        <v>9491.9327696915989</v>
      </c>
      <c r="AO7842" s="276">
        <v>0.99778542727757791</v>
      </c>
      <c r="AQ7842" s="280">
        <v>8339.4338339053356</v>
      </c>
      <c r="AR7842" s="281">
        <v>8406.1017767640205</v>
      </c>
    </row>
    <row r="7843" spans="1:44" x14ac:dyDescent="0.2">
      <c r="A7843" s="260" t="s">
        <v>8410</v>
      </c>
      <c r="B7843" s="261" t="s">
        <v>4985</v>
      </c>
      <c r="C7843" s="261" t="s">
        <v>5031</v>
      </c>
      <c r="D7843" s="262" t="s">
        <v>13115</v>
      </c>
      <c r="E7843" s="257">
        <v>236</v>
      </c>
      <c r="F7843" s="258">
        <v>375</v>
      </c>
      <c r="G7843" s="258">
        <v>1645</v>
      </c>
      <c r="H7843" s="258">
        <v>795</v>
      </c>
      <c r="I7843" s="258">
        <v>107</v>
      </c>
      <c r="J7843" s="258">
        <v>50</v>
      </c>
      <c r="K7843" s="259">
        <v>13</v>
      </c>
      <c r="L7843" s="257">
        <v>196</v>
      </c>
      <c r="M7843" s="258">
        <v>388</v>
      </c>
      <c r="N7843" s="258">
        <v>1631</v>
      </c>
      <c r="O7843" s="258">
        <v>844</v>
      </c>
      <c r="P7843" s="258">
        <v>172</v>
      </c>
      <c r="Q7843" s="258">
        <v>102</v>
      </c>
      <c r="R7843" s="259">
        <v>50</v>
      </c>
      <c r="S7843" s="267">
        <v>6604</v>
      </c>
      <c r="T7843" s="90"/>
      <c r="U7843" s="260">
        <v>0</v>
      </c>
      <c r="V7843" s="273">
        <v>111.173750554826</v>
      </c>
      <c r="W7843" s="273">
        <v>157.85292782569201</v>
      </c>
      <c r="X7843" s="274">
        <v>1.4405812140000001</v>
      </c>
      <c r="Z7843" s="257">
        <v>14892.02</v>
      </c>
      <c r="AA7843" s="258">
        <v>5766.1197415971128</v>
      </c>
      <c r="AB7843" s="276">
        <v>0.87312533943021087</v>
      </c>
      <c r="AC7843" s="92"/>
      <c r="AD7843" s="257">
        <v>756330.25972266181</v>
      </c>
      <c r="AE7843" s="258">
        <v>7669.1819312582156</v>
      </c>
      <c r="AF7843" s="276">
        <v>1.1612934481008805</v>
      </c>
      <c r="AG7843" s="93"/>
      <c r="AH7843" s="257">
        <v>9513.5983372560004</v>
      </c>
      <c r="AI7843" s="258">
        <v>8069.7791301841826</v>
      </c>
      <c r="AJ7843" s="258">
        <v>7307.5739824884076</v>
      </c>
      <c r="AK7843" s="276">
        <v>1.1065375503465185</v>
      </c>
      <c r="AL7843" s="93"/>
      <c r="AM7843" s="257">
        <v>6604</v>
      </c>
      <c r="AN7843" s="258">
        <v>6589.3749617411249</v>
      </c>
      <c r="AO7843" s="276">
        <v>0.99778542727757802</v>
      </c>
      <c r="AQ7843" s="280">
        <v>7393.1402629370004</v>
      </c>
      <c r="AR7843" s="281">
        <v>7452.2432503114924</v>
      </c>
    </row>
    <row r="7844" spans="1:44" x14ac:dyDescent="0.2">
      <c r="A7844" s="260" t="s">
        <v>8410</v>
      </c>
      <c r="B7844" s="261" t="s">
        <v>5034</v>
      </c>
      <c r="C7844" s="261" t="s">
        <v>5076</v>
      </c>
      <c r="D7844" s="262" t="s">
        <v>13157</v>
      </c>
      <c r="E7844" s="257">
        <v>261</v>
      </c>
      <c r="F7844" s="258">
        <v>335</v>
      </c>
      <c r="G7844" s="258">
        <v>1163</v>
      </c>
      <c r="H7844" s="258">
        <v>481</v>
      </c>
      <c r="I7844" s="258">
        <v>114</v>
      </c>
      <c r="J7844" s="258">
        <v>41</v>
      </c>
      <c r="K7844" s="259">
        <v>10</v>
      </c>
      <c r="L7844" s="257">
        <v>229</v>
      </c>
      <c r="M7844" s="258">
        <v>266</v>
      </c>
      <c r="N7844" s="258">
        <v>1295</v>
      </c>
      <c r="O7844" s="258">
        <v>469</v>
      </c>
      <c r="P7844" s="258">
        <v>115</v>
      </c>
      <c r="Q7844" s="258">
        <v>63</v>
      </c>
      <c r="R7844" s="259">
        <v>26</v>
      </c>
      <c r="S7844" s="267">
        <v>4868</v>
      </c>
      <c r="T7844" s="90"/>
      <c r="U7844" s="260">
        <v>0</v>
      </c>
      <c r="V7844" s="273">
        <v>97.986490911211902</v>
      </c>
      <c r="W7844" s="273">
        <v>122.451930977814</v>
      </c>
      <c r="X7844" s="274">
        <v>1.334457706</v>
      </c>
      <c r="Z7844" s="257">
        <v>11043.74</v>
      </c>
      <c r="AA7844" s="258">
        <v>4276.0839184385786</v>
      </c>
      <c r="AB7844" s="276">
        <v>0.87840672112542695</v>
      </c>
      <c r="AC7844" s="92"/>
      <c r="AD7844" s="257">
        <v>499946.96514992154</v>
      </c>
      <c r="AE7844" s="258">
        <v>5069.4576640647874</v>
      </c>
      <c r="AF7844" s="276">
        <v>1.0413840723222654</v>
      </c>
      <c r="AG7844" s="93"/>
      <c r="AH7844" s="257">
        <v>6496.1401128079997</v>
      </c>
      <c r="AI7844" s="258">
        <v>5510.2616329512266</v>
      </c>
      <c r="AJ7844" s="258">
        <v>5176.2855838165888</v>
      </c>
      <c r="AK7844" s="276">
        <v>1.0633290024274011</v>
      </c>
      <c r="AL7844" s="93"/>
      <c r="AM7844" s="257">
        <v>4868</v>
      </c>
      <c r="AN7844" s="258">
        <v>4857.2194599872491</v>
      </c>
      <c r="AO7844" s="276">
        <v>0.99778542727757791</v>
      </c>
      <c r="AQ7844" s="280">
        <v>4724.5665071593539</v>
      </c>
      <c r="AR7844" s="281">
        <v>4762.3361131307765</v>
      </c>
    </row>
    <row r="7845" spans="1:44" x14ac:dyDescent="0.2">
      <c r="A7845" s="260" t="s">
        <v>8410</v>
      </c>
      <c r="B7845" s="261" t="s">
        <v>5034</v>
      </c>
      <c r="C7845" s="261" t="s">
        <v>5077</v>
      </c>
      <c r="D7845" s="262" t="s">
        <v>13158</v>
      </c>
      <c r="E7845" s="257">
        <v>51</v>
      </c>
      <c r="F7845" s="258">
        <v>151</v>
      </c>
      <c r="G7845" s="258">
        <v>566</v>
      </c>
      <c r="H7845" s="258">
        <v>313</v>
      </c>
      <c r="I7845" s="258">
        <v>76</v>
      </c>
      <c r="J7845" s="258">
        <v>43</v>
      </c>
      <c r="K7845" s="259">
        <v>16</v>
      </c>
      <c r="L7845" s="257">
        <v>59</v>
      </c>
      <c r="M7845" s="258">
        <v>136</v>
      </c>
      <c r="N7845" s="258">
        <v>488</v>
      </c>
      <c r="O7845" s="258">
        <v>185</v>
      </c>
      <c r="P7845" s="258">
        <v>50</v>
      </c>
      <c r="Q7845" s="258">
        <v>39</v>
      </c>
      <c r="R7845" s="259">
        <v>18</v>
      </c>
      <c r="S7845" s="267">
        <v>2191</v>
      </c>
      <c r="T7845" s="90"/>
      <c r="U7845" s="260">
        <v>0</v>
      </c>
      <c r="V7845" s="273">
        <v>106.824882123188</v>
      </c>
      <c r="W7845" s="273">
        <v>138.62545620437899</v>
      </c>
      <c r="X7845" s="274">
        <v>1.334457706</v>
      </c>
      <c r="Z7845" s="257">
        <v>4940.6500000000015</v>
      </c>
      <c r="AA7845" s="258">
        <v>1912.9963229516063</v>
      </c>
      <c r="AB7845" s="276">
        <v>0.87311561978621921</v>
      </c>
      <c r="AC7845" s="92"/>
      <c r="AD7845" s="257">
        <v>238464.23542152575</v>
      </c>
      <c r="AE7845" s="258">
        <v>2418.0251709308591</v>
      </c>
      <c r="AF7845" s="276">
        <v>1.1036171478461245</v>
      </c>
      <c r="AG7845" s="93"/>
      <c r="AH7845" s="257">
        <v>2923.796833846</v>
      </c>
      <c r="AI7845" s="258">
        <v>2480.0705089967414</v>
      </c>
      <c r="AJ7845" s="258">
        <v>2329.7538443184358</v>
      </c>
      <c r="AK7845" s="276">
        <v>1.0633290024274011</v>
      </c>
      <c r="AL7845" s="93"/>
      <c r="AM7845" s="257">
        <v>2191</v>
      </c>
      <c r="AN7845" s="258">
        <v>2186.147871165173</v>
      </c>
      <c r="AO7845" s="276">
        <v>0.9977854272775778</v>
      </c>
      <c r="AQ7845" s="280">
        <v>2239.9451888665262</v>
      </c>
      <c r="AR7845" s="281">
        <v>2257.8519845593951</v>
      </c>
    </row>
    <row r="7846" spans="1:44" x14ac:dyDescent="0.2">
      <c r="A7846" s="260" t="s">
        <v>8410</v>
      </c>
      <c r="B7846" s="261" t="s">
        <v>4870</v>
      </c>
      <c r="C7846" s="261" t="s">
        <v>4871</v>
      </c>
      <c r="D7846" s="262" t="s">
        <v>10331</v>
      </c>
      <c r="E7846" s="257">
        <v>494</v>
      </c>
      <c r="F7846" s="258">
        <v>815</v>
      </c>
      <c r="G7846" s="258">
        <v>2654</v>
      </c>
      <c r="H7846" s="258">
        <v>1590</v>
      </c>
      <c r="I7846" s="258">
        <v>322</v>
      </c>
      <c r="J7846" s="258">
        <v>179</v>
      </c>
      <c r="K7846" s="259">
        <v>47</v>
      </c>
      <c r="L7846" s="257">
        <v>508</v>
      </c>
      <c r="M7846" s="258">
        <v>811</v>
      </c>
      <c r="N7846" s="258">
        <v>3047</v>
      </c>
      <c r="O7846" s="258">
        <v>1607</v>
      </c>
      <c r="P7846" s="258">
        <v>361</v>
      </c>
      <c r="Q7846" s="258">
        <v>249</v>
      </c>
      <c r="R7846" s="259">
        <v>127</v>
      </c>
      <c r="S7846" s="267">
        <v>12811</v>
      </c>
      <c r="T7846" s="90"/>
      <c r="U7846" s="260">
        <v>86</v>
      </c>
      <c r="V7846" s="273">
        <v>93.0455432766651</v>
      </c>
      <c r="W7846" s="273">
        <v>107.496679946879</v>
      </c>
      <c r="X7846" s="274">
        <v>1.3007265180000001</v>
      </c>
      <c r="Z7846" s="257">
        <v>30606.41</v>
      </c>
      <c r="AA7846" s="258">
        <v>11850.657259419157</v>
      </c>
      <c r="AB7846" s="276">
        <v>0.9250376441666659</v>
      </c>
      <c r="AC7846" s="92"/>
      <c r="AD7846" s="257">
        <v>1253806.9020411093</v>
      </c>
      <c r="AE7846" s="258">
        <v>12713.590544356217</v>
      </c>
      <c r="AF7846" s="276">
        <v>0.99239642060387301</v>
      </c>
      <c r="AG7846" s="93"/>
      <c r="AH7846" s="257">
        <v>16663.607422098001</v>
      </c>
      <c r="AI7846" s="258">
        <v>14134.676138451969</v>
      </c>
      <c r="AJ7846" s="258">
        <v>13446.364546456945</v>
      </c>
      <c r="AK7846" s="276">
        <v>1.049595234287483</v>
      </c>
      <c r="AL7846" s="93"/>
      <c r="AM7846" s="257">
        <v>12847.98</v>
      </c>
      <c r="AN7846" s="258">
        <v>12819.527213953776</v>
      </c>
      <c r="AO7846" s="276">
        <v>1.0006656165758938</v>
      </c>
      <c r="AQ7846" s="280">
        <v>12352.033320267659</v>
      </c>
      <c r="AR7846" s="281">
        <v>12450.779190549183</v>
      </c>
    </row>
    <row r="7847" spans="1:44" x14ac:dyDescent="0.2">
      <c r="A7847" s="260" t="s">
        <v>8410</v>
      </c>
      <c r="B7847" s="261" t="s">
        <v>4870</v>
      </c>
      <c r="C7847" s="261" t="s">
        <v>4872</v>
      </c>
      <c r="D7847" s="262" t="s">
        <v>12961</v>
      </c>
      <c r="E7847" s="257">
        <v>87</v>
      </c>
      <c r="F7847" s="258">
        <v>149</v>
      </c>
      <c r="G7847" s="258">
        <v>703</v>
      </c>
      <c r="H7847" s="258">
        <v>400</v>
      </c>
      <c r="I7847" s="258">
        <v>94</v>
      </c>
      <c r="J7847" s="258">
        <v>34</v>
      </c>
      <c r="K7847" s="259">
        <v>9</v>
      </c>
      <c r="L7847" s="257">
        <v>90</v>
      </c>
      <c r="M7847" s="258">
        <v>163</v>
      </c>
      <c r="N7847" s="258">
        <v>668</v>
      </c>
      <c r="O7847" s="258">
        <v>308</v>
      </c>
      <c r="P7847" s="258">
        <v>88</v>
      </c>
      <c r="Q7847" s="258">
        <v>54</v>
      </c>
      <c r="R7847" s="259">
        <v>20</v>
      </c>
      <c r="S7847" s="267">
        <v>2867</v>
      </c>
      <c r="T7847" s="90"/>
      <c r="U7847" s="260">
        <v>5</v>
      </c>
      <c r="V7847" s="273">
        <v>87.941804914565694</v>
      </c>
      <c r="W7847" s="273">
        <v>100.90582490408001</v>
      </c>
      <c r="X7847" s="274">
        <v>1.3007265180000001</v>
      </c>
      <c r="Z7847" s="257">
        <v>6634.0399999999991</v>
      </c>
      <c r="AA7847" s="258">
        <v>2568.6689254073594</v>
      </c>
      <c r="AB7847" s="276">
        <v>0.89594312012813371</v>
      </c>
      <c r="AC7847" s="92"/>
      <c r="AD7847" s="257">
        <v>272296.95306730847</v>
      </c>
      <c r="AE7847" s="258">
        <v>2761.0886190990477</v>
      </c>
      <c r="AF7847" s="276">
        <v>0.96305846498048409</v>
      </c>
      <c r="AG7847" s="93"/>
      <c r="AH7847" s="257">
        <v>3729.1829271060001</v>
      </c>
      <c r="AI7847" s="258">
        <v>3163.228201462945</v>
      </c>
      <c r="AJ7847" s="258">
        <v>3009.1895367022134</v>
      </c>
      <c r="AK7847" s="276">
        <v>1.0495952342874828</v>
      </c>
      <c r="AL7847" s="93"/>
      <c r="AM7847" s="257">
        <v>2869.15</v>
      </c>
      <c r="AN7847" s="258">
        <v>2862.7960586734625</v>
      </c>
      <c r="AO7847" s="276">
        <v>0.99853367934198201</v>
      </c>
      <c r="AQ7847" s="280">
        <v>2592.6587176171447</v>
      </c>
      <c r="AR7847" s="281">
        <v>2613.3852113672874</v>
      </c>
    </row>
    <row r="7848" spans="1:44" x14ac:dyDescent="0.2">
      <c r="A7848" s="260" t="s">
        <v>8410</v>
      </c>
      <c r="B7848" s="261" t="s">
        <v>4870</v>
      </c>
      <c r="C7848" s="261" t="s">
        <v>4873</v>
      </c>
      <c r="D7848" s="262" t="s">
        <v>12962</v>
      </c>
      <c r="E7848" s="257">
        <v>255</v>
      </c>
      <c r="F7848" s="258">
        <v>561</v>
      </c>
      <c r="G7848" s="258">
        <v>2068</v>
      </c>
      <c r="H7848" s="258">
        <v>1543</v>
      </c>
      <c r="I7848" s="258">
        <v>616</v>
      </c>
      <c r="J7848" s="258">
        <v>311</v>
      </c>
      <c r="K7848" s="259">
        <v>88</v>
      </c>
      <c r="L7848" s="257">
        <v>277</v>
      </c>
      <c r="M7848" s="258">
        <v>516</v>
      </c>
      <c r="N7848" s="258">
        <v>2063</v>
      </c>
      <c r="O7848" s="258">
        <v>1689</v>
      </c>
      <c r="P7848" s="258">
        <v>649</v>
      </c>
      <c r="Q7848" s="258">
        <v>411</v>
      </c>
      <c r="R7848" s="259">
        <v>166</v>
      </c>
      <c r="S7848" s="267">
        <v>11213</v>
      </c>
      <c r="T7848" s="90"/>
      <c r="U7848" s="260">
        <v>7</v>
      </c>
      <c r="V7848" s="273">
        <v>73.761078705501603</v>
      </c>
      <c r="W7848" s="273">
        <v>72.646570944439404</v>
      </c>
      <c r="X7848" s="274">
        <v>1.3007265180000001</v>
      </c>
      <c r="Z7848" s="257">
        <v>30669.58</v>
      </c>
      <c r="AA7848" s="258">
        <v>11875.116384781377</v>
      </c>
      <c r="AB7848" s="276">
        <v>1.0590489953430284</v>
      </c>
      <c r="AC7848" s="92"/>
      <c r="AD7848" s="257">
        <v>948421.41781829856</v>
      </c>
      <c r="AE7848" s="258">
        <v>9616.9845213089193</v>
      </c>
      <c r="AF7848" s="276">
        <v>0.85766382960036736</v>
      </c>
      <c r="AG7848" s="93"/>
      <c r="AH7848" s="257">
        <v>14585.046446334001</v>
      </c>
      <c r="AI7848" s="258">
        <v>12371.565337636555</v>
      </c>
      <c r="AJ7848" s="258">
        <v>11769.111362065547</v>
      </c>
      <c r="AK7848" s="276">
        <v>1.049595234287483</v>
      </c>
      <c r="AL7848" s="93"/>
      <c r="AM7848" s="257">
        <v>11216.01</v>
      </c>
      <c r="AN7848" s="258">
        <v>11191.171330199588</v>
      </c>
      <c r="AO7848" s="276">
        <v>0.99805327122086751</v>
      </c>
      <c r="AQ7848" s="280">
        <v>10669.167715857089</v>
      </c>
      <c r="AR7848" s="281">
        <v>10754.460252232713</v>
      </c>
    </row>
    <row r="7849" spans="1:44" x14ac:dyDescent="0.2">
      <c r="A7849" s="260" t="s">
        <v>8410</v>
      </c>
      <c r="B7849" s="261" t="s">
        <v>4870</v>
      </c>
      <c r="C7849" s="261" t="s">
        <v>4874</v>
      </c>
      <c r="D7849" s="262" t="s">
        <v>12963</v>
      </c>
      <c r="E7849" s="257">
        <v>446</v>
      </c>
      <c r="F7849" s="258">
        <v>612</v>
      </c>
      <c r="G7849" s="258">
        <v>2772</v>
      </c>
      <c r="H7849" s="258">
        <v>1302</v>
      </c>
      <c r="I7849" s="258">
        <v>215</v>
      </c>
      <c r="J7849" s="258">
        <v>130</v>
      </c>
      <c r="K7849" s="259">
        <v>29</v>
      </c>
      <c r="L7849" s="257">
        <v>434</v>
      </c>
      <c r="M7849" s="258">
        <v>580</v>
      </c>
      <c r="N7849" s="258">
        <v>2878</v>
      </c>
      <c r="O7849" s="258">
        <v>1047</v>
      </c>
      <c r="P7849" s="258">
        <v>214</v>
      </c>
      <c r="Q7849" s="258">
        <v>125</v>
      </c>
      <c r="R7849" s="259">
        <v>60</v>
      </c>
      <c r="S7849" s="267">
        <v>10844</v>
      </c>
      <c r="T7849" s="90"/>
      <c r="U7849" s="260">
        <v>5</v>
      </c>
      <c r="V7849" s="273">
        <v>97.265974000631601</v>
      </c>
      <c r="W7849" s="273">
        <v>115.89597934341499</v>
      </c>
      <c r="X7849" s="274">
        <v>1.3007265180000001</v>
      </c>
      <c r="Z7849" s="257">
        <v>24122.84</v>
      </c>
      <c r="AA7849" s="258">
        <v>9340.2496066610493</v>
      </c>
      <c r="AB7849" s="276">
        <v>0.86132880917198906</v>
      </c>
      <c r="AC7849" s="92"/>
      <c r="AD7849" s="257">
        <v>1094813.9397517112</v>
      </c>
      <c r="AE7849" s="258">
        <v>11101.403357724028</v>
      </c>
      <c r="AF7849" s="276">
        <v>1.0237369381892316</v>
      </c>
      <c r="AG7849" s="93"/>
      <c r="AH7849" s="257">
        <v>14105.078361192001</v>
      </c>
      <c r="AI7849" s="258">
        <v>11964.439001278053</v>
      </c>
      <c r="AJ7849" s="258">
        <v>11381.810720613466</v>
      </c>
      <c r="AK7849" s="276">
        <v>1.049595234287483</v>
      </c>
      <c r="AL7849" s="93"/>
      <c r="AM7849" s="257">
        <v>10846.15</v>
      </c>
      <c r="AN7849" s="258">
        <v>10822.130412066701</v>
      </c>
      <c r="AO7849" s="276">
        <v>0.99798325452477876</v>
      </c>
      <c r="AQ7849" s="280">
        <v>10015.945675077717</v>
      </c>
      <c r="AR7849" s="281">
        <v>10096.016157947544</v>
      </c>
    </row>
    <row r="7850" spans="1:44" x14ac:dyDescent="0.2">
      <c r="A7850" s="260" t="s">
        <v>8410</v>
      </c>
      <c r="B7850" s="261" t="s">
        <v>4870</v>
      </c>
      <c r="C7850" s="261" t="s">
        <v>4875</v>
      </c>
      <c r="D7850" s="262" t="s">
        <v>12964</v>
      </c>
      <c r="E7850" s="257">
        <v>209</v>
      </c>
      <c r="F7850" s="258">
        <v>376</v>
      </c>
      <c r="G7850" s="258">
        <v>1069</v>
      </c>
      <c r="H7850" s="258">
        <v>526</v>
      </c>
      <c r="I7850" s="258">
        <v>109</v>
      </c>
      <c r="J7850" s="258">
        <v>94</v>
      </c>
      <c r="K7850" s="259">
        <v>22</v>
      </c>
      <c r="L7850" s="257">
        <v>212</v>
      </c>
      <c r="M7850" s="258">
        <v>345</v>
      </c>
      <c r="N7850" s="258">
        <v>1032</v>
      </c>
      <c r="O7850" s="258">
        <v>529</v>
      </c>
      <c r="P7850" s="258">
        <v>118</v>
      </c>
      <c r="Q7850" s="258">
        <v>115</v>
      </c>
      <c r="R7850" s="259">
        <v>51</v>
      </c>
      <c r="S7850" s="267">
        <v>4807</v>
      </c>
      <c r="T7850" s="90"/>
      <c r="U7850" s="260">
        <v>0</v>
      </c>
      <c r="V7850" s="273">
        <v>115.790445690865</v>
      </c>
      <c r="W7850" s="273">
        <v>120.517370501352</v>
      </c>
      <c r="X7850" s="274">
        <v>1.3007265180000001</v>
      </c>
      <c r="Z7850" s="257">
        <v>11411.12</v>
      </c>
      <c r="AA7850" s="258">
        <v>4418.3317176402961</v>
      </c>
      <c r="AB7850" s="276">
        <v>0.91914535420018639</v>
      </c>
      <c r="AC7850" s="92"/>
      <c r="AD7850" s="257">
        <v>513830.64932665805</v>
      </c>
      <c r="AE7850" s="258">
        <v>5210.2380949132985</v>
      </c>
      <c r="AF7850" s="276">
        <v>1.0838856032688369</v>
      </c>
      <c r="AG7850" s="93"/>
      <c r="AH7850" s="257">
        <v>6252.5923720260007</v>
      </c>
      <c r="AI7850" s="258">
        <v>5303.6756067081897</v>
      </c>
      <c r="AJ7850" s="258">
        <v>5045.4042912199311</v>
      </c>
      <c r="AK7850" s="276">
        <v>1.049595234287483</v>
      </c>
      <c r="AL7850" s="93"/>
      <c r="AM7850" s="257">
        <v>4807</v>
      </c>
      <c r="AN7850" s="258">
        <v>4796.3545489233165</v>
      </c>
      <c r="AO7850" s="276">
        <v>0.9977854272775778</v>
      </c>
      <c r="AQ7850" s="280">
        <v>5015.3445401644531</v>
      </c>
      <c r="AR7850" s="281">
        <v>5055.4387132078191</v>
      </c>
    </row>
    <row r="7851" spans="1:44" x14ac:dyDescent="0.2">
      <c r="A7851" s="260" t="s">
        <v>8410</v>
      </c>
      <c r="B7851" s="261" t="s">
        <v>4870</v>
      </c>
      <c r="C7851" s="261" t="s">
        <v>4876</v>
      </c>
      <c r="D7851" s="262" t="s">
        <v>12965</v>
      </c>
      <c r="E7851" s="257">
        <v>445</v>
      </c>
      <c r="F7851" s="258">
        <v>744</v>
      </c>
      <c r="G7851" s="258">
        <v>2224</v>
      </c>
      <c r="H7851" s="258">
        <v>1214</v>
      </c>
      <c r="I7851" s="258">
        <v>257</v>
      </c>
      <c r="J7851" s="258">
        <v>161</v>
      </c>
      <c r="K7851" s="259">
        <v>54</v>
      </c>
      <c r="L7851" s="257">
        <v>411</v>
      </c>
      <c r="M7851" s="258">
        <v>711</v>
      </c>
      <c r="N7851" s="258">
        <v>2288</v>
      </c>
      <c r="O7851" s="258">
        <v>1088</v>
      </c>
      <c r="P7851" s="258">
        <v>309</v>
      </c>
      <c r="Q7851" s="258">
        <v>195</v>
      </c>
      <c r="R7851" s="259">
        <v>149</v>
      </c>
      <c r="S7851" s="267">
        <v>10250</v>
      </c>
      <c r="T7851" s="90"/>
      <c r="U7851" s="260">
        <v>146</v>
      </c>
      <c r="V7851" s="273">
        <v>93.646010358503503</v>
      </c>
      <c r="W7851" s="273">
        <v>113.988586479367</v>
      </c>
      <c r="X7851" s="274">
        <v>1.3007265180000001</v>
      </c>
      <c r="Z7851" s="257">
        <v>24436.51</v>
      </c>
      <c r="AA7851" s="258">
        <v>9461.7011477781562</v>
      </c>
      <c r="AB7851" s="276">
        <v>0.92309279490518592</v>
      </c>
      <c r="AC7851" s="92"/>
      <c r="AD7851" s="257">
        <v>1020524.7817347758</v>
      </c>
      <c r="AE7851" s="258">
        <v>10348.111973401015</v>
      </c>
      <c r="AF7851" s="276">
        <v>1.0095718998440015</v>
      </c>
      <c r="AG7851" s="93"/>
      <c r="AH7851" s="257">
        <v>13332.446809500001</v>
      </c>
      <c r="AI7851" s="258">
        <v>11309.064898847293</v>
      </c>
      <c r="AJ7851" s="258">
        <v>10758.351151446701</v>
      </c>
      <c r="AK7851" s="276">
        <v>1.049595234287483</v>
      </c>
      <c r="AL7851" s="93"/>
      <c r="AM7851" s="257">
        <v>10312.780000000001</v>
      </c>
      <c r="AN7851" s="258">
        <v>10289.941598719661</v>
      </c>
      <c r="AO7851" s="276">
        <v>1.0038967413385036</v>
      </c>
      <c r="AQ7851" s="280">
        <v>10065.083338662051</v>
      </c>
      <c r="AR7851" s="281">
        <v>10145.54664279688</v>
      </c>
    </row>
    <row r="7852" spans="1:44" x14ac:dyDescent="0.2">
      <c r="A7852" s="260" t="s">
        <v>8410</v>
      </c>
      <c r="B7852" s="261" t="s">
        <v>4870</v>
      </c>
      <c r="C7852" s="261" t="s">
        <v>4877</v>
      </c>
      <c r="D7852" s="262" t="s">
        <v>12966</v>
      </c>
      <c r="E7852" s="257">
        <v>48</v>
      </c>
      <c r="F7852" s="258">
        <v>145</v>
      </c>
      <c r="G7852" s="258">
        <v>554</v>
      </c>
      <c r="H7852" s="258">
        <v>399</v>
      </c>
      <c r="I7852" s="258">
        <v>127</v>
      </c>
      <c r="J7852" s="258">
        <v>84</v>
      </c>
      <c r="K7852" s="259">
        <v>23</v>
      </c>
      <c r="L7852" s="257">
        <v>51</v>
      </c>
      <c r="M7852" s="258">
        <v>157</v>
      </c>
      <c r="N7852" s="258">
        <v>485</v>
      </c>
      <c r="O7852" s="258">
        <v>400</v>
      </c>
      <c r="P7852" s="258">
        <v>133</v>
      </c>
      <c r="Q7852" s="258">
        <v>115</v>
      </c>
      <c r="R7852" s="259">
        <v>52</v>
      </c>
      <c r="S7852" s="267">
        <v>2773</v>
      </c>
      <c r="T7852" s="90"/>
      <c r="U7852" s="260">
        <v>0</v>
      </c>
      <c r="V7852" s="273">
        <v>88.035703671341494</v>
      </c>
      <c r="W7852" s="273">
        <v>96.277316985214497</v>
      </c>
      <c r="X7852" s="274">
        <v>1.3007265180000001</v>
      </c>
      <c r="Z7852" s="257">
        <v>7433.4799999999987</v>
      </c>
      <c r="AA7852" s="258">
        <v>2878.2083140344489</v>
      </c>
      <c r="AB7852" s="276">
        <v>1.0379402502828883</v>
      </c>
      <c r="AC7852" s="92"/>
      <c r="AD7852" s="257">
        <v>260398.40301018645</v>
      </c>
      <c r="AE7852" s="258">
        <v>2640.4374301069365</v>
      </c>
      <c r="AF7852" s="276">
        <v>0.95219525066964894</v>
      </c>
      <c r="AG7852" s="93"/>
      <c r="AH7852" s="257">
        <v>3606.9146344140004</v>
      </c>
      <c r="AI7852" s="258">
        <v>3059.5158014149797</v>
      </c>
      <c r="AJ7852" s="258">
        <v>2910.5275846791901</v>
      </c>
      <c r="AK7852" s="276">
        <v>1.0495952342874828</v>
      </c>
      <c r="AL7852" s="93"/>
      <c r="AM7852" s="257">
        <v>2773</v>
      </c>
      <c r="AN7852" s="258">
        <v>2766.8589898407236</v>
      </c>
      <c r="AO7852" s="276">
        <v>0.99778542727757791</v>
      </c>
      <c r="AQ7852" s="280">
        <v>2870.167491776996</v>
      </c>
      <c r="AR7852" s="281">
        <v>2893.1124741520207</v>
      </c>
    </row>
    <row r="7853" spans="1:44" x14ac:dyDescent="0.2">
      <c r="A7853" s="260" t="s">
        <v>8410</v>
      </c>
      <c r="B7853" s="261" t="s">
        <v>4870</v>
      </c>
      <c r="C7853" s="261" t="s">
        <v>4878</v>
      </c>
      <c r="D7853" s="262" t="s">
        <v>12967</v>
      </c>
      <c r="E7853" s="257">
        <v>438</v>
      </c>
      <c r="F7853" s="258">
        <v>666</v>
      </c>
      <c r="G7853" s="258">
        <v>2558</v>
      </c>
      <c r="H7853" s="258">
        <v>1184</v>
      </c>
      <c r="I7853" s="258">
        <v>312</v>
      </c>
      <c r="J7853" s="258">
        <v>205</v>
      </c>
      <c r="K7853" s="259">
        <v>65</v>
      </c>
      <c r="L7853" s="257">
        <v>371</v>
      </c>
      <c r="M7853" s="258">
        <v>683</v>
      </c>
      <c r="N7853" s="258">
        <v>2442</v>
      </c>
      <c r="O7853" s="258">
        <v>1175</v>
      </c>
      <c r="P7853" s="258">
        <v>360</v>
      </c>
      <c r="Q7853" s="258">
        <v>264</v>
      </c>
      <c r="R7853" s="259">
        <v>146</v>
      </c>
      <c r="S7853" s="267">
        <v>10869</v>
      </c>
      <c r="T7853" s="90"/>
      <c r="U7853" s="260">
        <v>44</v>
      </c>
      <c r="V7853" s="273">
        <v>88.739283350484698</v>
      </c>
      <c r="W7853" s="273">
        <v>94.941311746849394</v>
      </c>
      <c r="X7853" s="274">
        <v>1.3011044730000001</v>
      </c>
      <c r="Z7853" s="257">
        <v>26299.199999999997</v>
      </c>
      <c r="AA7853" s="258">
        <v>10182.925909863858</v>
      </c>
      <c r="AB7853" s="276">
        <v>0.93687790135834559</v>
      </c>
      <c r="AC7853" s="92"/>
      <c r="AD7853" s="257">
        <v>1019211.8766628772</v>
      </c>
      <c r="AE7853" s="258">
        <v>10334.799127953638</v>
      </c>
      <c r="AF7853" s="276">
        <v>0.95085096402186386</v>
      </c>
      <c r="AG7853" s="93"/>
      <c r="AH7853" s="257">
        <v>14141.704517037</v>
      </c>
      <c r="AI7853" s="258">
        <v>11995.50663495136</v>
      </c>
      <c r="AJ7853" s="258">
        <v>11409.723184776652</v>
      </c>
      <c r="AK7853" s="276">
        <v>1.0497491199536897</v>
      </c>
      <c r="AL7853" s="93"/>
      <c r="AM7853" s="257">
        <v>10887.92</v>
      </c>
      <c r="AN7853" s="258">
        <v>10863.807909364086</v>
      </c>
      <c r="AO7853" s="276">
        <v>0.99952230282124266</v>
      </c>
      <c r="AQ7853" s="280">
        <v>10159.282651563504</v>
      </c>
      <c r="AR7853" s="281">
        <v>10240.499013344084</v>
      </c>
    </row>
    <row r="7854" spans="1:44" x14ac:dyDescent="0.2">
      <c r="A7854" s="260" t="s">
        <v>8410</v>
      </c>
      <c r="B7854" s="261" t="s">
        <v>4870</v>
      </c>
      <c r="C7854" s="261" t="s">
        <v>4879</v>
      </c>
      <c r="D7854" s="262" t="s">
        <v>12968</v>
      </c>
      <c r="E7854" s="257">
        <v>219</v>
      </c>
      <c r="F7854" s="258">
        <v>344</v>
      </c>
      <c r="G7854" s="258">
        <v>1324</v>
      </c>
      <c r="H7854" s="258">
        <v>848</v>
      </c>
      <c r="I7854" s="258">
        <v>198</v>
      </c>
      <c r="J7854" s="258">
        <v>114</v>
      </c>
      <c r="K7854" s="259">
        <v>31</v>
      </c>
      <c r="L7854" s="257">
        <v>186</v>
      </c>
      <c r="M7854" s="258">
        <v>376</v>
      </c>
      <c r="N7854" s="258">
        <v>1362</v>
      </c>
      <c r="O7854" s="258">
        <v>862</v>
      </c>
      <c r="P7854" s="258">
        <v>230</v>
      </c>
      <c r="Q7854" s="258">
        <v>143</v>
      </c>
      <c r="R7854" s="259">
        <v>65</v>
      </c>
      <c r="S7854" s="267">
        <v>6302</v>
      </c>
      <c r="T7854" s="90"/>
      <c r="U7854" s="260">
        <v>7</v>
      </c>
      <c r="V7854" s="273">
        <v>95.344513567760302</v>
      </c>
      <c r="W7854" s="273">
        <v>118.824285714285</v>
      </c>
      <c r="X7854" s="274">
        <v>1.3007265180000001</v>
      </c>
      <c r="Z7854" s="257">
        <v>15522.499999999998</v>
      </c>
      <c r="AA7854" s="258">
        <v>6010.2386169868942</v>
      </c>
      <c r="AB7854" s="276">
        <v>0.95370336670690159</v>
      </c>
      <c r="AC7854" s="92"/>
      <c r="AD7854" s="257">
        <v>637459.00661999662</v>
      </c>
      <c r="AE7854" s="258">
        <v>6463.8285096256168</v>
      </c>
      <c r="AF7854" s="276">
        <v>1.0256789129840713</v>
      </c>
      <c r="AG7854" s="93"/>
      <c r="AH7854" s="257">
        <v>8197.1785164360008</v>
      </c>
      <c r="AI7854" s="258">
        <v>6953.1440968327452</v>
      </c>
      <c r="AJ7854" s="258">
        <v>6614.5491664797173</v>
      </c>
      <c r="AK7854" s="276">
        <v>1.0495952342874828</v>
      </c>
      <c r="AL7854" s="93"/>
      <c r="AM7854" s="257">
        <v>6305.01</v>
      </c>
      <c r="AN7854" s="258">
        <v>6291.047096839402</v>
      </c>
      <c r="AO7854" s="276">
        <v>0.99826199569016216</v>
      </c>
      <c r="AQ7854" s="280">
        <v>6459.0631292696053</v>
      </c>
      <c r="AR7854" s="281">
        <v>6510.698823034817</v>
      </c>
    </row>
    <row r="7855" spans="1:44" x14ac:dyDescent="0.2">
      <c r="A7855" s="260" t="s">
        <v>8410</v>
      </c>
      <c r="B7855" s="261" t="s">
        <v>4870</v>
      </c>
      <c r="C7855" s="261" t="s">
        <v>4880</v>
      </c>
      <c r="D7855" s="262" t="s">
        <v>12969</v>
      </c>
      <c r="E7855" s="257">
        <v>167</v>
      </c>
      <c r="F7855" s="258">
        <v>220</v>
      </c>
      <c r="G7855" s="258">
        <v>1160</v>
      </c>
      <c r="H7855" s="258">
        <v>538</v>
      </c>
      <c r="I7855" s="258">
        <v>103</v>
      </c>
      <c r="J7855" s="258">
        <v>87</v>
      </c>
      <c r="K7855" s="259">
        <v>17</v>
      </c>
      <c r="L7855" s="257">
        <v>149</v>
      </c>
      <c r="M7855" s="258">
        <v>216</v>
      </c>
      <c r="N7855" s="258">
        <v>891</v>
      </c>
      <c r="O7855" s="258">
        <v>384</v>
      </c>
      <c r="P7855" s="258">
        <v>94</v>
      </c>
      <c r="Q7855" s="258">
        <v>64</v>
      </c>
      <c r="R7855" s="259">
        <v>25</v>
      </c>
      <c r="S7855" s="267">
        <v>4115</v>
      </c>
      <c r="T7855" s="90"/>
      <c r="U7855" s="260">
        <v>0</v>
      </c>
      <c r="V7855" s="273">
        <v>101.86427631810299</v>
      </c>
      <c r="W7855" s="273">
        <v>110.492461089494</v>
      </c>
      <c r="X7855" s="274">
        <v>1.3007265180000001</v>
      </c>
      <c r="Z7855" s="257">
        <v>9323.4900000000016</v>
      </c>
      <c r="AA7855" s="258">
        <v>3610.0112509641585</v>
      </c>
      <c r="AB7855" s="276">
        <v>0.87728098443843461</v>
      </c>
      <c r="AC7855" s="92"/>
      <c r="AD7855" s="257">
        <v>415128.81623960723</v>
      </c>
      <c r="AE7855" s="258">
        <v>4209.4024081713133</v>
      </c>
      <c r="AF7855" s="276">
        <v>1.022941046943211</v>
      </c>
      <c r="AG7855" s="93"/>
      <c r="AH7855" s="257">
        <v>5352.4896215700001</v>
      </c>
      <c r="AI7855" s="258">
        <v>4540.1758106104007</v>
      </c>
      <c r="AJ7855" s="258">
        <v>4319.0843890929918</v>
      </c>
      <c r="AK7855" s="276">
        <v>1.0495952342874828</v>
      </c>
      <c r="AL7855" s="93"/>
      <c r="AM7855" s="257">
        <v>4115</v>
      </c>
      <c r="AN7855" s="258">
        <v>4105.8870332472325</v>
      </c>
      <c r="AO7855" s="276">
        <v>0.9977854272775778</v>
      </c>
      <c r="AQ7855" s="280">
        <v>3867.3917631525537</v>
      </c>
      <c r="AR7855" s="281">
        <v>3898.3088563525439</v>
      </c>
    </row>
    <row r="7856" spans="1:44" x14ac:dyDescent="0.2">
      <c r="A7856" s="260" t="s">
        <v>8410</v>
      </c>
      <c r="B7856" s="261" t="s">
        <v>4870</v>
      </c>
      <c r="C7856" s="261" t="s">
        <v>4881</v>
      </c>
      <c r="D7856" s="262" t="s">
        <v>12970</v>
      </c>
      <c r="E7856" s="257">
        <v>432</v>
      </c>
      <c r="F7856" s="258">
        <v>612</v>
      </c>
      <c r="G7856" s="258">
        <v>2146</v>
      </c>
      <c r="H7856" s="258">
        <v>1026</v>
      </c>
      <c r="I7856" s="258">
        <v>231</v>
      </c>
      <c r="J7856" s="258">
        <v>124</v>
      </c>
      <c r="K7856" s="259">
        <v>26</v>
      </c>
      <c r="L7856" s="257">
        <v>438</v>
      </c>
      <c r="M7856" s="258">
        <v>623</v>
      </c>
      <c r="N7856" s="258">
        <v>2179</v>
      </c>
      <c r="O7856" s="258">
        <v>875</v>
      </c>
      <c r="P7856" s="258">
        <v>254</v>
      </c>
      <c r="Q7856" s="258">
        <v>147</v>
      </c>
      <c r="R7856" s="259">
        <v>61</v>
      </c>
      <c r="S7856" s="267">
        <v>9174</v>
      </c>
      <c r="T7856" s="90"/>
      <c r="U7856" s="260">
        <v>12</v>
      </c>
      <c r="V7856" s="273">
        <v>106.582201667597</v>
      </c>
      <c r="W7856" s="273">
        <v>119.55498637602101</v>
      </c>
      <c r="X7856" s="274">
        <v>1.3007265180000001</v>
      </c>
      <c r="Z7856" s="257">
        <v>21146.299999999996</v>
      </c>
      <c r="AA7856" s="258">
        <v>8187.7473903295186</v>
      </c>
      <c r="AB7856" s="276">
        <v>0.89249481036947009</v>
      </c>
      <c r="AC7856" s="92"/>
      <c r="AD7856" s="257">
        <v>956477.3918728563</v>
      </c>
      <c r="AE7856" s="258">
        <v>9698.6720247026806</v>
      </c>
      <c r="AF7856" s="276">
        <v>1.0571911951932287</v>
      </c>
      <c r="AG7856" s="93"/>
      <c r="AH7856" s="257">
        <v>11932.865076132</v>
      </c>
      <c r="AI7856" s="258">
        <v>10121.88891531952</v>
      </c>
      <c r="AJ7856" s="258">
        <v>9628.9866793533693</v>
      </c>
      <c r="AK7856" s="276">
        <v>1.049595234287483</v>
      </c>
      <c r="AL7856" s="93"/>
      <c r="AM7856" s="257">
        <v>9179.16</v>
      </c>
      <c r="AN7856" s="258">
        <v>9158.8320826492509</v>
      </c>
      <c r="AO7856" s="276">
        <v>0.99834664079455537</v>
      </c>
      <c r="AQ7856" s="280">
        <v>9070.2902307163804</v>
      </c>
      <c r="AR7856" s="281">
        <v>9142.8008594780822</v>
      </c>
    </row>
    <row r="7857" spans="1:44" x14ac:dyDescent="0.2">
      <c r="A7857" s="260" t="s">
        <v>8410</v>
      </c>
      <c r="B7857" s="261" t="s">
        <v>4870</v>
      </c>
      <c r="C7857" s="261" t="s">
        <v>4882</v>
      </c>
      <c r="D7857" s="262" t="s">
        <v>12971</v>
      </c>
      <c r="E7857" s="257">
        <v>381</v>
      </c>
      <c r="F7857" s="258">
        <v>803</v>
      </c>
      <c r="G7857" s="258">
        <v>2218</v>
      </c>
      <c r="H7857" s="258">
        <v>1648</v>
      </c>
      <c r="I7857" s="258">
        <v>591</v>
      </c>
      <c r="J7857" s="258">
        <v>343</v>
      </c>
      <c r="K7857" s="259">
        <v>114</v>
      </c>
      <c r="L7857" s="257">
        <v>387</v>
      </c>
      <c r="M7857" s="258">
        <v>746</v>
      </c>
      <c r="N7857" s="258">
        <v>2293</v>
      </c>
      <c r="O7857" s="258">
        <v>1703</v>
      </c>
      <c r="P7857" s="258">
        <v>608</v>
      </c>
      <c r="Q7857" s="258">
        <v>431</v>
      </c>
      <c r="R7857" s="259">
        <v>211</v>
      </c>
      <c r="S7857" s="267">
        <v>12477</v>
      </c>
      <c r="T7857" s="90"/>
      <c r="U7857" s="260">
        <v>86</v>
      </c>
      <c r="V7857" s="273">
        <v>74.4507748797147</v>
      </c>
      <c r="W7857" s="273">
        <v>78.791907051281996</v>
      </c>
      <c r="X7857" s="274">
        <v>1.3007265180000001</v>
      </c>
      <c r="Z7857" s="257">
        <v>33457.780000000006</v>
      </c>
      <c r="AA7857" s="258">
        <v>12954.694243495043</v>
      </c>
      <c r="AB7857" s="276">
        <v>1.0382859856932791</v>
      </c>
      <c r="AC7857" s="92"/>
      <c r="AD7857" s="257">
        <v>1075734.3971554521</v>
      </c>
      <c r="AE7857" s="258">
        <v>10907.93696991937</v>
      </c>
      <c r="AF7857" s="276">
        <v>0.87424356575453799</v>
      </c>
      <c r="AG7857" s="93"/>
      <c r="AH7857" s="257">
        <v>16229.164765086001</v>
      </c>
      <c r="AI7857" s="258">
        <v>13766.166121260261</v>
      </c>
      <c r="AJ7857" s="258">
        <v>13095.799738204925</v>
      </c>
      <c r="AK7857" s="276">
        <v>1.049595234287483</v>
      </c>
      <c r="AL7857" s="93"/>
      <c r="AM7857" s="257">
        <v>12513.98</v>
      </c>
      <c r="AN7857" s="258">
        <v>12486.266881243064</v>
      </c>
      <c r="AO7857" s="276">
        <v>1.0007427170989072</v>
      </c>
      <c r="AQ7857" s="280">
        <v>11896.080660705677</v>
      </c>
      <c r="AR7857" s="281">
        <v>11991.181508260315</v>
      </c>
    </row>
    <row r="7858" spans="1:44" x14ac:dyDescent="0.2">
      <c r="A7858" s="260" t="s">
        <v>8410</v>
      </c>
      <c r="B7858" s="261" t="s">
        <v>4870</v>
      </c>
      <c r="C7858" s="261" t="s">
        <v>4883</v>
      </c>
      <c r="D7858" s="262" t="s">
        <v>12972</v>
      </c>
      <c r="E7858" s="257">
        <v>162</v>
      </c>
      <c r="F7858" s="258">
        <v>407</v>
      </c>
      <c r="G7858" s="258">
        <v>1272</v>
      </c>
      <c r="H7858" s="258">
        <v>1031</v>
      </c>
      <c r="I7858" s="258">
        <v>406</v>
      </c>
      <c r="J7858" s="258">
        <v>208</v>
      </c>
      <c r="K7858" s="259">
        <v>64</v>
      </c>
      <c r="L7858" s="257">
        <v>158</v>
      </c>
      <c r="M7858" s="258">
        <v>333</v>
      </c>
      <c r="N7858" s="258">
        <v>1328</v>
      </c>
      <c r="O7858" s="258">
        <v>1131</v>
      </c>
      <c r="P7858" s="258">
        <v>430</v>
      </c>
      <c r="Q7858" s="258">
        <v>255</v>
      </c>
      <c r="R7858" s="259">
        <v>130</v>
      </c>
      <c r="S7858" s="267">
        <v>7315</v>
      </c>
      <c r="T7858" s="90"/>
      <c r="U7858" s="260">
        <v>43</v>
      </c>
      <c r="V7858" s="273">
        <v>73.376009376436002</v>
      </c>
      <c r="W7858" s="273">
        <v>71.587559808612397</v>
      </c>
      <c r="X7858" s="274">
        <v>1.3007265180000001</v>
      </c>
      <c r="Z7858" s="257">
        <v>20158.449999999997</v>
      </c>
      <c r="AA7858" s="258">
        <v>7805.2565404154902</v>
      </c>
      <c r="AB7858" s="276">
        <v>1.0670207163930951</v>
      </c>
      <c r="AC7858" s="92"/>
      <c r="AD7858" s="257">
        <v>616149.87844792043</v>
      </c>
      <c r="AE7858" s="258">
        <v>6247.7541444295484</v>
      </c>
      <c r="AF7858" s="276">
        <v>0.85410172856179745</v>
      </c>
      <c r="AG7858" s="93"/>
      <c r="AH7858" s="257">
        <v>9514.8144791699997</v>
      </c>
      <c r="AI7858" s="258">
        <v>8070.8107058602864</v>
      </c>
      <c r="AJ7858" s="258">
        <v>7677.7891388129374</v>
      </c>
      <c r="AK7858" s="276">
        <v>1.0495952342874828</v>
      </c>
      <c r="AL7858" s="93"/>
      <c r="AM7858" s="257">
        <v>7333.49</v>
      </c>
      <c r="AN7858" s="258">
        <v>7317.2494530858448</v>
      </c>
      <c r="AO7858" s="276">
        <v>1.0003075123835741</v>
      </c>
      <c r="AQ7858" s="280">
        <v>6999.2605920400647</v>
      </c>
      <c r="AR7858" s="281">
        <v>7055.2147868327638</v>
      </c>
    </row>
    <row r="7859" spans="1:44" x14ac:dyDescent="0.2">
      <c r="A7859" s="260" t="s">
        <v>8410</v>
      </c>
      <c r="B7859" s="261" t="s">
        <v>4870</v>
      </c>
      <c r="C7859" s="261" t="s">
        <v>4884</v>
      </c>
      <c r="D7859" s="262" t="s">
        <v>12973</v>
      </c>
      <c r="E7859" s="257">
        <v>482</v>
      </c>
      <c r="F7859" s="258">
        <v>709</v>
      </c>
      <c r="G7859" s="258">
        <v>2497</v>
      </c>
      <c r="H7859" s="258">
        <v>1556</v>
      </c>
      <c r="I7859" s="258">
        <v>419</v>
      </c>
      <c r="J7859" s="258">
        <v>263</v>
      </c>
      <c r="K7859" s="259">
        <v>94</v>
      </c>
      <c r="L7859" s="257">
        <v>465</v>
      </c>
      <c r="M7859" s="258">
        <v>724</v>
      </c>
      <c r="N7859" s="258">
        <v>2625</v>
      </c>
      <c r="O7859" s="258">
        <v>1564</v>
      </c>
      <c r="P7859" s="258">
        <v>499</v>
      </c>
      <c r="Q7859" s="258">
        <v>352</v>
      </c>
      <c r="R7859" s="259">
        <v>156</v>
      </c>
      <c r="S7859" s="267">
        <v>12405</v>
      </c>
      <c r="T7859" s="90"/>
      <c r="U7859" s="260">
        <v>63</v>
      </c>
      <c r="V7859" s="273">
        <v>78.213789787429803</v>
      </c>
      <c r="W7859" s="273">
        <v>81.959448564978999</v>
      </c>
      <c r="X7859" s="274">
        <v>1.3007265180000001</v>
      </c>
      <c r="Z7859" s="257">
        <v>31639.789999999997</v>
      </c>
      <c r="AA7859" s="258">
        <v>12250.777110088951</v>
      </c>
      <c r="AB7859" s="276">
        <v>0.98756768319943178</v>
      </c>
      <c r="AC7859" s="92"/>
      <c r="AD7859" s="257">
        <v>1091020.3732920995</v>
      </c>
      <c r="AE7859" s="258">
        <v>11062.936628443951</v>
      </c>
      <c r="AF7859" s="276">
        <v>0.89181270684755753</v>
      </c>
      <c r="AG7859" s="93"/>
      <c r="AH7859" s="257">
        <v>16135.51245579</v>
      </c>
      <c r="AI7859" s="258">
        <v>13686.726836117139</v>
      </c>
      <c r="AJ7859" s="258">
        <v>13020.228881336227</v>
      </c>
      <c r="AK7859" s="276">
        <v>1.049595234287483</v>
      </c>
      <c r="AL7859" s="93"/>
      <c r="AM7859" s="257">
        <v>12432.09</v>
      </c>
      <c r="AN7859" s="258">
        <v>12404.558232603304</v>
      </c>
      <c r="AO7859" s="276">
        <v>0.99996438795673548</v>
      </c>
      <c r="AQ7859" s="280">
        <v>11466.838031448675</v>
      </c>
      <c r="AR7859" s="281">
        <v>11558.507384293987</v>
      </c>
    </row>
    <row r="7860" spans="1:44" x14ac:dyDescent="0.2">
      <c r="A7860" s="260" t="s">
        <v>8410</v>
      </c>
      <c r="B7860" s="261" t="s">
        <v>4870</v>
      </c>
      <c r="C7860" s="261" t="s">
        <v>4885</v>
      </c>
      <c r="D7860" s="262" t="s">
        <v>12974</v>
      </c>
      <c r="E7860" s="257">
        <v>300</v>
      </c>
      <c r="F7860" s="258">
        <v>565</v>
      </c>
      <c r="G7860" s="258">
        <v>1806</v>
      </c>
      <c r="H7860" s="258">
        <v>1176</v>
      </c>
      <c r="I7860" s="258">
        <v>374</v>
      </c>
      <c r="J7860" s="258">
        <v>235</v>
      </c>
      <c r="K7860" s="259">
        <v>78</v>
      </c>
      <c r="L7860" s="257">
        <v>300</v>
      </c>
      <c r="M7860" s="258">
        <v>524</v>
      </c>
      <c r="N7860" s="258">
        <v>1863</v>
      </c>
      <c r="O7860" s="258">
        <v>1246</v>
      </c>
      <c r="P7860" s="258">
        <v>438</v>
      </c>
      <c r="Q7860" s="258">
        <v>285</v>
      </c>
      <c r="R7860" s="259">
        <v>164</v>
      </c>
      <c r="S7860" s="267">
        <v>9354</v>
      </c>
      <c r="T7860" s="90"/>
      <c r="U7860" s="260">
        <v>118</v>
      </c>
      <c r="V7860" s="273">
        <v>72.760544540851697</v>
      </c>
      <c r="W7860" s="273">
        <v>73.959709308539004</v>
      </c>
      <c r="X7860" s="274">
        <v>1.3007265180000001</v>
      </c>
      <c r="Z7860" s="257">
        <v>24569.360000000001</v>
      </c>
      <c r="AA7860" s="258">
        <v>9513.140039726406</v>
      </c>
      <c r="AB7860" s="276">
        <v>1.0170130467956389</v>
      </c>
      <c r="AC7860" s="92"/>
      <c r="AD7860" s="257">
        <v>791646.95145648555</v>
      </c>
      <c r="AE7860" s="258">
        <v>8027.2928631362747</v>
      </c>
      <c r="AF7860" s="276">
        <v>0.85816686584736745</v>
      </c>
      <c r="AG7860" s="93"/>
      <c r="AH7860" s="257">
        <v>12166.995849372001</v>
      </c>
      <c r="AI7860" s="258">
        <v>10320.487128177325</v>
      </c>
      <c r="AJ7860" s="258">
        <v>9817.9138215251151</v>
      </c>
      <c r="AK7860" s="276">
        <v>1.0495952342874828</v>
      </c>
      <c r="AL7860" s="93"/>
      <c r="AM7860" s="257">
        <v>9404.74</v>
      </c>
      <c r="AN7860" s="258">
        <v>9383.912519334528</v>
      </c>
      <c r="AO7860" s="276">
        <v>1.0031978318724106</v>
      </c>
      <c r="AQ7860" s="280">
        <v>8596.1516221209658</v>
      </c>
      <c r="AR7860" s="281">
        <v>8664.8718442082445</v>
      </c>
    </row>
    <row r="7861" spans="1:44" x14ac:dyDescent="0.2">
      <c r="A7861" s="260" t="s">
        <v>8410</v>
      </c>
      <c r="B7861" s="261" t="s">
        <v>4870</v>
      </c>
      <c r="C7861" s="261" t="s">
        <v>4886</v>
      </c>
      <c r="D7861" s="262" t="s">
        <v>12975</v>
      </c>
      <c r="E7861" s="257">
        <v>458</v>
      </c>
      <c r="F7861" s="258">
        <v>774</v>
      </c>
      <c r="G7861" s="258">
        <v>2395</v>
      </c>
      <c r="H7861" s="258">
        <v>1416</v>
      </c>
      <c r="I7861" s="258">
        <v>296</v>
      </c>
      <c r="J7861" s="258">
        <v>134</v>
      </c>
      <c r="K7861" s="259">
        <v>35</v>
      </c>
      <c r="L7861" s="257">
        <v>426</v>
      </c>
      <c r="M7861" s="258">
        <v>697</v>
      </c>
      <c r="N7861" s="258">
        <v>2699</v>
      </c>
      <c r="O7861" s="258">
        <v>1489</v>
      </c>
      <c r="P7861" s="258">
        <v>315</v>
      </c>
      <c r="Q7861" s="258">
        <v>183</v>
      </c>
      <c r="R7861" s="259">
        <v>66</v>
      </c>
      <c r="S7861" s="267">
        <v>11383</v>
      </c>
      <c r="T7861" s="90"/>
      <c r="U7861" s="260">
        <v>57</v>
      </c>
      <c r="V7861" s="273">
        <v>96.558035805760795</v>
      </c>
      <c r="W7861" s="273">
        <v>95.255754700404097</v>
      </c>
      <c r="X7861" s="274">
        <v>1.3007265180000001</v>
      </c>
      <c r="Z7861" s="257">
        <v>26694.66</v>
      </c>
      <c r="AA7861" s="258">
        <v>10336.046152316661</v>
      </c>
      <c r="AB7861" s="276">
        <v>0.90802478716653445</v>
      </c>
      <c r="AC7861" s="92"/>
      <c r="AD7861" s="257">
        <v>1091500.8846623099</v>
      </c>
      <c r="AE7861" s="258">
        <v>11067.809009352699</v>
      </c>
      <c r="AF7861" s="276">
        <v>0.97231037594243164</v>
      </c>
      <c r="AG7861" s="93"/>
      <c r="AH7861" s="257">
        <v>14806.169954394001</v>
      </c>
      <c r="AI7861" s="258">
        <v>12559.130316446706</v>
      </c>
      <c r="AJ7861" s="258">
        <v>11947.542551894418</v>
      </c>
      <c r="AK7861" s="276">
        <v>1.0495952342874828</v>
      </c>
      <c r="AL7861" s="93"/>
      <c r="AM7861" s="257">
        <v>11407.51</v>
      </c>
      <c r="AN7861" s="258">
        <v>11382.247239523243</v>
      </c>
      <c r="AO7861" s="276">
        <v>0.99993386976396759</v>
      </c>
      <c r="AQ7861" s="280">
        <v>10547.571773942669</v>
      </c>
      <c r="AR7861" s="281">
        <v>10631.892235778359</v>
      </c>
    </row>
    <row r="7862" spans="1:44" x14ac:dyDescent="0.2">
      <c r="A7862" s="260" t="s">
        <v>8410</v>
      </c>
      <c r="B7862" s="261" t="s">
        <v>4870</v>
      </c>
      <c r="C7862" s="261" t="s">
        <v>4887</v>
      </c>
      <c r="D7862" s="262" t="s">
        <v>12976</v>
      </c>
      <c r="E7862" s="257">
        <v>305</v>
      </c>
      <c r="F7862" s="258">
        <v>642</v>
      </c>
      <c r="G7862" s="258">
        <v>2073</v>
      </c>
      <c r="H7862" s="258">
        <v>1470</v>
      </c>
      <c r="I7862" s="258">
        <v>456</v>
      </c>
      <c r="J7862" s="258">
        <v>247</v>
      </c>
      <c r="K7862" s="259">
        <v>75</v>
      </c>
      <c r="L7862" s="257">
        <v>282</v>
      </c>
      <c r="M7862" s="258">
        <v>634</v>
      </c>
      <c r="N7862" s="258">
        <v>2073</v>
      </c>
      <c r="O7862" s="258">
        <v>1479</v>
      </c>
      <c r="P7862" s="258">
        <v>516</v>
      </c>
      <c r="Q7862" s="258">
        <v>304</v>
      </c>
      <c r="R7862" s="259">
        <v>130</v>
      </c>
      <c r="S7862" s="267">
        <v>10686</v>
      </c>
      <c r="T7862" s="90"/>
      <c r="U7862" s="260">
        <v>52</v>
      </c>
      <c r="V7862" s="273">
        <v>73.518185355504301</v>
      </c>
      <c r="W7862" s="273">
        <v>71.478476511323194</v>
      </c>
      <c r="X7862" s="274">
        <v>1.3007265180000001</v>
      </c>
      <c r="Z7862" s="257">
        <v>27535.159999999996</v>
      </c>
      <c r="AA7862" s="258">
        <v>10661.483778831556</v>
      </c>
      <c r="AB7862" s="276">
        <v>0.99770576257079879</v>
      </c>
      <c r="AC7862" s="92"/>
      <c r="AD7862" s="257">
        <v>900213.41233233409</v>
      </c>
      <c r="AE7862" s="258">
        <v>9128.1557856312975</v>
      </c>
      <c r="AF7862" s="276">
        <v>0.85421633779068851</v>
      </c>
      <c r="AG7862" s="93"/>
      <c r="AH7862" s="257">
        <v>13899.563571348001</v>
      </c>
      <c r="AI7862" s="258">
        <v>11790.113903325089</v>
      </c>
      <c r="AJ7862" s="258">
        <v>11215.974673596043</v>
      </c>
      <c r="AK7862" s="276">
        <v>1.049595234287483</v>
      </c>
      <c r="AL7862" s="93"/>
      <c r="AM7862" s="257">
        <v>10708.36</v>
      </c>
      <c r="AN7862" s="258">
        <v>10684.645558042124</v>
      </c>
      <c r="AO7862" s="276">
        <v>0.99987325079937528</v>
      </c>
      <c r="AQ7862" s="280">
        <v>9557.6764411874392</v>
      </c>
      <c r="AR7862" s="281">
        <v>9634.0833819382951</v>
      </c>
    </row>
    <row r="7863" spans="1:44" x14ac:dyDescent="0.2">
      <c r="A7863" s="260" t="s">
        <v>8410</v>
      </c>
      <c r="B7863" s="261" t="s">
        <v>4870</v>
      </c>
      <c r="C7863" s="261" t="s">
        <v>4888</v>
      </c>
      <c r="D7863" s="262" t="s">
        <v>12977</v>
      </c>
      <c r="E7863" s="257">
        <v>249</v>
      </c>
      <c r="F7863" s="258">
        <v>368</v>
      </c>
      <c r="G7863" s="258">
        <v>1737</v>
      </c>
      <c r="H7863" s="258">
        <v>1034</v>
      </c>
      <c r="I7863" s="258">
        <v>233</v>
      </c>
      <c r="J7863" s="258">
        <v>150</v>
      </c>
      <c r="K7863" s="259">
        <v>55</v>
      </c>
      <c r="L7863" s="257">
        <v>243</v>
      </c>
      <c r="M7863" s="258">
        <v>376</v>
      </c>
      <c r="N7863" s="258">
        <v>1669</v>
      </c>
      <c r="O7863" s="258">
        <v>819</v>
      </c>
      <c r="P7863" s="258">
        <v>257</v>
      </c>
      <c r="Q7863" s="258">
        <v>226</v>
      </c>
      <c r="R7863" s="259">
        <v>130</v>
      </c>
      <c r="S7863" s="267">
        <v>7546</v>
      </c>
      <c r="T7863" s="90"/>
      <c r="U7863" s="260">
        <v>78</v>
      </c>
      <c r="V7863" s="273">
        <v>86.2926232632542</v>
      </c>
      <c r="W7863" s="273">
        <v>98.092523860021203</v>
      </c>
      <c r="X7863" s="274">
        <v>1.3007265180000001</v>
      </c>
      <c r="Z7863" s="257">
        <v>18841.960000000003</v>
      </c>
      <c r="AA7863" s="258">
        <v>7295.5178361554135</v>
      </c>
      <c r="AB7863" s="276">
        <v>0.96680596821566567</v>
      </c>
      <c r="AC7863" s="92"/>
      <c r="AD7863" s="257">
        <v>708414.74106488854</v>
      </c>
      <c r="AE7863" s="258">
        <v>7183.3190093491939</v>
      </c>
      <c r="AF7863" s="276">
        <v>0.95193731902321677</v>
      </c>
      <c r="AG7863" s="93"/>
      <c r="AH7863" s="257">
        <v>9815.2823048280006</v>
      </c>
      <c r="AI7863" s="258">
        <v>8325.6784123611378</v>
      </c>
      <c r="AJ7863" s="258">
        <v>7920.2456379333462</v>
      </c>
      <c r="AK7863" s="276">
        <v>1.049595234287483</v>
      </c>
      <c r="AL7863" s="93"/>
      <c r="AM7863" s="257">
        <v>7579.54</v>
      </c>
      <c r="AN7863" s="258">
        <v>7562.7545574674923</v>
      </c>
      <c r="AO7863" s="276">
        <v>1.0022203230145099</v>
      </c>
      <c r="AQ7863" s="280">
        <v>7305.4930460305186</v>
      </c>
      <c r="AR7863" s="281">
        <v>7363.895355185743</v>
      </c>
    </row>
    <row r="7864" spans="1:44" x14ac:dyDescent="0.2">
      <c r="A7864" s="260" t="s">
        <v>8410</v>
      </c>
      <c r="B7864" s="261" t="s">
        <v>4870</v>
      </c>
      <c r="C7864" s="261" t="s">
        <v>4889</v>
      </c>
      <c r="D7864" s="262" t="s">
        <v>12978</v>
      </c>
      <c r="E7864" s="257">
        <v>433</v>
      </c>
      <c r="F7864" s="258">
        <v>710</v>
      </c>
      <c r="G7864" s="258">
        <v>2435</v>
      </c>
      <c r="H7864" s="258">
        <v>1211</v>
      </c>
      <c r="I7864" s="258">
        <v>269</v>
      </c>
      <c r="J7864" s="258">
        <v>159</v>
      </c>
      <c r="K7864" s="259">
        <v>49</v>
      </c>
      <c r="L7864" s="257">
        <v>434</v>
      </c>
      <c r="M7864" s="258">
        <v>717</v>
      </c>
      <c r="N7864" s="258">
        <v>2530</v>
      </c>
      <c r="O7864" s="258">
        <v>1181</v>
      </c>
      <c r="P7864" s="258">
        <v>314</v>
      </c>
      <c r="Q7864" s="258">
        <v>183</v>
      </c>
      <c r="R7864" s="259">
        <v>80</v>
      </c>
      <c r="S7864" s="267">
        <v>10705</v>
      </c>
      <c r="T7864" s="90"/>
      <c r="U7864" s="260">
        <v>2</v>
      </c>
      <c r="V7864" s="273">
        <v>102.231219463313</v>
      </c>
      <c r="W7864" s="273">
        <v>111.327758572362</v>
      </c>
      <c r="X7864" s="274">
        <v>1.3007265180000001</v>
      </c>
      <c r="Z7864" s="257">
        <v>24985.469999999998</v>
      </c>
      <c r="AA7864" s="258">
        <v>9674.2558645558074</v>
      </c>
      <c r="AB7864" s="276">
        <v>0.90371376595570363</v>
      </c>
      <c r="AC7864" s="92"/>
      <c r="AD7864" s="257">
        <v>1083083.1181974837</v>
      </c>
      <c r="AE7864" s="258">
        <v>10982.452934220562</v>
      </c>
      <c r="AF7864" s="276">
        <v>1.0259180695208372</v>
      </c>
      <c r="AG7864" s="93"/>
      <c r="AH7864" s="257">
        <v>13924.27737519</v>
      </c>
      <c r="AI7864" s="258">
        <v>11811.077048015635</v>
      </c>
      <c r="AJ7864" s="258">
        <v>11235.916983047504</v>
      </c>
      <c r="AK7864" s="276">
        <v>1.0495952342874828</v>
      </c>
      <c r="AL7864" s="93"/>
      <c r="AM7864" s="257">
        <v>10705.86</v>
      </c>
      <c r="AN7864" s="258">
        <v>10682.151094473929</v>
      </c>
      <c r="AO7864" s="276">
        <v>0.99786558565847072</v>
      </c>
      <c r="AQ7864" s="280">
        <v>10394.991621208304</v>
      </c>
      <c r="AR7864" s="281">
        <v>10478.092311401644</v>
      </c>
    </row>
    <row r="7865" spans="1:44" x14ac:dyDescent="0.2">
      <c r="A7865" s="260" t="s">
        <v>8410</v>
      </c>
      <c r="B7865" s="261" t="s">
        <v>4870</v>
      </c>
      <c r="C7865" s="261" t="s">
        <v>4890</v>
      </c>
      <c r="D7865" s="262" t="s">
        <v>12979</v>
      </c>
      <c r="E7865" s="257">
        <v>188</v>
      </c>
      <c r="F7865" s="258">
        <v>428</v>
      </c>
      <c r="G7865" s="258">
        <v>1367</v>
      </c>
      <c r="H7865" s="258">
        <v>692</v>
      </c>
      <c r="I7865" s="258">
        <v>150</v>
      </c>
      <c r="J7865" s="258">
        <v>116</v>
      </c>
      <c r="K7865" s="259">
        <v>26</v>
      </c>
      <c r="L7865" s="257">
        <v>179</v>
      </c>
      <c r="M7865" s="258">
        <v>365</v>
      </c>
      <c r="N7865" s="258">
        <v>1264</v>
      </c>
      <c r="O7865" s="258">
        <v>793</v>
      </c>
      <c r="P7865" s="258">
        <v>213</v>
      </c>
      <c r="Q7865" s="258">
        <v>152</v>
      </c>
      <c r="R7865" s="259">
        <v>57</v>
      </c>
      <c r="S7865" s="267">
        <v>5990</v>
      </c>
      <c r="T7865" s="90"/>
      <c r="U7865" s="260">
        <v>0</v>
      </c>
      <c r="V7865" s="273">
        <v>99.852163664240095</v>
      </c>
      <c r="W7865" s="273">
        <v>107.51920507682</v>
      </c>
      <c r="X7865" s="274">
        <v>1.3007265180000001</v>
      </c>
      <c r="Z7865" s="257">
        <v>14409.64</v>
      </c>
      <c r="AA7865" s="258">
        <v>5579.344486060817</v>
      </c>
      <c r="AB7865" s="276">
        <v>0.931443152931689</v>
      </c>
      <c r="AC7865" s="92"/>
      <c r="AD7865" s="257">
        <v>596918.11281407613</v>
      </c>
      <c r="AE7865" s="258">
        <v>6052.7442164129761</v>
      </c>
      <c r="AF7865" s="276">
        <v>1.0104748274479092</v>
      </c>
      <c r="AG7865" s="93"/>
      <c r="AH7865" s="257">
        <v>7791.3518428200005</v>
      </c>
      <c r="AI7865" s="258">
        <v>6608.9071945458818</v>
      </c>
      <c r="AJ7865" s="258">
        <v>6287.0754533820236</v>
      </c>
      <c r="AK7865" s="276">
        <v>1.049595234287483</v>
      </c>
      <c r="AL7865" s="93"/>
      <c r="AM7865" s="257">
        <v>5990</v>
      </c>
      <c r="AN7865" s="258">
        <v>5976.7347093926919</v>
      </c>
      <c r="AO7865" s="276">
        <v>0.99778542727757791</v>
      </c>
      <c r="AQ7865" s="280">
        <v>5904.290031212653</v>
      </c>
      <c r="AR7865" s="281">
        <v>5951.4907019370412</v>
      </c>
    </row>
    <row r="7866" spans="1:44" x14ac:dyDescent="0.2">
      <c r="A7866" s="260" t="s">
        <v>8410</v>
      </c>
      <c r="B7866" s="261" t="s">
        <v>4870</v>
      </c>
      <c r="C7866" s="261" t="s">
        <v>4891</v>
      </c>
      <c r="D7866" s="262" t="s">
        <v>12980</v>
      </c>
      <c r="E7866" s="257">
        <v>245</v>
      </c>
      <c r="F7866" s="258">
        <v>442</v>
      </c>
      <c r="G7866" s="258">
        <v>1439</v>
      </c>
      <c r="H7866" s="258">
        <v>936</v>
      </c>
      <c r="I7866" s="258">
        <v>215</v>
      </c>
      <c r="J7866" s="258">
        <v>145</v>
      </c>
      <c r="K7866" s="259">
        <v>40</v>
      </c>
      <c r="L7866" s="257">
        <v>254</v>
      </c>
      <c r="M7866" s="258">
        <v>469</v>
      </c>
      <c r="N7866" s="258">
        <v>1487</v>
      </c>
      <c r="O7866" s="258">
        <v>926</v>
      </c>
      <c r="P7866" s="258">
        <v>258</v>
      </c>
      <c r="Q7866" s="258">
        <v>157</v>
      </c>
      <c r="R7866" s="259">
        <v>77</v>
      </c>
      <c r="S7866" s="267">
        <v>7090</v>
      </c>
      <c r="T7866" s="90"/>
      <c r="U7866" s="260">
        <v>64</v>
      </c>
      <c r="V7866" s="273">
        <v>97.766921524670707</v>
      </c>
      <c r="W7866" s="273">
        <v>109.774220843322</v>
      </c>
      <c r="X7866" s="274">
        <v>1.3007265180000001</v>
      </c>
      <c r="Z7866" s="257">
        <v>17480.699999999997</v>
      </c>
      <c r="AA7866" s="258">
        <v>6768.4443995466445</v>
      </c>
      <c r="AB7866" s="276">
        <v>0.95464660078231944</v>
      </c>
      <c r="AC7866" s="92"/>
      <c r="AD7866" s="257">
        <v>706460.19242870167</v>
      </c>
      <c r="AE7866" s="258">
        <v>7163.4999040156254</v>
      </c>
      <c r="AF7866" s="276">
        <v>1.0103667001432475</v>
      </c>
      <c r="AG7866" s="93"/>
      <c r="AH7866" s="257">
        <v>9222.151012620001</v>
      </c>
      <c r="AI7866" s="258">
        <v>7822.5629397880311</v>
      </c>
      <c r="AJ7866" s="258">
        <v>7441.6302110982551</v>
      </c>
      <c r="AK7866" s="276">
        <v>1.049595234287483</v>
      </c>
      <c r="AL7866" s="93"/>
      <c r="AM7866" s="257">
        <v>7117.52</v>
      </c>
      <c r="AN7866" s="258">
        <v>7101.7577343567064</v>
      </c>
      <c r="AO7866" s="276">
        <v>1.0016583546342321</v>
      </c>
      <c r="AQ7866" s="280">
        <v>7189.6766332212565</v>
      </c>
      <c r="AR7866" s="281">
        <v>7247.1530711308969</v>
      </c>
    </row>
    <row r="7867" spans="1:44" x14ac:dyDescent="0.2">
      <c r="A7867" s="260" t="s">
        <v>8410</v>
      </c>
      <c r="B7867" s="261" t="s">
        <v>4870</v>
      </c>
      <c r="C7867" s="261" t="s">
        <v>4892</v>
      </c>
      <c r="D7867" s="262" t="s">
        <v>12981</v>
      </c>
      <c r="E7867" s="257">
        <v>252</v>
      </c>
      <c r="F7867" s="258">
        <v>443</v>
      </c>
      <c r="G7867" s="258">
        <v>1625</v>
      </c>
      <c r="H7867" s="258">
        <v>842</v>
      </c>
      <c r="I7867" s="258">
        <v>211</v>
      </c>
      <c r="J7867" s="258">
        <v>107</v>
      </c>
      <c r="K7867" s="259">
        <v>38</v>
      </c>
      <c r="L7867" s="257">
        <v>245</v>
      </c>
      <c r="M7867" s="258">
        <v>405</v>
      </c>
      <c r="N7867" s="258">
        <v>1588</v>
      </c>
      <c r="O7867" s="258">
        <v>739</v>
      </c>
      <c r="P7867" s="258">
        <v>235</v>
      </c>
      <c r="Q7867" s="258">
        <v>132</v>
      </c>
      <c r="R7867" s="259">
        <v>62</v>
      </c>
      <c r="S7867" s="267">
        <v>6924</v>
      </c>
      <c r="T7867" s="90"/>
      <c r="U7867" s="260">
        <v>37</v>
      </c>
      <c r="V7867" s="273">
        <v>92.030199983137393</v>
      </c>
      <c r="W7867" s="273">
        <v>110.568726537684</v>
      </c>
      <c r="X7867" s="274">
        <v>1.3007265180000001</v>
      </c>
      <c r="Z7867" s="257">
        <v>16363.08</v>
      </c>
      <c r="AA7867" s="258">
        <v>6335.7072191235893</v>
      </c>
      <c r="AB7867" s="276">
        <v>0.9150357046683405</v>
      </c>
      <c r="AC7867" s="92"/>
      <c r="AD7867" s="257">
        <v>680848.95682463865</v>
      </c>
      <c r="AE7867" s="258">
        <v>6903.8022087205818</v>
      </c>
      <c r="AF7867" s="276">
        <v>0.99708293020227934</v>
      </c>
      <c r="AG7867" s="93"/>
      <c r="AH7867" s="257">
        <v>9006.2304106320007</v>
      </c>
      <c r="AI7867" s="258">
        <v>7639.4112545969419</v>
      </c>
      <c r="AJ7867" s="258">
        <v>7267.3974022065322</v>
      </c>
      <c r="AK7867" s="276">
        <v>1.049595234287483</v>
      </c>
      <c r="AL7867" s="93"/>
      <c r="AM7867" s="257">
        <v>6939.91</v>
      </c>
      <c r="AN7867" s="258">
        <v>6924.5410646179362</v>
      </c>
      <c r="AO7867" s="276">
        <v>1.0000781433590318</v>
      </c>
      <c r="AQ7867" s="280">
        <v>6631.0479304771743</v>
      </c>
      <c r="AR7867" s="281">
        <v>6684.0585224822225</v>
      </c>
    </row>
    <row r="7868" spans="1:44" x14ac:dyDescent="0.2">
      <c r="A7868" s="260" t="s">
        <v>8410</v>
      </c>
      <c r="B7868" s="261" t="s">
        <v>4870</v>
      </c>
      <c r="C7868" s="261" t="s">
        <v>4893</v>
      </c>
      <c r="D7868" s="262" t="s">
        <v>12982</v>
      </c>
      <c r="E7868" s="257">
        <v>387</v>
      </c>
      <c r="F7868" s="258">
        <v>861</v>
      </c>
      <c r="G7868" s="258">
        <v>2873</v>
      </c>
      <c r="H7868" s="258">
        <v>2215</v>
      </c>
      <c r="I7868" s="258">
        <v>676</v>
      </c>
      <c r="J7868" s="258">
        <v>304</v>
      </c>
      <c r="K7868" s="259">
        <v>127</v>
      </c>
      <c r="L7868" s="257">
        <v>365</v>
      </c>
      <c r="M7868" s="258">
        <v>801</v>
      </c>
      <c r="N7868" s="258">
        <v>2721</v>
      </c>
      <c r="O7868" s="258">
        <v>2253</v>
      </c>
      <c r="P7868" s="258">
        <v>729</v>
      </c>
      <c r="Q7868" s="258">
        <v>422</v>
      </c>
      <c r="R7868" s="259">
        <v>226</v>
      </c>
      <c r="S7868" s="267">
        <v>14960</v>
      </c>
      <c r="T7868" s="90"/>
      <c r="U7868" s="260">
        <v>233</v>
      </c>
      <c r="V7868" s="273">
        <v>73.295472839944495</v>
      </c>
      <c r="W7868" s="273">
        <v>70.096056149732604</v>
      </c>
      <c r="X7868" s="274">
        <v>1.3007265180000001</v>
      </c>
      <c r="Z7868" s="257">
        <v>39034.92</v>
      </c>
      <c r="AA7868" s="258">
        <v>15114.136485424004</v>
      </c>
      <c r="AB7868" s="276">
        <v>1.0103032410042783</v>
      </c>
      <c r="AC7868" s="92"/>
      <c r="AD7868" s="257">
        <v>1254498.5505929864</v>
      </c>
      <c r="AE7868" s="258">
        <v>12720.60385436021</v>
      </c>
      <c r="AF7868" s="276">
        <v>0.85030774427541511</v>
      </c>
      <c r="AG7868" s="93"/>
      <c r="AH7868" s="257">
        <v>19458.868709279999</v>
      </c>
      <c r="AI7868" s="258">
        <v>16505.71813529322</v>
      </c>
      <c r="AJ7868" s="258">
        <v>15701.944704940746</v>
      </c>
      <c r="AK7868" s="276">
        <v>1.049595234287483</v>
      </c>
      <c r="AL7868" s="93"/>
      <c r="AM7868" s="257">
        <v>15060.19</v>
      </c>
      <c r="AN7868" s="258">
        <v>15026.838114031505</v>
      </c>
      <c r="AO7868" s="276">
        <v>1.00446778837109</v>
      </c>
      <c r="AQ7868" s="280">
        <v>13549.314967551891</v>
      </c>
      <c r="AR7868" s="281">
        <v>13657.63226750558</v>
      </c>
    </row>
    <row r="7869" spans="1:44" x14ac:dyDescent="0.2">
      <c r="A7869" s="260" t="s">
        <v>8410</v>
      </c>
      <c r="B7869" s="261" t="s">
        <v>4870</v>
      </c>
      <c r="C7869" s="261" t="s">
        <v>4894</v>
      </c>
      <c r="D7869" s="262" t="s">
        <v>12983</v>
      </c>
      <c r="E7869" s="257">
        <v>409</v>
      </c>
      <c r="F7869" s="258">
        <v>727</v>
      </c>
      <c r="G7869" s="258">
        <v>2130</v>
      </c>
      <c r="H7869" s="258">
        <v>1216</v>
      </c>
      <c r="I7869" s="258">
        <v>258</v>
      </c>
      <c r="J7869" s="258">
        <v>133</v>
      </c>
      <c r="K7869" s="259">
        <v>47</v>
      </c>
      <c r="L7869" s="257">
        <v>382</v>
      </c>
      <c r="M7869" s="258">
        <v>774</v>
      </c>
      <c r="N7869" s="258">
        <v>2330</v>
      </c>
      <c r="O7869" s="258">
        <v>1393</v>
      </c>
      <c r="P7869" s="258">
        <v>277</v>
      </c>
      <c r="Q7869" s="258">
        <v>194</v>
      </c>
      <c r="R7869" s="259">
        <v>100</v>
      </c>
      <c r="S7869" s="267">
        <v>10370</v>
      </c>
      <c r="T7869" s="90"/>
      <c r="U7869" s="260">
        <v>19</v>
      </c>
      <c r="V7869" s="273">
        <v>92.270669840150404</v>
      </c>
      <c r="W7869" s="273">
        <v>104.398475933249</v>
      </c>
      <c r="X7869" s="274">
        <v>1.3007265180000001</v>
      </c>
      <c r="Z7869" s="257">
        <v>24566.73</v>
      </c>
      <c r="AA7869" s="258">
        <v>9512.1217161597961</v>
      </c>
      <c r="AB7869" s="276">
        <v>0.9172730680964124</v>
      </c>
      <c r="AC7869" s="92"/>
      <c r="AD7869" s="257">
        <v>1005202.1432856763</v>
      </c>
      <c r="AE7869" s="258">
        <v>10192.740559362754</v>
      </c>
      <c r="AF7869" s="276">
        <v>0.9829065148855114</v>
      </c>
      <c r="AG7869" s="93"/>
      <c r="AH7869" s="257">
        <v>13488.533991660001</v>
      </c>
      <c r="AI7869" s="258">
        <v>11441.463707419163</v>
      </c>
      <c r="AJ7869" s="258">
        <v>10884.302579561197</v>
      </c>
      <c r="AK7869" s="276">
        <v>1.0495952342874828</v>
      </c>
      <c r="AL7869" s="93"/>
      <c r="AM7869" s="257">
        <v>10378.17</v>
      </c>
      <c r="AN7869" s="258">
        <v>10355.18678780934</v>
      </c>
      <c r="AO7869" s="276">
        <v>0.99857153209347538</v>
      </c>
      <c r="AQ7869" s="280">
        <v>9799.2004902564386</v>
      </c>
      <c r="AR7869" s="281">
        <v>9877.5382469143478</v>
      </c>
    </row>
    <row r="7870" spans="1:44" x14ac:dyDescent="0.2">
      <c r="A7870" s="260" t="s">
        <v>8410</v>
      </c>
      <c r="B7870" s="261" t="s">
        <v>4870</v>
      </c>
      <c r="C7870" s="261" t="s">
        <v>4895</v>
      </c>
      <c r="D7870" s="262" t="s">
        <v>12984</v>
      </c>
      <c r="E7870" s="257">
        <v>222</v>
      </c>
      <c r="F7870" s="258">
        <v>491</v>
      </c>
      <c r="G7870" s="258">
        <v>1405</v>
      </c>
      <c r="H7870" s="258">
        <v>807</v>
      </c>
      <c r="I7870" s="258">
        <v>198</v>
      </c>
      <c r="J7870" s="258">
        <v>121</v>
      </c>
      <c r="K7870" s="259">
        <v>43</v>
      </c>
      <c r="L7870" s="257">
        <v>216</v>
      </c>
      <c r="M7870" s="258">
        <v>503</v>
      </c>
      <c r="N7870" s="258">
        <v>1446</v>
      </c>
      <c r="O7870" s="258">
        <v>828</v>
      </c>
      <c r="P7870" s="258">
        <v>251</v>
      </c>
      <c r="Q7870" s="258">
        <v>167</v>
      </c>
      <c r="R7870" s="259">
        <v>75</v>
      </c>
      <c r="S7870" s="267">
        <v>6773</v>
      </c>
      <c r="T7870" s="90"/>
      <c r="U7870" s="260">
        <v>0</v>
      </c>
      <c r="V7870" s="273">
        <v>114.353772593066</v>
      </c>
      <c r="W7870" s="273">
        <v>119.98966484571</v>
      </c>
      <c r="X7870" s="274">
        <v>1.3007265180000001</v>
      </c>
      <c r="Z7870" s="257">
        <v>16430.330000000002</v>
      </c>
      <c r="AA7870" s="258">
        <v>6361.7461011975065</v>
      </c>
      <c r="AB7870" s="276">
        <v>0.93928039291266896</v>
      </c>
      <c r="AC7870" s="92"/>
      <c r="AD7870" s="257">
        <v>720593.29207797465</v>
      </c>
      <c r="AE7870" s="258">
        <v>7306.8094054794719</v>
      </c>
      <c r="AF7870" s="276">
        <v>1.0788143223799604</v>
      </c>
      <c r="AG7870" s="93"/>
      <c r="AH7870" s="257">
        <v>8809.8207064140006</v>
      </c>
      <c r="AI7870" s="258">
        <v>7472.8094204773379</v>
      </c>
      <c r="AJ7870" s="258">
        <v>7108.908521829122</v>
      </c>
      <c r="AK7870" s="276">
        <v>1.049595234287483</v>
      </c>
      <c r="AL7870" s="93"/>
      <c r="AM7870" s="257">
        <v>6773</v>
      </c>
      <c r="AN7870" s="258">
        <v>6758.0006989510348</v>
      </c>
      <c r="AO7870" s="276">
        <v>0.9977854272775778</v>
      </c>
      <c r="AQ7870" s="280">
        <v>7187.5692616001488</v>
      </c>
      <c r="AR7870" s="281">
        <v>7245.0288525470787</v>
      </c>
    </row>
    <row r="7871" spans="1:44" x14ac:dyDescent="0.2">
      <c r="A7871" s="260" t="s">
        <v>8410</v>
      </c>
      <c r="B7871" s="261" t="s">
        <v>4870</v>
      </c>
      <c r="C7871" s="261" t="s">
        <v>4896</v>
      </c>
      <c r="D7871" s="262" t="s">
        <v>12985</v>
      </c>
      <c r="E7871" s="257">
        <v>125</v>
      </c>
      <c r="F7871" s="258">
        <v>251</v>
      </c>
      <c r="G7871" s="258">
        <v>605</v>
      </c>
      <c r="H7871" s="258">
        <v>380</v>
      </c>
      <c r="I7871" s="258">
        <v>134</v>
      </c>
      <c r="J7871" s="258">
        <v>80</v>
      </c>
      <c r="K7871" s="259">
        <v>16</v>
      </c>
      <c r="L7871" s="257">
        <v>111</v>
      </c>
      <c r="M7871" s="258">
        <v>232</v>
      </c>
      <c r="N7871" s="258">
        <v>692</v>
      </c>
      <c r="O7871" s="258">
        <v>373</v>
      </c>
      <c r="P7871" s="258">
        <v>150</v>
      </c>
      <c r="Q7871" s="258">
        <v>102</v>
      </c>
      <c r="R7871" s="259">
        <v>42</v>
      </c>
      <c r="S7871" s="267">
        <v>3293</v>
      </c>
      <c r="T7871" s="90"/>
      <c r="U7871" s="260">
        <v>0</v>
      </c>
      <c r="V7871" s="273">
        <v>105.293658659678</v>
      </c>
      <c r="W7871" s="273">
        <v>109.957776427703</v>
      </c>
      <c r="X7871" s="274">
        <v>1.3007265180000001</v>
      </c>
      <c r="Z7871" s="257">
        <v>8408.369999999999</v>
      </c>
      <c r="AA7871" s="258">
        <v>3255.6811132172065</v>
      </c>
      <c r="AB7871" s="276">
        <v>0.98866720717194245</v>
      </c>
      <c r="AC7871" s="92"/>
      <c r="AD7871" s="257">
        <v>334736.223055051</v>
      </c>
      <c r="AE7871" s="258">
        <v>3394.2222469490566</v>
      </c>
      <c r="AF7871" s="276">
        <v>1.0307386112812198</v>
      </c>
      <c r="AG7871" s="93"/>
      <c r="AH7871" s="257">
        <v>4283.2924237739999</v>
      </c>
      <c r="AI7871" s="258">
        <v>3633.2439718930859</v>
      </c>
      <c r="AJ7871" s="258">
        <v>3456.3171065086813</v>
      </c>
      <c r="AK7871" s="276">
        <v>1.049595234287483</v>
      </c>
      <c r="AL7871" s="93"/>
      <c r="AM7871" s="257">
        <v>3293</v>
      </c>
      <c r="AN7871" s="258">
        <v>3285.7074120250641</v>
      </c>
      <c r="AO7871" s="276">
        <v>0.99778542727757791</v>
      </c>
      <c r="AQ7871" s="280">
        <v>3514.3856093453683</v>
      </c>
      <c r="AR7871" s="281">
        <v>3542.4806651553495</v>
      </c>
    </row>
    <row r="7872" spans="1:44" x14ac:dyDescent="0.2">
      <c r="A7872" s="260" t="s">
        <v>8410</v>
      </c>
      <c r="B7872" s="261" t="s">
        <v>4870</v>
      </c>
      <c r="C7872" s="261" t="s">
        <v>4897</v>
      </c>
      <c r="D7872" s="262" t="s">
        <v>12986</v>
      </c>
      <c r="E7872" s="257">
        <v>96</v>
      </c>
      <c r="F7872" s="258">
        <v>186</v>
      </c>
      <c r="G7872" s="258">
        <v>655</v>
      </c>
      <c r="H7872" s="258">
        <v>574</v>
      </c>
      <c r="I7872" s="258">
        <v>213</v>
      </c>
      <c r="J7872" s="258">
        <v>119</v>
      </c>
      <c r="K7872" s="259">
        <v>52</v>
      </c>
      <c r="L7872" s="257">
        <v>87</v>
      </c>
      <c r="M7872" s="258">
        <v>165</v>
      </c>
      <c r="N7872" s="258">
        <v>648</v>
      </c>
      <c r="O7872" s="258">
        <v>606</v>
      </c>
      <c r="P7872" s="258">
        <v>245</v>
      </c>
      <c r="Q7872" s="258">
        <v>196</v>
      </c>
      <c r="R7872" s="259">
        <v>122</v>
      </c>
      <c r="S7872" s="267">
        <v>3964</v>
      </c>
      <c r="T7872" s="90"/>
      <c r="U7872" s="260">
        <v>5</v>
      </c>
      <c r="V7872" s="273">
        <v>81.436569805383201</v>
      </c>
      <c r="W7872" s="273">
        <v>82.731971759959606</v>
      </c>
      <c r="X7872" s="274">
        <v>1.3007265180000001</v>
      </c>
      <c r="Z7872" s="257">
        <v>11628.88</v>
      </c>
      <c r="AA7872" s="258">
        <v>4502.6473601743637</v>
      </c>
      <c r="AB7872" s="276">
        <v>1.1358848032730484</v>
      </c>
      <c r="AC7872" s="92"/>
      <c r="AD7872" s="257">
        <v>352695.2424080671</v>
      </c>
      <c r="AE7872" s="258">
        <v>3576.326539293213</v>
      </c>
      <c r="AF7872" s="276">
        <v>0.90220144785398915</v>
      </c>
      <c r="AG7872" s="93"/>
      <c r="AH7872" s="257">
        <v>5156.0799173519999</v>
      </c>
      <c r="AI7872" s="258">
        <v>4373.5739764907967</v>
      </c>
      <c r="AJ7872" s="258">
        <v>4160.5955087155826</v>
      </c>
      <c r="AK7872" s="276">
        <v>1.049595234287483</v>
      </c>
      <c r="AL7872" s="93"/>
      <c r="AM7872" s="257">
        <v>3966.15</v>
      </c>
      <c r="AN7872" s="258">
        <v>3957.3666723969659</v>
      </c>
      <c r="AO7872" s="276">
        <v>0.99832660756734759</v>
      </c>
      <c r="AQ7872" s="280">
        <v>4256.6304853656684</v>
      </c>
      <c r="AR7872" s="281">
        <v>4290.6592700075153</v>
      </c>
    </row>
    <row r="7873" spans="1:44" x14ac:dyDescent="0.2">
      <c r="A7873" s="260" t="s">
        <v>8410</v>
      </c>
      <c r="B7873" s="261" t="s">
        <v>4870</v>
      </c>
      <c r="C7873" s="261" t="s">
        <v>4898</v>
      </c>
      <c r="D7873" s="262" t="s">
        <v>12987</v>
      </c>
      <c r="E7873" s="257">
        <v>141</v>
      </c>
      <c r="F7873" s="258">
        <v>295</v>
      </c>
      <c r="G7873" s="258">
        <v>667</v>
      </c>
      <c r="H7873" s="258">
        <v>377</v>
      </c>
      <c r="I7873" s="258">
        <v>83</v>
      </c>
      <c r="J7873" s="258">
        <v>46</v>
      </c>
      <c r="K7873" s="259">
        <v>7</v>
      </c>
      <c r="L7873" s="257">
        <v>140</v>
      </c>
      <c r="M7873" s="258">
        <v>289</v>
      </c>
      <c r="N7873" s="258">
        <v>770</v>
      </c>
      <c r="O7873" s="258">
        <v>356</v>
      </c>
      <c r="P7873" s="258">
        <v>86</v>
      </c>
      <c r="Q7873" s="258">
        <v>64</v>
      </c>
      <c r="R7873" s="259">
        <v>23</v>
      </c>
      <c r="S7873" s="267">
        <v>3344</v>
      </c>
      <c r="T7873" s="90"/>
      <c r="U7873" s="260">
        <v>4</v>
      </c>
      <c r="V7873" s="273">
        <v>81.778610291782201</v>
      </c>
      <c r="W7873" s="273">
        <v>82.7033492822966</v>
      </c>
      <c r="X7873" s="274">
        <v>1.3007265180000001</v>
      </c>
      <c r="Z7873" s="257">
        <v>7692.9999999999991</v>
      </c>
      <c r="AA7873" s="258">
        <v>2978.6932311470559</v>
      </c>
      <c r="AB7873" s="276">
        <v>0.89075754519947847</v>
      </c>
      <c r="AC7873" s="92"/>
      <c r="AD7873" s="257">
        <v>297807.03955582518</v>
      </c>
      <c r="AE7873" s="258">
        <v>3019.7606632855468</v>
      </c>
      <c r="AF7873" s="276">
        <v>0.90303847586290276</v>
      </c>
      <c r="AG7873" s="93"/>
      <c r="AH7873" s="257">
        <v>4349.6294761919999</v>
      </c>
      <c r="AI7873" s="258">
        <v>3689.5134655361312</v>
      </c>
      <c r="AJ7873" s="258">
        <v>3509.8464634573429</v>
      </c>
      <c r="AK7873" s="276">
        <v>1.049595234287483</v>
      </c>
      <c r="AL7873" s="93"/>
      <c r="AM7873" s="257">
        <v>3345.72</v>
      </c>
      <c r="AN7873" s="258">
        <v>3338.3106597511378</v>
      </c>
      <c r="AO7873" s="276">
        <v>0.99829864227007714</v>
      </c>
      <c r="AQ7873" s="280">
        <v>2818.4761477900338</v>
      </c>
      <c r="AR7873" s="281">
        <v>2841.0078940106805</v>
      </c>
    </row>
    <row r="7874" spans="1:44" x14ac:dyDescent="0.2">
      <c r="A7874" s="260" t="s">
        <v>8410</v>
      </c>
      <c r="B7874" s="261" t="s">
        <v>4870</v>
      </c>
      <c r="C7874" s="261" t="s">
        <v>4899</v>
      </c>
      <c r="D7874" s="262" t="s">
        <v>12988</v>
      </c>
      <c r="E7874" s="257">
        <v>107</v>
      </c>
      <c r="F7874" s="258">
        <v>149</v>
      </c>
      <c r="G7874" s="258">
        <v>737</v>
      </c>
      <c r="H7874" s="258">
        <v>435</v>
      </c>
      <c r="I7874" s="258">
        <v>128</v>
      </c>
      <c r="J7874" s="258">
        <v>101</v>
      </c>
      <c r="K7874" s="259">
        <v>27</v>
      </c>
      <c r="L7874" s="257">
        <v>107</v>
      </c>
      <c r="M7874" s="258">
        <v>128</v>
      </c>
      <c r="N7874" s="258">
        <v>654</v>
      </c>
      <c r="O7874" s="258">
        <v>373</v>
      </c>
      <c r="P7874" s="258">
        <v>138</v>
      </c>
      <c r="Q7874" s="258">
        <v>136</v>
      </c>
      <c r="R7874" s="259">
        <v>85</v>
      </c>
      <c r="S7874" s="267">
        <v>3305</v>
      </c>
      <c r="T7874" s="90"/>
      <c r="U7874" s="260">
        <v>114</v>
      </c>
      <c r="V7874" s="273">
        <v>84.779920441343407</v>
      </c>
      <c r="W7874" s="273">
        <v>96.735249621785101</v>
      </c>
      <c r="X7874" s="274">
        <v>1.3007265180000001</v>
      </c>
      <c r="Z7874" s="257">
        <v>8900.9</v>
      </c>
      <c r="AA7874" s="258">
        <v>3446.3864007691186</v>
      </c>
      <c r="AB7874" s="276">
        <v>1.0427795463749223</v>
      </c>
      <c r="AC7874" s="92"/>
      <c r="AD7874" s="257">
        <v>307904.09151786374</v>
      </c>
      <c r="AE7874" s="258">
        <v>3122.1446780341257</v>
      </c>
      <c r="AF7874" s="276">
        <v>0.944673124972504</v>
      </c>
      <c r="AG7874" s="93"/>
      <c r="AH7874" s="257">
        <v>4298.9011419899998</v>
      </c>
      <c r="AI7874" s="258">
        <v>3646.4838527502725</v>
      </c>
      <c r="AJ7874" s="258">
        <v>3468.9122493201312</v>
      </c>
      <c r="AK7874" s="276">
        <v>1.049595234287483</v>
      </c>
      <c r="AL7874" s="93"/>
      <c r="AM7874" s="257">
        <v>3354.02</v>
      </c>
      <c r="AN7874" s="258">
        <v>3346.5922787975419</v>
      </c>
      <c r="AO7874" s="276">
        <v>1.0125846531913894</v>
      </c>
      <c r="AQ7874" s="280">
        <v>3460.1802203201119</v>
      </c>
      <c r="AR7874" s="281">
        <v>3487.8419419433681</v>
      </c>
    </row>
    <row r="7875" spans="1:44" x14ac:dyDescent="0.2">
      <c r="A7875" s="260" t="s">
        <v>8410</v>
      </c>
      <c r="B7875" s="261" t="s">
        <v>4870</v>
      </c>
      <c r="C7875" s="261" t="s">
        <v>4900</v>
      </c>
      <c r="D7875" s="262" t="s">
        <v>12989</v>
      </c>
      <c r="E7875" s="257">
        <v>127</v>
      </c>
      <c r="F7875" s="258">
        <v>180</v>
      </c>
      <c r="G7875" s="258">
        <v>593</v>
      </c>
      <c r="H7875" s="258">
        <v>273</v>
      </c>
      <c r="I7875" s="258">
        <v>77</v>
      </c>
      <c r="J7875" s="258">
        <v>47</v>
      </c>
      <c r="K7875" s="259">
        <v>12</v>
      </c>
      <c r="L7875" s="257">
        <v>90</v>
      </c>
      <c r="M7875" s="258">
        <v>162</v>
      </c>
      <c r="N7875" s="258">
        <v>574</v>
      </c>
      <c r="O7875" s="258">
        <v>278</v>
      </c>
      <c r="P7875" s="258">
        <v>76</v>
      </c>
      <c r="Q7875" s="258">
        <v>52</v>
      </c>
      <c r="R7875" s="259">
        <v>23</v>
      </c>
      <c r="S7875" s="267">
        <v>2564</v>
      </c>
      <c r="T7875" s="90"/>
      <c r="U7875" s="260">
        <v>32</v>
      </c>
      <c r="V7875" s="273">
        <v>90.035337538182503</v>
      </c>
      <c r="W7875" s="273">
        <v>95.422776911076397</v>
      </c>
      <c r="X7875" s="274">
        <v>1.3007265180000001</v>
      </c>
      <c r="Z7875" s="257">
        <v>6102.24</v>
      </c>
      <c r="AA7875" s="258">
        <v>2362.7584795053704</v>
      </c>
      <c r="AB7875" s="276">
        <v>0.92151266751379501</v>
      </c>
      <c r="AC7875" s="92"/>
      <c r="AD7875" s="257">
        <v>241592.45145271902</v>
      </c>
      <c r="AE7875" s="258">
        <v>2449.7452529388129</v>
      </c>
      <c r="AF7875" s="276">
        <v>0.95543886620078511</v>
      </c>
      <c r="AG7875" s="93"/>
      <c r="AH7875" s="257">
        <v>3335.0627921519999</v>
      </c>
      <c r="AI7875" s="258">
        <v>2828.9212098189714</v>
      </c>
      <c r="AJ7875" s="258">
        <v>2691.162180713106</v>
      </c>
      <c r="AK7875" s="276">
        <v>1.0495952342874828</v>
      </c>
      <c r="AL7875" s="93"/>
      <c r="AM7875" s="257">
        <v>2577.7600000000002</v>
      </c>
      <c r="AN7875" s="258">
        <v>2572.0513630190494</v>
      </c>
      <c r="AO7875" s="276">
        <v>1.0031401571837166</v>
      </c>
      <c r="AQ7875" s="280">
        <v>2376.871486020661</v>
      </c>
      <c r="AR7875" s="281">
        <v>2395.872911725151</v>
      </c>
    </row>
    <row r="7876" spans="1:44" x14ac:dyDescent="0.2">
      <c r="A7876" s="260" t="s">
        <v>8410</v>
      </c>
      <c r="B7876" s="261" t="s">
        <v>4870</v>
      </c>
      <c r="C7876" s="261" t="s">
        <v>4901</v>
      </c>
      <c r="D7876" s="262" t="s">
        <v>12990</v>
      </c>
      <c r="E7876" s="257">
        <v>353</v>
      </c>
      <c r="F7876" s="258">
        <v>535</v>
      </c>
      <c r="G7876" s="258">
        <v>1854</v>
      </c>
      <c r="H7876" s="258">
        <v>789</v>
      </c>
      <c r="I7876" s="258">
        <v>153</v>
      </c>
      <c r="J7876" s="258">
        <v>91</v>
      </c>
      <c r="K7876" s="259">
        <v>19</v>
      </c>
      <c r="L7876" s="257">
        <v>375</v>
      </c>
      <c r="M7876" s="258">
        <v>497</v>
      </c>
      <c r="N7876" s="258">
        <v>1952</v>
      </c>
      <c r="O7876" s="258">
        <v>857</v>
      </c>
      <c r="P7876" s="258">
        <v>199</v>
      </c>
      <c r="Q7876" s="258">
        <v>151</v>
      </c>
      <c r="R7876" s="259">
        <v>46</v>
      </c>
      <c r="S7876" s="267">
        <v>7871</v>
      </c>
      <c r="T7876" s="90"/>
      <c r="U7876" s="260">
        <v>29</v>
      </c>
      <c r="V7876" s="273">
        <v>105.82847005438801</v>
      </c>
      <c r="W7876" s="273">
        <v>115.037606403252</v>
      </c>
      <c r="X7876" s="274">
        <v>1.3007265180000001</v>
      </c>
      <c r="Z7876" s="257">
        <v>18123.809999999998</v>
      </c>
      <c r="AA7876" s="258">
        <v>7017.4535512277816</v>
      </c>
      <c r="AB7876" s="276">
        <v>0.89155806774587498</v>
      </c>
      <c r="AC7876" s="92"/>
      <c r="AD7876" s="257">
        <v>810659.54525846988</v>
      </c>
      <c r="AE7876" s="258">
        <v>8220.0803907779664</v>
      </c>
      <c r="AF7876" s="276">
        <v>1.0443501957537755</v>
      </c>
      <c r="AG7876" s="93"/>
      <c r="AH7876" s="257">
        <v>10238.018423178</v>
      </c>
      <c r="AI7876" s="258">
        <v>8684.2585189099555</v>
      </c>
      <c r="AJ7876" s="258">
        <v>8261.3640890767783</v>
      </c>
      <c r="AK7876" s="276">
        <v>1.049595234287483</v>
      </c>
      <c r="AL7876" s="93"/>
      <c r="AM7876" s="257">
        <v>7883.47</v>
      </c>
      <c r="AN7876" s="258">
        <v>7866.0114823799677</v>
      </c>
      <c r="AO7876" s="276">
        <v>0.99936621552280114</v>
      </c>
      <c r="AQ7876" s="280">
        <v>7687.2713783661829</v>
      </c>
      <c r="AR7876" s="281">
        <v>7748.7257383622391</v>
      </c>
    </row>
    <row r="7877" spans="1:44" x14ac:dyDescent="0.2">
      <c r="A7877" s="260" t="s">
        <v>8410</v>
      </c>
      <c r="B7877" s="261" t="s">
        <v>4870</v>
      </c>
      <c r="C7877" s="261" t="s">
        <v>4902</v>
      </c>
      <c r="D7877" s="262" t="s">
        <v>12991</v>
      </c>
      <c r="E7877" s="257">
        <v>86</v>
      </c>
      <c r="F7877" s="258">
        <v>195</v>
      </c>
      <c r="G7877" s="258">
        <v>629</v>
      </c>
      <c r="H7877" s="258">
        <v>524</v>
      </c>
      <c r="I7877" s="258">
        <v>241</v>
      </c>
      <c r="J7877" s="258">
        <v>145</v>
      </c>
      <c r="K7877" s="259">
        <v>36</v>
      </c>
      <c r="L7877" s="257">
        <v>85</v>
      </c>
      <c r="M7877" s="258">
        <v>177</v>
      </c>
      <c r="N7877" s="258">
        <v>681</v>
      </c>
      <c r="O7877" s="258">
        <v>585</v>
      </c>
      <c r="P7877" s="258">
        <v>281</v>
      </c>
      <c r="Q7877" s="258">
        <v>149</v>
      </c>
      <c r="R7877" s="259">
        <v>94</v>
      </c>
      <c r="S7877" s="267">
        <v>3908</v>
      </c>
      <c r="T7877" s="90"/>
      <c r="U7877" s="260">
        <v>16</v>
      </c>
      <c r="V7877" s="273">
        <v>80.132033411660601</v>
      </c>
      <c r="W7877" s="273">
        <v>81.961361310133</v>
      </c>
      <c r="X7877" s="274">
        <v>1.3007265180000001</v>
      </c>
      <c r="Z7877" s="257">
        <v>11319.050000000001</v>
      </c>
      <c r="AA7877" s="258">
        <v>4382.6826489035602</v>
      </c>
      <c r="AB7877" s="276">
        <v>1.1214643420940533</v>
      </c>
      <c r="AC7877" s="92"/>
      <c r="AD7877" s="257">
        <v>345668.27609347872</v>
      </c>
      <c r="AE7877" s="258">
        <v>3505.0731649919358</v>
      </c>
      <c r="AF7877" s="276">
        <v>0.89689692041758851</v>
      </c>
      <c r="AG7877" s="93"/>
      <c r="AH7877" s="257">
        <v>5083.2392323439999</v>
      </c>
      <c r="AI7877" s="258">
        <v>4311.7878658239233</v>
      </c>
      <c r="AJ7877" s="258">
        <v>4101.8181755954829</v>
      </c>
      <c r="AK7877" s="276">
        <v>1.0495952342874828</v>
      </c>
      <c r="AL7877" s="93"/>
      <c r="AM7877" s="257">
        <v>3914.88</v>
      </c>
      <c r="AN7877" s="258">
        <v>3906.2102135404439</v>
      </c>
      <c r="AO7877" s="276">
        <v>0.99954201984146462</v>
      </c>
      <c r="AQ7877" s="280">
        <v>4123.8747223961018</v>
      </c>
      <c r="AR7877" s="281">
        <v>4156.8422175312389</v>
      </c>
    </row>
    <row r="7878" spans="1:44" x14ac:dyDescent="0.2">
      <c r="A7878" s="260" t="s">
        <v>8410</v>
      </c>
      <c r="B7878" s="261" t="s">
        <v>4870</v>
      </c>
      <c r="C7878" s="261" t="s">
        <v>4903</v>
      </c>
      <c r="D7878" s="262" t="s">
        <v>12992</v>
      </c>
      <c r="E7878" s="257">
        <v>195</v>
      </c>
      <c r="F7878" s="258">
        <v>266</v>
      </c>
      <c r="G7878" s="258">
        <v>1163</v>
      </c>
      <c r="H7878" s="258">
        <v>753</v>
      </c>
      <c r="I7878" s="258">
        <v>187</v>
      </c>
      <c r="J7878" s="258">
        <v>78</v>
      </c>
      <c r="K7878" s="259">
        <v>23</v>
      </c>
      <c r="L7878" s="257">
        <v>160</v>
      </c>
      <c r="M7878" s="258">
        <v>258</v>
      </c>
      <c r="N7878" s="258">
        <v>1271</v>
      </c>
      <c r="O7878" s="258">
        <v>767</v>
      </c>
      <c r="P7878" s="258">
        <v>198</v>
      </c>
      <c r="Q7878" s="258">
        <v>110</v>
      </c>
      <c r="R7878" s="259">
        <v>48</v>
      </c>
      <c r="S7878" s="267">
        <v>5477</v>
      </c>
      <c r="T7878" s="90"/>
      <c r="U7878" s="260">
        <v>15</v>
      </c>
      <c r="V7878" s="273">
        <v>96.291621680175197</v>
      </c>
      <c r="W7878" s="273">
        <v>123.695453715537</v>
      </c>
      <c r="X7878" s="274">
        <v>1.3007265180000001</v>
      </c>
      <c r="Z7878" s="257">
        <v>13451.969999999998</v>
      </c>
      <c r="AA7878" s="258">
        <v>5208.5391894700715</v>
      </c>
      <c r="AB7878" s="276">
        <v>0.95098396740370117</v>
      </c>
      <c r="AC7878" s="92"/>
      <c r="AD7878" s="257">
        <v>561680.00209873577</v>
      </c>
      <c r="AE7878" s="258">
        <v>5695.4300953452012</v>
      </c>
      <c r="AF7878" s="276">
        <v>1.0398813392998358</v>
      </c>
      <c r="AG7878" s="93"/>
      <c r="AH7878" s="257">
        <v>7124.0791390860004</v>
      </c>
      <c r="AI7878" s="258">
        <v>6042.9022879011336</v>
      </c>
      <c r="AJ7878" s="258">
        <v>5748.6330981925439</v>
      </c>
      <c r="AK7878" s="276">
        <v>1.0495952342874828</v>
      </c>
      <c r="AL7878" s="93"/>
      <c r="AM7878" s="257">
        <v>5483.45</v>
      </c>
      <c r="AN7878" s="258">
        <v>5471.3065012052339</v>
      </c>
      <c r="AO7878" s="276">
        <v>0.99896047128085341</v>
      </c>
      <c r="AQ7878" s="280">
        <v>5678.9739264242689</v>
      </c>
      <c r="AR7878" s="281">
        <v>5724.3733524240924</v>
      </c>
    </row>
    <row r="7879" spans="1:44" x14ac:dyDescent="0.2">
      <c r="A7879" s="260" t="s">
        <v>8410</v>
      </c>
      <c r="B7879" s="261" t="s">
        <v>4870</v>
      </c>
      <c r="C7879" s="261" t="s">
        <v>4904</v>
      </c>
      <c r="D7879" s="262" t="s">
        <v>12993</v>
      </c>
      <c r="E7879" s="257">
        <v>268</v>
      </c>
      <c r="F7879" s="258">
        <v>380</v>
      </c>
      <c r="G7879" s="258">
        <v>1538</v>
      </c>
      <c r="H7879" s="258">
        <v>1001</v>
      </c>
      <c r="I7879" s="258">
        <v>225</v>
      </c>
      <c r="J7879" s="258">
        <v>138</v>
      </c>
      <c r="K7879" s="259">
        <v>44</v>
      </c>
      <c r="L7879" s="257">
        <v>212</v>
      </c>
      <c r="M7879" s="258">
        <v>334</v>
      </c>
      <c r="N7879" s="258">
        <v>1490</v>
      </c>
      <c r="O7879" s="258">
        <v>911</v>
      </c>
      <c r="P7879" s="258">
        <v>276</v>
      </c>
      <c r="Q7879" s="258">
        <v>198</v>
      </c>
      <c r="R7879" s="259">
        <v>103</v>
      </c>
      <c r="S7879" s="267">
        <v>7118</v>
      </c>
      <c r="T7879" s="90"/>
      <c r="U7879" s="260">
        <v>16</v>
      </c>
      <c r="V7879" s="273">
        <v>90.650059196830995</v>
      </c>
      <c r="W7879" s="273">
        <v>103.128810226155</v>
      </c>
      <c r="X7879" s="274">
        <v>1.3007265180000001</v>
      </c>
      <c r="Z7879" s="257">
        <v>17971.82</v>
      </c>
      <c r="AA7879" s="258">
        <v>6958.6037417643693</v>
      </c>
      <c r="AB7879" s="276">
        <v>0.97760659479690493</v>
      </c>
      <c r="AC7879" s="92"/>
      <c r="AD7879" s="257">
        <v>684821.64160684892</v>
      </c>
      <c r="AE7879" s="258">
        <v>6944.0851961571589</v>
      </c>
      <c r="AF7879" s="276">
        <v>0.97556690027495907</v>
      </c>
      <c r="AG7879" s="93"/>
      <c r="AH7879" s="257">
        <v>9258.5713551240005</v>
      </c>
      <c r="AI7879" s="258">
        <v>7853.4559951214669</v>
      </c>
      <c r="AJ7879" s="258">
        <v>7471.0188776583036</v>
      </c>
      <c r="AK7879" s="276">
        <v>1.049595234287483</v>
      </c>
      <c r="AL7879" s="93"/>
      <c r="AM7879" s="257">
        <v>7124.88</v>
      </c>
      <c r="AN7879" s="258">
        <v>7109.1014351014683</v>
      </c>
      <c r="AO7879" s="276">
        <v>0.99874985039357522</v>
      </c>
      <c r="AQ7879" s="280">
        <v>7116.3572238202032</v>
      </c>
      <c r="AR7879" s="281">
        <v>7173.2475243140743</v>
      </c>
    </row>
    <row r="7880" spans="1:44" x14ac:dyDescent="0.2">
      <c r="A7880" s="260" t="s">
        <v>8410</v>
      </c>
      <c r="B7880" s="261" t="s">
        <v>4870</v>
      </c>
      <c r="C7880" s="261" t="s">
        <v>4905</v>
      </c>
      <c r="D7880" s="262" t="s">
        <v>12994</v>
      </c>
      <c r="E7880" s="257">
        <v>83</v>
      </c>
      <c r="F7880" s="258">
        <v>157</v>
      </c>
      <c r="G7880" s="258">
        <v>610</v>
      </c>
      <c r="H7880" s="258">
        <v>515</v>
      </c>
      <c r="I7880" s="258">
        <v>159</v>
      </c>
      <c r="J7880" s="258">
        <v>128</v>
      </c>
      <c r="K7880" s="259">
        <v>50</v>
      </c>
      <c r="L7880" s="257">
        <v>80</v>
      </c>
      <c r="M7880" s="258">
        <v>153</v>
      </c>
      <c r="N7880" s="258">
        <v>575</v>
      </c>
      <c r="O7880" s="258">
        <v>519</v>
      </c>
      <c r="P7880" s="258">
        <v>159</v>
      </c>
      <c r="Q7880" s="258">
        <v>162</v>
      </c>
      <c r="R7880" s="259">
        <v>73</v>
      </c>
      <c r="S7880" s="267">
        <v>3423</v>
      </c>
      <c r="T7880" s="90"/>
      <c r="U7880" s="260">
        <v>0</v>
      </c>
      <c r="V7880" s="273">
        <v>74.559960403602105</v>
      </c>
      <c r="W7880" s="273">
        <v>66.978965819456604</v>
      </c>
      <c r="X7880" s="274">
        <v>1.3007265180000001</v>
      </c>
      <c r="Z7880" s="257">
        <v>9725.14</v>
      </c>
      <c r="AA7880" s="258">
        <v>3765.5282321535783</v>
      </c>
      <c r="AB7880" s="276">
        <v>1.1000666760600579</v>
      </c>
      <c r="AC7880" s="92"/>
      <c r="AD7880" s="257">
        <v>285646.17895612854</v>
      </c>
      <c r="AE7880" s="258">
        <v>2896.4496477855955</v>
      </c>
      <c r="AF7880" s="276">
        <v>0.8461728448102821</v>
      </c>
      <c r="AG7880" s="93"/>
      <c r="AH7880" s="257">
        <v>4452.3868711140003</v>
      </c>
      <c r="AI7880" s="258">
        <v>3776.6760145126132</v>
      </c>
      <c r="AJ7880" s="258">
        <v>3592.7644869660544</v>
      </c>
      <c r="AK7880" s="276">
        <v>1.049595234287483</v>
      </c>
      <c r="AL7880" s="93"/>
      <c r="AM7880" s="257">
        <v>3423</v>
      </c>
      <c r="AN7880" s="258">
        <v>3415.4195175711493</v>
      </c>
      <c r="AO7880" s="276">
        <v>0.99778542727757791</v>
      </c>
      <c r="AQ7880" s="280">
        <v>3336.9062001419557</v>
      </c>
      <c r="AR7880" s="281">
        <v>3363.5824321628138</v>
      </c>
    </row>
    <row r="7881" spans="1:44" x14ac:dyDescent="0.2">
      <c r="A7881" s="260" t="s">
        <v>8410</v>
      </c>
      <c r="B7881" s="261" t="s">
        <v>4870</v>
      </c>
      <c r="C7881" s="261" t="s">
        <v>4906</v>
      </c>
      <c r="D7881" s="262" t="s">
        <v>12995</v>
      </c>
      <c r="E7881" s="257">
        <v>194</v>
      </c>
      <c r="F7881" s="258">
        <v>252</v>
      </c>
      <c r="G7881" s="258">
        <v>974</v>
      </c>
      <c r="H7881" s="258">
        <v>564</v>
      </c>
      <c r="I7881" s="258">
        <v>92</v>
      </c>
      <c r="J7881" s="258">
        <v>51</v>
      </c>
      <c r="K7881" s="259">
        <v>10</v>
      </c>
      <c r="L7881" s="257">
        <v>184</v>
      </c>
      <c r="M7881" s="258">
        <v>296</v>
      </c>
      <c r="N7881" s="258">
        <v>1063</v>
      </c>
      <c r="O7881" s="258">
        <v>464</v>
      </c>
      <c r="P7881" s="258">
        <v>78</v>
      </c>
      <c r="Q7881" s="258">
        <v>49</v>
      </c>
      <c r="R7881" s="259">
        <v>13</v>
      </c>
      <c r="S7881" s="267">
        <v>4284</v>
      </c>
      <c r="T7881" s="90"/>
      <c r="U7881" s="260">
        <v>9</v>
      </c>
      <c r="V7881" s="273">
        <v>99.855282212316098</v>
      </c>
      <c r="W7881" s="273">
        <v>116.870651412561</v>
      </c>
      <c r="X7881" s="274">
        <v>1.3007265180000001</v>
      </c>
      <c r="Z7881" s="257">
        <v>9628.3600000000024</v>
      </c>
      <c r="AA7881" s="258">
        <v>3728.0554736834888</v>
      </c>
      <c r="AB7881" s="276">
        <v>0.87022770160679008</v>
      </c>
      <c r="AC7881" s="92"/>
      <c r="AD7881" s="257">
        <v>436399.52338814142</v>
      </c>
      <c r="AE7881" s="258">
        <v>4425.0871845392994</v>
      </c>
      <c r="AF7881" s="276">
        <v>1.0329335164657563</v>
      </c>
      <c r="AG7881" s="93"/>
      <c r="AH7881" s="257">
        <v>5572.3124031120005</v>
      </c>
      <c r="AI7881" s="258">
        <v>4726.6374660157853</v>
      </c>
      <c r="AJ7881" s="258">
        <v>4496.4659836875771</v>
      </c>
      <c r="AK7881" s="276">
        <v>1.049595234287483</v>
      </c>
      <c r="AL7881" s="93"/>
      <c r="AM7881" s="257">
        <v>4287.87</v>
      </c>
      <c r="AN7881" s="258">
        <v>4278.3742000607072</v>
      </c>
      <c r="AO7881" s="276">
        <v>0.99868678806272337</v>
      </c>
      <c r="AQ7881" s="280">
        <v>4036.5086755731159</v>
      </c>
      <c r="AR7881" s="281">
        <v>4068.7777402472184</v>
      </c>
    </row>
    <row r="7882" spans="1:44" x14ac:dyDescent="0.2">
      <c r="A7882" s="260" t="s">
        <v>8410</v>
      </c>
      <c r="B7882" s="261" t="s">
        <v>4870</v>
      </c>
      <c r="C7882" s="261" t="s">
        <v>4907</v>
      </c>
      <c r="D7882" s="262" t="s">
        <v>12996</v>
      </c>
      <c r="E7882" s="257">
        <v>272</v>
      </c>
      <c r="F7882" s="258">
        <v>423</v>
      </c>
      <c r="G7882" s="258">
        <v>1537</v>
      </c>
      <c r="H7882" s="258">
        <v>816</v>
      </c>
      <c r="I7882" s="258">
        <v>209</v>
      </c>
      <c r="J7882" s="258">
        <v>121</v>
      </c>
      <c r="K7882" s="259">
        <v>20</v>
      </c>
      <c r="L7882" s="257">
        <v>265</v>
      </c>
      <c r="M7882" s="258">
        <v>417</v>
      </c>
      <c r="N7882" s="258">
        <v>1508</v>
      </c>
      <c r="O7882" s="258">
        <v>855</v>
      </c>
      <c r="P7882" s="258">
        <v>250</v>
      </c>
      <c r="Q7882" s="258">
        <v>186</v>
      </c>
      <c r="R7882" s="259">
        <v>40</v>
      </c>
      <c r="S7882" s="267">
        <v>6919</v>
      </c>
      <c r="T7882" s="90"/>
      <c r="U7882" s="260">
        <v>26</v>
      </c>
      <c r="V7882" s="273">
        <v>94.314743039704993</v>
      </c>
      <c r="W7882" s="273">
        <v>92.9054503397426</v>
      </c>
      <c r="X7882" s="274">
        <v>1.3007265180000001</v>
      </c>
      <c r="Z7882" s="257">
        <v>16816.66</v>
      </c>
      <c r="AA7882" s="258">
        <v>6511.3312508126155</v>
      </c>
      <c r="AB7882" s="276">
        <v>0.94107981656491047</v>
      </c>
      <c r="AC7882" s="92"/>
      <c r="AD7882" s="257">
        <v>655550.26941584714</v>
      </c>
      <c r="AE7882" s="258">
        <v>6647.2737492732513</v>
      </c>
      <c r="AF7882" s="276">
        <v>0.96072752554895957</v>
      </c>
      <c r="AG7882" s="93"/>
      <c r="AH7882" s="257">
        <v>8999.7267780420007</v>
      </c>
      <c r="AI7882" s="258">
        <v>7633.8946375731148</v>
      </c>
      <c r="AJ7882" s="258">
        <v>7262.1494260350955</v>
      </c>
      <c r="AK7882" s="276">
        <v>1.049595234287483</v>
      </c>
      <c r="AL7882" s="93"/>
      <c r="AM7882" s="257">
        <v>6930.18</v>
      </c>
      <c r="AN7882" s="258">
        <v>6914.8326124105261</v>
      </c>
      <c r="AO7882" s="276">
        <v>0.9993976893207871</v>
      </c>
      <c r="AQ7882" s="280">
        <v>6561.9091702050237</v>
      </c>
      <c r="AR7882" s="281">
        <v>6614.3670461611237</v>
      </c>
    </row>
    <row r="7883" spans="1:44" x14ac:dyDescent="0.2">
      <c r="A7883" s="260" t="s">
        <v>8410</v>
      </c>
      <c r="B7883" s="261" t="s">
        <v>4870</v>
      </c>
      <c r="C7883" s="261" t="s">
        <v>4908</v>
      </c>
      <c r="D7883" s="262" t="s">
        <v>12997</v>
      </c>
      <c r="E7883" s="257">
        <v>126</v>
      </c>
      <c r="F7883" s="258">
        <v>262</v>
      </c>
      <c r="G7883" s="258">
        <v>876</v>
      </c>
      <c r="H7883" s="258">
        <v>692</v>
      </c>
      <c r="I7883" s="258">
        <v>183</v>
      </c>
      <c r="J7883" s="258">
        <v>74</v>
      </c>
      <c r="K7883" s="259">
        <v>15</v>
      </c>
      <c r="L7883" s="257">
        <v>110</v>
      </c>
      <c r="M7883" s="258">
        <v>262</v>
      </c>
      <c r="N7883" s="258">
        <v>888</v>
      </c>
      <c r="O7883" s="258">
        <v>610</v>
      </c>
      <c r="P7883" s="258">
        <v>178</v>
      </c>
      <c r="Q7883" s="258">
        <v>104</v>
      </c>
      <c r="R7883" s="259">
        <v>39</v>
      </c>
      <c r="S7883" s="267">
        <v>4419</v>
      </c>
      <c r="T7883" s="90"/>
      <c r="U7883" s="260">
        <v>0</v>
      </c>
      <c r="V7883" s="273">
        <v>85.403032856702794</v>
      </c>
      <c r="W7883" s="273">
        <v>88.531886024423301</v>
      </c>
      <c r="X7883" s="274">
        <v>1.3007265180000001</v>
      </c>
      <c r="Z7883" s="257">
        <v>10918.02</v>
      </c>
      <c r="AA7883" s="258">
        <v>4227.4057287830738</v>
      </c>
      <c r="AB7883" s="276">
        <v>0.95664307055511966</v>
      </c>
      <c r="AC7883" s="92"/>
      <c r="AD7883" s="257">
        <v>403824.17862489744</v>
      </c>
      <c r="AE7883" s="258">
        <v>4094.7734859251705</v>
      </c>
      <c r="AF7883" s="276">
        <v>0.92662898527385618</v>
      </c>
      <c r="AG7883" s="93"/>
      <c r="AH7883" s="257">
        <v>5747.9104830420001</v>
      </c>
      <c r="AI7883" s="258">
        <v>4875.5861256591397</v>
      </c>
      <c r="AJ7883" s="258">
        <v>4638.1613403163865</v>
      </c>
      <c r="AK7883" s="276">
        <v>1.0495952342874828</v>
      </c>
      <c r="AL7883" s="93"/>
      <c r="AM7883" s="257">
        <v>4419</v>
      </c>
      <c r="AN7883" s="258">
        <v>4409.2138031396171</v>
      </c>
      <c r="AO7883" s="276">
        <v>0.99778542727757802</v>
      </c>
      <c r="AQ7883" s="280">
        <v>4102.4077073162762</v>
      </c>
      <c r="AR7883" s="281">
        <v>4135.2035886748445</v>
      </c>
    </row>
    <row r="7884" spans="1:44" x14ac:dyDescent="0.2">
      <c r="A7884" s="260" t="s">
        <v>8410</v>
      </c>
      <c r="B7884" s="261" t="s">
        <v>4870</v>
      </c>
      <c r="C7884" s="261" t="s">
        <v>4909</v>
      </c>
      <c r="D7884" s="262" t="s">
        <v>12998</v>
      </c>
      <c r="E7884" s="257">
        <v>517</v>
      </c>
      <c r="F7884" s="258">
        <v>531</v>
      </c>
      <c r="G7884" s="258">
        <v>3060</v>
      </c>
      <c r="H7884" s="258">
        <v>1318</v>
      </c>
      <c r="I7884" s="258">
        <v>392</v>
      </c>
      <c r="J7884" s="258">
        <v>219</v>
      </c>
      <c r="K7884" s="259">
        <v>73</v>
      </c>
      <c r="L7884" s="257">
        <v>454</v>
      </c>
      <c r="M7884" s="258">
        <v>535</v>
      </c>
      <c r="N7884" s="258">
        <v>2929</v>
      </c>
      <c r="O7884" s="258">
        <v>1122</v>
      </c>
      <c r="P7884" s="258">
        <v>394</v>
      </c>
      <c r="Q7884" s="258">
        <v>271</v>
      </c>
      <c r="R7884" s="259">
        <v>157</v>
      </c>
      <c r="S7884" s="267">
        <v>11972</v>
      </c>
      <c r="T7884" s="90"/>
      <c r="U7884" s="260">
        <v>26</v>
      </c>
      <c r="V7884" s="273">
        <v>85.653833508849999</v>
      </c>
      <c r="W7884" s="273">
        <v>98.564389510606304</v>
      </c>
      <c r="X7884" s="274">
        <v>1.3007265180000001</v>
      </c>
      <c r="Z7884" s="257">
        <v>29067.759999999991</v>
      </c>
      <c r="AA7884" s="258">
        <v>11254.899253426118</v>
      </c>
      <c r="AB7884" s="276">
        <v>0.94010184208370517</v>
      </c>
      <c r="AC7884" s="92"/>
      <c r="AD7884" s="257">
        <v>1123265.7584789295</v>
      </c>
      <c r="AE7884" s="258">
        <v>11389.90453996448</v>
      </c>
      <c r="AF7884" s="276">
        <v>0.95137859505216171</v>
      </c>
      <c r="AG7884" s="93"/>
      <c r="AH7884" s="257">
        <v>15572.297873496</v>
      </c>
      <c r="AI7884" s="258">
        <v>13208.987801853636</v>
      </c>
      <c r="AJ7884" s="258">
        <v>12565.754144889746</v>
      </c>
      <c r="AK7884" s="276">
        <v>1.049595234287483</v>
      </c>
      <c r="AL7884" s="93"/>
      <c r="AM7884" s="257">
        <v>11983.18</v>
      </c>
      <c r="AN7884" s="258">
        <v>11956.642376444126</v>
      </c>
      <c r="AO7884" s="276">
        <v>0.99871720484832327</v>
      </c>
      <c r="AQ7884" s="280">
        <v>11224.302678280927</v>
      </c>
      <c r="AR7884" s="281">
        <v>11314.033130549984</v>
      </c>
    </row>
    <row r="7885" spans="1:44" x14ac:dyDescent="0.2">
      <c r="A7885" s="260" t="s">
        <v>8410</v>
      </c>
      <c r="B7885" s="261" t="s">
        <v>4870</v>
      </c>
      <c r="C7885" s="261" t="s">
        <v>4910</v>
      </c>
      <c r="D7885" s="262" t="s">
        <v>12999</v>
      </c>
      <c r="E7885" s="257">
        <v>148</v>
      </c>
      <c r="F7885" s="258">
        <v>338</v>
      </c>
      <c r="G7885" s="258">
        <v>837</v>
      </c>
      <c r="H7885" s="258">
        <v>398</v>
      </c>
      <c r="I7885" s="258">
        <v>102</v>
      </c>
      <c r="J7885" s="258">
        <v>80</v>
      </c>
      <c r="K7885" s="259">
        <v>16</v>
      </c>
      <c r="L7885" s="257">
        <v>141</v>
      </c>
      <c r="M7885" s="258">
        <v>341</v>
      </c>
      <c r="N7885" s="258">
        <v>922</v>
      </c>
      <c r="O7885" s="258">
        <v>434</v>
      </c>
      <c r="P7885" s="258">
        <v>152</v>
      </c>
      <c r="Q7885" s="258">
        <v>98</v>
      </c>
      <c r="R7885" s="259">
        <v>33</v>
      </c>
      <c r="S7885" s="267">
        <v>4040</v>
      </c>
      <c r="T7885" s="90"/>
      <c r="U7885" s="260">
        <v>23</v>
      </c>
      <c r="V7885" s="273">
        <v>119.356357841182</v>
      </c>
      <c r="W7885" s="273">
        <v>137.40336550358799</v>
      </c>
      <c r="X7885" s="274">
        <v>1.3007265180000001</v>
      </c>
      <c r="Z7885" s="257">
        <v>9582.24</v>
      </c>
      <c r="AA7885" s="258">
        <v>3710.1980277169596</v>
      </c>
      <c r="AB7885" s="276">
        <v>0.91836584844479197</v>
      </c>
      <c r="AC7885" s="92"/>
      <c r="AD7885" s="257">
        <v>451758.18801409088</v>
      </c>
      <c r="AE7885" s="258">
        <v>4580.8239036820432</v>
      </c>
      <c r="AF7885" s="276">
        <v>1.1338673028915949</v>
      </c>
      <c r="AG7885" s="93"/>
      <c r="AH7885" s="257">
        <v>5254.9351327200002</v>
      </c>
      <c r="AI7885" s="258">
        <v>4457.4265552529814</v>
      </c>
      <c r="AJ7885" s="258">
        <v>4240.3647465214308</v>
      </c>
      <c r="AK7885" s="276">
        <v>1.0495952342874828</v>
      </c>
      <c r="AL7885" s="93"/>
      <c r="AM7885" s="257">
        <v>4049.89</v>
      </c>
      <c r="AN7885" s="258">
        <v>4040.9212240771894</v>
      </c>
      <c r="AO7885" s="276">
        <v>1.0002280257616805</v>
      </c>
      <c r="AQ7885" s="280">
        <v>4416.5198955144479</v>
      </c>
      <c r="AR7885" s="281">
        <v>4451.8268842012949</v>
      </c>
    </row>
    <row r="7886" spans="1:44" x14ac:dyDescent="0.2">
      <c r="A7886" s="260" t="s">
        <v>8410</v>
      </c>
      <c r="B7886" s="261" t="s">
        <v>4870</v>
      </c>
      <c r="C7886" s="261" t="s">
        <v>4911</v>
      </c>
      <c r="D7886" s="262" t="s">
        <v>13000</v>
      </c>
      <c r="E7886" s="257">
        <v>33</v>
      </c>
      <c r="F7886" s="258">
        <v>64</v>
      </c>
      <c r="G7886" s="258">
        <v>255</v>
      </c>
      <c r="H7886" s="258">
        <v>238</v>
      </c>
      <c r="I7886" s="258">
        <v>89</v>
      </c>
      <c r="J7886" s="258">
        <v>51</v>
      </c>
      <c r="K7886" s="259">
        <v>19</v>
      </c>
      <c r="L7886" s="257">
        <v>30</v>
      </c>
      <c r="M7886" s="258">
        <v>74</v>
      </c>
      <c r="N7886" s="258">
        <v>229</v>
      </c>
      <c r="O7886" s="258">
        <v>179</v>
      </c>
      <c r="P7886" s="258">
        <v>92</v>
      </c>
      <c r="Q7886" s="258">
        <v>64</v>
      </c>
      <c r="R7886" s="259">
        <v>69</v>
      </c>
      <c r="S7886" s="267">
        <v>1486</v>
      </c>
      <c r="T7886" s="90"/>
      <c r="U7886" s="260">
        <v>78</v>
      </c>
      <c r="V7886" s="273">
        <v>72.967490876574601</v>
      </c>
      <c r="W7886" s="273">
        <v>77.580080753701196</v>
      </c>
      <c r="X7886" s="274">
        <v>1.3007265180000001</v>
      </c>
      <c r="Z7886" s="257">
        <v>4378.59</v>
      </c>
      <c r="AA7886" s="258">
        <v>1695.3693481045352</v>
      </c>
      <c r="AB7886" s="276">
        <v>1.1408945814969955</v>
      </c>
      <c r="AC7886" s="92"/>
      <c r="AD7886" s="257">
        <v>127117.07656023234</v>
      </c>
      <c r="AE7886" s="258">
        <v>1288.9659962402941</v>
      </c>
      <c r="AF7886" s="276">
        <v>0.86740645776601222</v>
      </c>
      <c r="AG7886" s="93"/>
      <c r="AH7886" s="257">
        <v>1932.8796057480001</v>
      </c>
      <c r="AI7886" s="258">
        <v>1639.5385794816661</v>
      </c>
      <c r="AJ7886" s="258">
        <v>1559.6985181511998</v>
      </c>
      <c r="AK7886" s="276">
        <v>1.049595234287483</v>
      </c>
      <c r="AL7886" s="93"/>
      <c r="AM7886" s="257">
        <v>1519.54</v>
      </c>
      <c r="AN7886" s="258">
        <v>1516.1748681653708</v>
      </c>
      <c r="AO7886" s="276">
        <v>1.0203061023993074</v>
      </c>
      <c r="AQ7886" s="280">
        <v>1574.850426240911</v>
      </c>
      <c r="AR7886" s="281">
        <v>1587.4402543178173</v>
      </c>
    </row>
    <row r="7887" spans="1:44" x14ac:dyDescent="0.2">
      <c r="A7887" s="260" t="s">
        <v>8410</v>
      </c>
      <c r="B7887" s="261" t="s">
        <v>4870</v>
      </c>
      <c r="C7887" s="261" t="s">
        <v>4912</v>
      </c>
      <c r="D7887" s="262" t="s">
        <v>13001</v>
      </c>
      <c r="E7887" s="257">
        <v>117</v>
      </c>
      <c r="F7887" s="258">
        <v>207</v>
      </c>
      <c r="G7887" s="258">
        <v>563</v>
      </c>
      <c r="H7887" s="258">
        <v>304</v>
      </c>
      <c r="I7887" s="258">
        <v>51</v>
      </c>
      <c r="J7887" s="258">
        <v>39</v>
      </c>
      <c r="K7887" s="259">
        <v>8</v>
      </c>
      <c r="L7887" s="257">
        <v>98</v>
      </c>
      <c r="M7887" s="258">
        <v>185</v>
      </c>
      <c r="N7887" s="258">
        <v>555</v>
      </c>
      <c r="O7887" s="258">
        <v>288</v>
      </c>
      <c r="P7887" s="258">
        <v>71</v>
      </c>
      <c r="Q7887" s="258">
        <v>49</v>
      </c>
      <c r="R7887" s="259">
        <v>8</v>
      </c>
      <c r="S7887" s="267">
        <v>2543</v>
      </c>
      <c r="T7887" s="90"/>
      <c r="U7887" s="260">
        <v>0</v>
      </c>
      <c r="V7887" s="273">
        <v>120.757504332512</v>
      </c>
      <c r="W7887" s="273">
        <v>139.16948486040101</v>
      </c>
      <c r="X7887" s="274">
        <v>1.3007265180000001</v>
      </c>
      <c r="Z7887" s="257">
        <v>5845.14</v>
      </c>
      <c r="AA7887" s="258">
        <v>2263.210574952152</v>
      </c>
      <c r="AB7887" s="276">
        <v>0.88997663191197485</v>
      </c>
      <c r="AC7887" s="92"/>
      <c r="AD7887" s="257">
        <v>286355.50547811546</v>
      </c>
      <c r="AE7887" s="258">
        <v>2903.6422122451727</v>
      </c>
      <c r="AF7887" s="276">
        <v>1.1418176218030565</v>
      </c>
      <c r="AG7887" s="93"/>
      <c r="AH7887" s="257">
        <v>3307.7475352740003</v>
      </c>
      <c r="AI7887" s="258">
        <v>2805.7514183188941</v>
      </c>
      <c r="AJ7887" s="258">
        <v>2669.1206807930694</v>
      </c>
      <c r="AK7887" s="276">
        <v>1.049595234287483</v>
      </c>
      <c r="AL7887" s="93"/>
      <c r="AM7887" s="257">
        <v>2543</v>
      </c>
      <c r="AN7887" s="258">
        <v>2537.3683415668806</v>
      </c>
      <c r="AO7887" s="276">
        <v>0.99778542727757791</v>
      </c>
      <c r="AQ7887" s="280">
        <v>2706.3297509887707</v>
      </c>
      <c r="AR7887" s="281">
        <v>2727.9649651758691</v>
      </c>
    </row>
    <row r="7888" spans="1:44" x14ac:dyDescent="0.2">
      <c r="A7888" s="260" t="s">
        <v>8410</v>
      </c>
      <c r="B7888" s="261" t="s">
        <v>4870</v>
      </c>
      <c r="C7888" s="261" t="s">
        <v>4913</v>
      </c>
      <c r="D7888" s="262" t="s">
        <v>13002</v>
      </c>
      <c r="E7888" s="257">
        <v>203</v>
      </c>
      <c r="F7888" s="258">
        <v>369</v>
      </c>
      <c r="G7888" s="258">
        <v>1052</v>
      </c>
      <c r="H7888" s="258">
        <v>748</v>
      </c>
      <c r="I7888" s="258">
        <v>215</v>
      </c>
      <c r="J7888" s="258">
        <v>128</v>
      </c>
      <c r="K7888" s="259">
        <v>47</v>
      </c>
      <c r="L7888" s="257">
        <v>202</v>
      </c>
      <c r="M7888" s="258">
        <v>365</v>
      </c>
      <c r="N7888" s="258">
        <v>1116</v>
      </c>
      <c r="O7888" s="258">
        <v>782</v>
      </c>
      <c r="P7888" s="258">
        <v>227</v>
      </c>
      <c r="Q7888" s="258">
        <v>165</v>
      </c>
      <c r="R7888" s="259">
        <v>105</v>
      </c>
      <c r="S7888" s="267">
        <v>5724</v>
      </c>
      <c r="T7888" s="90"/>
      <c r="U7888" s="260">
        <v>108</v>
      </c>
      <c r="V7888" s="273">
        <v>69.734667406342297</v>
      </c>
      <c r="W7888" s="273">
        <v>78.488733624454099</v>
      </c>
      <c r="X7888" s="274">
        <v>1.3007265180000001</v>
      </c>
      <c r="Z7888" s="257">
        <v>14882.11</v>
      </c>
      <c r="AA7888" s="258">
        <v>5762.2826364468892</v>
      </c>
      <c r="AB7888" s="276">
        <v>1.0066880916224474</v>
      </c>
      <c r="AC7888" s="92"/>
      <c r="AD7888" s="257">
        <v>486047.74152991077</v>
      </c>
      <c r="AE7888" s="258">
        <v>4928.5196634032882</v>
      </c>
      <c r="AF7888" s="276">
        <v>0.86102719486430612</v>
      </c>
      <c r="AG7888" s="93"/>
      <c r="AH7888" s="257">
        <v>7445.3585890320001</v>
      </c>
      <c r="AI7888" s="258">
        <v>6315.4231688782347</v>
      </c>
      <c r="AJ7888" s="258">
        <v>6007.8831210615526</v>
      </c>
      <c r="AK7888" s="276">
        <v>1.049595234287483</v>
      </c>
      <c r="AL7888" s="93"/>
      <c r="AM7888" s="257">
        <v>5770.44</v>
      </c>
      <c r="AN7888" s="258">
        <v>5757.6609409796265</v>
      </c>
      <c r="AO7888" s="276">
        <v>1.0058806675366223</v>
      </c>
      <c r="AQ7888" s="280">
        <v>5238.1717773749051</v>
      </c>
      <c r="AR7888" s="281">
        <v>5280.0472983866794</v>
      </c>
    </row>
    <row r="7889" spans="1:44" x14ac:dyDescent="0.2">
      <c r="A7889" s="260" t="s">
        <v>8410</v>
      </c>
      <c r="B7889" s="261" t="s">
        <v>4870</v>
      </c>
      <c r="C7889" s="261" t="s">
        <v>4914</v>
      </c>
      <c r="D7889" s="262" t="s">
        <v>13003</v>
      </c>
      <c r="E7889" s="257">
        <v>270</v>
      </c>
      <c r="F7889" s="258">
        <v>460</v>
      </c>
      <c r="G7889" s="258">
        <v>1562</v>
      </c>
      <c r="H7889" s="258">
        <v>573</v>
      </c>
      <c r="I7889" s="258">
        <v>107</v>
      </c>
      <c r="J7889" s="258">
        <v>39</v>
      </c>
      <c r="K7889" s="259">
        <v>7</v>
      </c>
      <c r="L7889" s="257">
        <v>263</v>
      </c>
      <c r="M7889" s="258">
        <v>447</v>
      </c>
      <c r="N7889" s="258">
        <v>1369</v>
      </c>
      <c r="O7889" s="258">
        <v>553</v>
      </c>
      <c r="P7889" s="258">
        <v>124</v>
      </c>
      <c r="Q7889" s="258">
        <v>73</v>
      </c>
      <c r="R7889" s="259">
        <v>17</v>
      </c>
      <c r="S7889" s="267">
        <v>5864</v>
      </c>
      <c r="T7889" s="90"/>
      <c r="U7889" s="260">
        <v>0</v>
      </c>
      <c r="V7889" s="273">
        <v>101.20882656541301</v>
      </c>
      <c r="W7889" s="273">
        <v>109.70868156234</v>
      </c>
      <c r="X7889" s="274">
        <v>1.3007265180000001</v>
      </c>
      <c r="Z7889" s="257">
        <v>12555.01</v>
      </c>
      <c r="AA7889" s="258">
        <v>4861.2405178712597</v>
      </c>
      <c r="AB7889" s="276">
        <v>0.82899735980069233</v>
      </c>
      <c r="AC7889" s="92"/>
      <c r="AD7889" s="257">
        <v>589479.25972496439</v>
      </c>
      <c r="AE7889" s="258">
        <v>5977.3143139769436</v>
      </c>
      <c r="AF7889" s="276">
        <v>1.0193237233930668</v>
      </c>
      <c r="AG7889" s="93"/>
      <c r="AH7889" s="257">
        <v>7627.4603015520006</v>
      </c>
      <c r="AI7889" s="258">
        <v>6469.8884455454172</v>
      </c>
      <c r="AJ7889" s="258">
        <v>6154.8264538618005</v>
      </c>
      <c r="AK7889" s="276">
        <v>1.049595234287483</v>
      </c>
      <c r="AL7889" s="93"/>
      <c r="AM7889" s="257">
        <v>5864</v>
      </c>
      <c r="AN7889" s="258">
        <v>5851.0137455557169</v>
      </c>
      <c r="AO7889" s="276">
        <v>0.99778542727757791</v>
      </c>
      <c r="AQ7889" s="280">
        <v>5189.4131482706762</v>
      </c>
      <c r="AR7889" s="281">
        <v>5230.8988781331072</v>
      </c>
    </row>
    <row r="7890" spans="1:44" x14ac:dyDescent="0.2">
      <c r="A7890" s="260" t="s">
        <v>8410</v>
      </c>
      <c r="B7890" s="261" t="s">
        <v>4870</v>
      </c>
      <c r="C7890" s="261" t="s">
        <v>4915</v>
      </c>
      <c r="D7890" s="262" t="s">
        <v>13004</v>
      </c>
      <c r="E7890" s="257">
        <v>53</v>
      </c>
      <c r="F7890" s="258">
        <v>111</v>
      </c>
      <c r="G7890" s="258">
        <v>436</v>
      </c>
      <c r="H7890" s="258">
        <v>329</v>
      </c>
      <c r="I7890" s="258">
        <v>118</v>
      </c>
      <c r="J7890" s="258">
        <v>50</v>
      </c>
      <c r="K7890" s="259">
        <v>24</v>
      </c>
      <c r="L7890" s="257">
        <v>55</v>
      </c>
      <c r="M7890" s="258">
        <v>103</v>
      </c>
      <c r="N7890" s="258">
        <v>385</v>
      </c>
      <c r="O7890" s="258">
        <v>317</v>
      </c>
      <c r="P7890" s="258">
        <v>99</v>
      </c>
      <c r="Q7890" s="258">
        <v>53</v>
      </c>
      <c r="R7890" s="259">
        <v>32</v>
      </c>
      <c r="S7890" s="267">
        <v>2165</v>
      </c>
      <c r="T7890" s="90"/>
      <c r="U7890" s="260">
        <v>3</v>
      </c>
      <c r="V7890" s="273">
        <v>71.675856888822096</v>
      </c>
      <c r="W7890" s="273">
        <v>70.622170900692794</v>
      </c>
      <c r="X7890" s="274">
        <v>1.3007265180000001</v>
      </c>
      <c r="Z7890" s="257">
        <v>5672.29</v>
      </c>
      <c r="AA7890" s="258">
        <v>2196.2838721049184</v>
      </c>
      <c r="AB7890" s="276">
        <v>1.0144498254526182</v>
      </c>
      <c r="AC7890" s="92"/>
      <c r="AD7890" s="257">
        <v>180904.05552740686</v>
      </c>
      <c r="AE7890" s="258">
        <v>1834.3654721032333</v>
      </c>
      <c r="AF7890" s="276">
        <v>0.84728197325784449</v>
      </c>
      <c r="AG7890" s="93"/>
      <c r="AH7890" s="257">
        <v>2816.0729114700002</v>
      </c>
      <c r="AI7890" s="258">
        <v>2388.6951713175013</v>
      </c>
      <c r="AJ7890" s="258">
        <v>2272.3736822324008</v>
      </c>
      <c r="AK7890" s="276">
        <v>1.049595234287483</v>
      </c>
      <c r="AL7890" s="93"/>
      <c r="AM7890" s="257">
        <v>2166.29</v>
      </c>
      <c r="AN7890" s="258">
        <v>2161.4925932571441</v>
      </c>
      <c r="AO7890" s="276">
        <v>0.99837995069614049</v>
      </c>
      <c r="AQ7890" s="280">
        <v>1949.9978836635091</v>
      </c>
      <c r="AR7890" s="281">
        <v>1965.5867533723961</v>
      </c>
    </row>
    <row r="7891" spans="1:44" x14ac:dyDescent="0.2">
      <c r="A7891" s="260" t="s">
        <v>8410</v>
      </c>
      <c r="B7891" s="261" t="s">
        <v>4870</v>
      </c>
      <c r="C7891" s="261" t="s">
        <v>4916</v>
      </c>
      <c r="D7891" s="262" t="s">
        <v>13005</v>
      </c>
      <c r="E7891" s="257">
        <v>517</v>
      </c>
      <c r="F7891" s="258">
        <v>936</v>
      </c>
      <c r="G7891" s="258">
        <v>2961</v>
      </c>
      <c r="H7891" s="258">
        <v>1669</v>
      </c>
      <c r="I7891" s="258">
        <v>366</v>
      </c>
      <c r="J7891" s="258">
        <v>228</v>
      </c>
      <c r="K7891" s="259">
        <v>62</v>
      </c>
      <c r="L7891" s="257">
        <v>539</v>
      </c>
      <c r="M7891" s="258">
        <v>899</v>
      </c>
      <c r="N7891" s="258">
        <v>3123</v>
      </c>
      <c r="O7891" s="258">
        <v>1597</v>
      </c>
      <c r="P7891" s="258">
        <v>376</v>
      </c>
      <c r="Q7891" s="258">
        <v>285</v>
      </c>
      <c r="R7891" s="259">
        <v>73</v>
      </c>
      <c r="S7891" s="267">
        <v>13631</v>
      </c>
      <c r="T7891" s="90"/>
      <c r="U7891" s="260">
        <v>1</v>
      </c>
      <c r="V7891" s="273">
        <v>95.743877714321698</v>
      </c>
      <c r="W7891" s="273">
        <v>112.09713153840499</v>
      </c>
      <c r="X7891" s="274">
        <v>1.3007265180000001</v>
      </c>
      <c r="Z7891" s="257">
        <v>32148.790000000005</v>
      </c>
      <c r="AA7891" s="258">
        <v>12447.859503778525</v>
      </c>
      <c r="AB7891" s="276">
        <v>0.91320222315153143</v>
      </c>
      <c r="AC7891" s="92"/>
      <c r="AD7891" s="257">
        <v>1358512.221528911</v>
      </c>
      <c r="AE7891" s="258">
        <v>13775.301528413525</v>
      </c>
      <c r="AF7891" s="276">
        <v>1.0105862760188926</v>
      </c>
      <c r="AG7891" s="93"/>
      <c r="AH7891" s="257">
        <v>17730.203166858002</v>
      </c>
      <c r="AI7891" s="258">
        <v>15039.401330359751</v>
      </c>
      <c r="AJ7891" s="258">
        <v>14307.03263857268</v>
      </c>
      <c r="AK7891" s="276">
        <v>1.049595234287483</v>
      </c>
      <c r="AL7891" s="93"/>
      <c r="AM7891" s="257">
        <v>13631.43</v>
      </c>
      <c r="AN7891" s="258">
        <v>13601.242206954394</v>
      </c>
      <c r="AO7891" s="276">
        <v>0.99781690315856453</v>
      </c>
      <c r="AQ7891" s="280">
        <v>13174.701398175926</v>
      </c>
      <c r="AR7891" s="281">
        <v>13280.023924559291</v>
      </c>
    </row>
    <row r="7892" spans="1:44" x14ac:dyDescent="0.2">
      <c r="A7892" s="260" t="s">
        <v>8410</v>
      </c>
      <c r="B7892" s="261" t="s">
        <v>4870</v>
      </c>
      <c r="C7892" s="261" t="s">
        <v>4917</v>
      </c>
      <c r="D7892" s="262" t="s">
        <v>13006</v>
      </c>
      <c r="E7892" s="257">
        <v>184</v>
      </c>
      <c r="F7892" s="258">
        <v>281</v>
      </c>
      <c r="G7892" s="258">
        <v>999</v>
      </c>
      <c r="H7892" s="258">
        <v>484</v>
      </c>
      <c r="I7892" s="258">
        <v>84</v>
      </c>
      <c r="J7892" s="258">
        <v>42</v>
      </c>
      <c r="K7892" s="259">
        <v>7</v>
      </c>
      <c r="L7892" s="257">
        <v>175</v>
      </c>
      <c r="M7892" s="258">
        <v>266</v>
      </c>
      <c r="N7892" s="258">
        <v>1050</v>
      </c>
      <c r="O7892" s="258">
        <v>440</v>
      </c>
      <c r="P7892" s="258">
        <v>121</v>
      </c>
      <c r="Q7892" s="258">
        <v>70</v>
      </c>
      <c r="R7892" s="259">
        <v>23</v>
      </c>
      <c r="S7892" s="267">
        <v>4226</v>
      </c>
      <c r="T7892" s="90"/>
      <c r="U7892" s="260">
        <v>2</v>
      </c>
      <c r="V7892" s="273">
        <v>96.374702179732594</v>
      </c>
      <c r="W7892" s="273">
        <v>93.532528980364305</v>
      </c>
      <c r="X7892" s="274">
        <v>1.3007265180000001</v>
      </c>
      <c r="Z7892" s="257">
        <v>9609.130000000001</v>
      </c>
      <c r="AA7892" s="258">
        <v>3720.6097085938018</v>
      </c>
      <c r="AB7892" s="276">
        <v>0.88040930160761988</v>
      </c>
      <c r="AC7892" s="92"/>
      <c r="AD7892" s="257">
        <v>403299.07634056482</v>
      </c>
      <c r="AE7892" s="258">
        <v>4089.448953554162</v>
      </c>
      <c r="AF7892" s="276">
        <v>0.96768787353387653</v>
      </c>
      <c r="AG7892" s="93"/>
      <c r="AH7892" s="257">
        <v>5496.8702650680007</v>
      </c>
      <c r="AI7892" s="258">
        <v>4662.644708539382</v>
      </c>
      <c r="AJ7892" s="258">
        <v>4435.5894600989031</v>
      </c>
      <c r="AK7892" s="276">
        <v>1.049595234287483</v>
      </c>
      <c r="AL7892" s="93"/>
      <c r="AM7892" s="257">
        <v>4226.8599999999997</v>
      </c>
      <c r="AN7892" s="258">
        <v>4217.4993111425028</v>
      </c>
      <c r="AO7892" s="276">
        <v>0.99798847873698604</v>
      </c>
      <c r="AQ7892" s="280">
        <v>3771.3495876944776</v>
      </c>
      <c r="AR7892" s="281">
        <v>3801.4988908510441</v>
      </c>
    </row>
    <row r="7893" spans="1:44" x14ac:dyDescent="0.2">
      <c r="A7893" s="260" t="s">
        <v>8410</v>
      </c>
      <c r="B7893" s="261" t="s">
        <v>4870</v>
      </c>
      <c r="C7893" s="261" t="s">
        <v>4918</v>
      </c>
      <c r="D7893" s="262" t="s">
        <v>13007</v>
      </c>
      <c r="E7893" s="257">
        <v>62</v>
      </c>
      <c r="F7893" s="258">
        <v>193</v>
      </c>
      <c r="G7893" s="258">
        <v>605</v>
      </c>
      <c r="H7893" s="258">
        <v>386</v>
      </c>
      <c r="I7893" s="258">
        <v>127</v>
      </c>
      <c r="J7893" s="258">
        <v>63</v>
      </c>
      <c r="K7893" s="259">
        <v>9</v>
      </c>
      <c r="L7893" s="257">
        <v>76</v>
      </c>
      <c r="M7893" s="258">
        <v>187</v>
      </c>
      <c r="N7893" s="258">
        <v>594</v>
      </c>
      <c r="O7893" s="258">
        <v>370</v>
      </c>
      <c r="P7893" s="258">
        <v>138</v>
      </c>
      <c r="Q7893" s="258">
        <v>54</v>
      </c>
      <c r="R7893" s="259">
        <v>16</v>
      </c>
      <c r="S7893" s="267">
        <v>2880</v>
      </c>
      <c r="T7893" s="90"/>
      <c r="U7893" s="260">
        <v>19</v>
      </c>
      <c r="V7893" s="273">
        <v>96.098773716645795</v>
      </c>
      <c r="W7893" s="273">
        <v>112.436805555555</v>
      </c>
      <c r="X7893" s="274">
        <v>1.3007265180000001</v>
      </c>
      <c r="Z7893" s="257">
        <v>6993.87</v>
      </c>
      <c r="AA7893" s="258">
        <v>2707.993400301893</v>
      </c>
      <c r="AB7893" s="276">
        <v>0.94027548621593504</v>
      </c>
      <c r="AC7893" s="92"/>
      <c r="AD7893" s="257">
        <v>287529.21457757353</v>
      </c>
      <c r="AE7893" s="258">
        <v>2915.5436118023158</v>
      </c>
      <c r="AF7893" s="276">
        <v>1.012341531875804</v>
      </c>
      <c r="AG7893" s="93"/>
      <c r="AH7893" s="257">
        <v>3746.0923718399999</v>
      </c>
      <c r="AI7893" s="258">
        <v>3177.5714057248979</v>
      </c>
      <c r="AJ7893" s="258">
        <v>3022.834274747951</v>
      </c>
      <c r="AK7893" s="276">
        <v>1.049595234287483</v>
      </c>
      <c r="AL7893" s="93"/>
      <c r="AM7893" s="257">
        <v>2888.17</v>
      </c>
      <c r="AN7893" s="258">
        <v>2881.7739375002825</v>
      </c>
      <c r="AO7893" s="276">
        <v>1.0006159505209313</v>
      </c>
      <c r="AQ7893" s="280">
        <v>2879.1475868570169</v>
      </c>
      <c r="AR7893" s="281">
        <v>2902.1643588136349</v>
      </c>
    </row>
    <row r="7894" spans="1:44" x14ac:dyDescent="0.2">
      <c r="A7894" s="260" t="s">
        <v>8410</v>
      </c>
      <c r="B7894" s="261" t="s">
        <v>4870</v>
      </c>
      <c r="C7894" s="261" t="s">
        <v>4919</v>
      </c>
      <c r="D7894" s="262" t="s">
        <v>13008</v>
      </c>
      <c r="E7894" s="257">
        <v>95</v>
      </c>
      <c r="F7894" s="258">
        <v>151</v>
      </c>
      <c r="G7894" s="258">
        <v>519</v>
      </c>
      <c r="H7894" s="258">
        <v>244</v>
      </c>
      <c r="I7894" s="258">
        <v>52</v>
      </c>
      <c r="J7894" s="258">
        <v>30</v>
      </c>
      <c r="K7894" s="259">
        <v>3</v>
      </c>
      <c r="L7894" s="257">
        <v>103</v>
      </c>
      <c r="M7894" s="258">
        <v>158</v>
      </c>
      <c r="N7894" s="258">
        <v>528</v>
      </c>
      <c r="O7894" s="258">
        <v>225</v>
      </c>
      <c r="P7894" s="258">
        <v>64</v>
      </c>
      <c r="Q7894" s="258">
        <v>41</v>
      </c>
      <c r="R7894" s="259">
        <v>14</v>
      </c>
      <c r="S7894" s="267">
        <v>2227</v>
      </c>
      <c r="T7894" s="90"/>
      <c r="U7894" s="260">
        <v>12</v>
      </c>
      <c r="V7894" s="273">
        <v>105.635547092989</v>
      </c>
      <c r="W7894" s="273">
        <v>115.84245960502599</v>
      </c>
      <c r="X7894" s="274">
        <v>1.3007265180000001</v>
      </c>
      <c r="Z7894" s="257">
        <v>5121.3200000000006</v>
      </c>
      <c r="AA7894" s="258">
        <v>1982.9508928295911</v>
      </c>
      <c r="AB7894" s="276">
        <v>0.89041351272096592</v>
      </c>
      <c r="AC7894" s="92"/>
      <c r="AD7894" s="257">
        <v>229678.04585492841</v>
      </c>
      <c r="AE7894" s="258">
        <v>2328.933288909021</v>
      </c>
      <c r="AF7894" s="276">
        <v>1.0457715711311275</v>
      </c>
      <c r="AG7894" s="93"/>
      <c r="AH7894" s="257">
        <v>2896.7179555860002</v>
      </c>
      <c r="AI7894" s="258">
        <v>2457.1012224129681</v>
      </c>
      <c r="AJ7894" s="258">
        <v>2337.4485867582243</v>
      </c>
      <c r="AK7894" s="276">
        <v>1.0495952342874828</v>
      </c>
      <c r="AL7894" s="93"/>
      <c r="AM7894" s="257">
        <v>2232.16</v>
      </c>
      <c r="AN7894" s="258">
        <v>2227.2167193519181</v>
      </c>
      <c r="AO7894" s="276">
        <v>1.0000973144822263</v>
      </c>
      <c r="AQ7894" s="280">
        <v>2176.7717968203947</v>
      </c>
      <c r="AR7894" s="281">
        <v>2194.1735654125027</v>
      </c>
    </row>
    <row r="7895" spans="1:44" x14ac:dyDescent="0.2">
      <c r="A7895" s="260" t="s">
        <v>8410</v>
      </c>
      <c r="B7895" s="261" t="s">
        <v>4870</v>
      </c>
      <c r="C7895" s="261" t="s">
        <v>4920</v>
      </c>
      <c r="D7895" s="262" t="s">
        <v>13009</v>
      </c>
      <c r="E7895" s="257">
        <v>156</v>
      </c>
      <c r="F7895" s="258">
        <v>254</v>
      </c>
      <c r="G7895" s="258">
        <v>828</v>
      </c>
      <c r="H7895" s="258">
        <v>532</v>
      </c>
      <c r="I7895" s="258">
        <v>161</v>
      </c>
      <c r="J7895" s="258">
        <v>79</v>
      </c>
      <c r="K7895" s="259">
        <v>27</v>
      </c>
      <c r="L7895" s="257">
        <v>134</v>
      </c>
      <c r="M7895" s="258">
        <v>263</v>
      </c>
      <c r="N7895" s="258">
        <v>956</v>
      </c>
      <c r="O7895" s="258">
        <v>494</v>
      </c>
      <c r="P7895" s="258">
        <v>181</v>
      </c>
      <c r="Q7895" s="258">
        <v>88</v>
      </c>
      <c r="R7895" s="259">
        <v>42</v>
      </c>
      <c r="S7895" s="267">
        <v>4195</v>
      </c>
      <c r="T7895" s="90"/>
      <c r="U7895" s="260">
        <v>46</v>
      </c>
      <c r="V7895" s="273">
        <v>73.776135291881204</v>
      </c>
      <c r="W7895" s="273">
        <v>76.026943252265099</v>
      </c>
      <c r="X7895" s="274">
        <v>1.3007265180000001</v>
      </c>
      <c r="Z7895" s="257">
        <v>10425.73</v>
      </c>
      <c r="AA7895" s="258">
        <v>4036.7933680965552</v>
      </c>
      <c r="AB7895" s="276">
        <v>0.96228685771074018</v>
      </c>
      <c r="AC7895" s="92"/>
      <c r="AD7895" s="257">
        <v>358196.68974262103</v>
      </c>
      <c r="AE7895" s="258">
        <v>3632.1111650589482</v>
      </c>
      <c r="AF7895" s="276">
        <v>0.86581910966840248</v>
      </c>
      <c r="AG7895" s="93"/>
      <c r="AH7895" s="257">
        <v>5456.54774301</v>
      </c>
      <c r="AI7895" s="258">
        <v>4628.4416829916481</v>
      </c>
      <c r="AJ7895" s="258">
        <v>4403.0520078359914</v>
      </c>
      <c r="AK7895" s="276">
        <v>1.049595234287483</v>
      </c>
      <c r="AL7895" s="93"/>
      <c r="AM7895" s="257">
        <v>4214.78</v>
      </c>
      <c r="AN7895" s="258">
        <v>4205.4460631809898</v>
      </c>
      <c r="AO7895" s="276">
        <v>1.0024901223315827</v>
      </c>
      <c r="AQ7895" s="280">
        <v>3677.6097228928857</v>
      </c>
      <c r="AR7895" s="281">
        <v>3707.0096413700307</v>
      </c>
    </row>
    <row r="7896" spans="1:44" x14ac:dyDescent="0.2">
      <c r="A7896" s="260" t="s">
        <v>8410</v>
      </c>
      <c r="B7896" s="261" t="s">
        <v>4870</v>
      </c>
      <c r="C7896" s="261" t="s">
        <v>4921</v>
      </c>
      <c r="D7896" s="262" t="s">
        <v>13010</v>
      </c>
      <c r="E7896" s="257">
        <v>101</v>
      </c>
      <c r="F7896" s="258">
        <v>198</v>
      </c>
      <c r="G7896" s="258">
        <v>661</v>
      </c>
      <c r="H7896" s="258">
        <v>499</v>
      </c>
      <c r="I7896" s="258">
        <v>164</v>
      </c>
      <c r="J7896" s="258">
        <v>86</v>
      </c>
      <c r="K7896" s="259">
        <v>31</v>
      </c>
      <c r="L7896" s="257">
        <v>95</v>
      </c>
      <c r="M7896" s="258">
        <v>160</v>
      </c>
      <c r="N7896" s="258">
        <v>642</v>
      </c>
      <c r="O7896" s="258">
        <v>459</v>
      </c>
      <c r="P7896" s="258">
        <v>176</v>
      </c>
      <c r="Q7896" s="258">
        <v>135</v>
      </c>
      <c r="R7896" s="259">
        <v>76</v>
      </c>
      <c r="S7896" s="267">
        <v>3483</v>
      </c>
      <c r="T7896" s="90"/>
      <c r="U7896" s="260">
        <v>67</v>
      </c>
      <c r="V7896" s="273">
        <v>71.210713315098999</v>
      </c>
      <c r="W7896" s="273">
        <v>69.140970427792098</v>
      </c>
      <c r="X7896" s="274">
        <v>1.3007265180000001</v>
      </c>
      <c r="Z7896" s="257">
        <v>9446.369999999999</v>
      </c>
      <c r="AA7896" s="258">
        <v>3657.5898060458353</v>
      </c>
      <c r="AB7896" s="276">
        <v>1.0501262721923157</v>
      </c>
      <c r="AC7896" s="92"/>
      <c r="AD7896" s="257">
        <v>289389.56179553526</v>
      </c>
      <c r="AE7896" s="258">
        <v>2934.4075156147728</v>
      </c>
      <c r="AF7896" s="276">
        <v>0.84249426230685409</v>
      </c>
      <c r="AG7896" s="93"/>
      <c r="AH7896" s="257">
        <v>4530.430462194</v>
      </c>
      <c r="AI7896" s="258">
        <v>3842.8754187985483</v>
      </c>
      <c r="AJ7896" s="258">
        <v>3655.7402010233031</v>
      </c>
      <c r="AK7896" s="276">
        <v>1.049595234287483</v>
      </c>
      <c r="AL7896" s="93"/>
      <c r="AM7896" s="257">
        <v>3511.81</v>
      </c>
      <c r="AN7896" s="258">
        <v>3504.0328413676707</v>
      </c>
      <c r="AO7896" s="276">
        <v>1.0060387141451825</v>
      </c>
      <c r="AQ7896" s="280">
        <v>3253.8572323728595</v>
      </c>
      <c r="AR7896" s="281">
        <v>3279.8695459613664</v>
      </c>
    </row>
    <row r="7897" spans="1:44" x14ac:dyDescent="0.2">
      <c r="A7897" s="260" t="s">
        <v>8410</v>
      </c>
      <c r="B7897" s="261" t="s">
        <v>4870</v>
      </c>
      <c r="C7897" s="261" t="s">
        <v>4922</v>
      </c>
      <c r="D7897" s="262" t="s">
        <v>13011</v>
      </c>
      <c r="E7897" s="257">
        <v>72</v>
      </c>
      <c r="F7897" s="258">
        <v>116</v>
      </c>
      <c r="G7897" s="258">
        <v>460</v>
      </c>
      <c r="H7897" s="258">
        <v>277</v>
      </c>
      <c r="I7897" s="258">
        <v>53</v>
      </c>
      <c r="J7897" s="258">
        <v>56</v>
      </c>
      <c r="K7897" s="259">
        <v>13</v>
      </c>
      <c r="L7897" s="257">
        <v>61</v>
      </c>
      <c r="M7897" s="258">
        <v>112</v>
      </c>
      <c r="N7897" s="258">
        <v>416</v>
      </c>
      <c r="O7897" s="258">
        <v>274</v>
      </c>
      <c r="P7897" s="258">
        <v>65</v>
      </c>
      <c r="Q7897" s="258">
        <v>40</v>
      </c>
      <c r="R7897" s="259">
        <v>19</v>
      </c>
      <c r="S7897" s="267">
        <v>2034</v>
      </c>
      <c r="T7897" s="90"/>
      <c r="U7897" s="260">
        <v>13</v>
      </c>
      <c r="V7897" s="273">
        <v>95.176399777289305</v>
      </c>
      <c r="W7897" s="273">
        <v>116.72498767865901</v>
      </c>
      <c r="X7897" s="274">
        <v>1.3007265180000001</v>
      </c>
      <c r="Z7897" s="257">
        <v>4974.3099999999995</v>
      </c>
      <c r="AA7897" s="258">
        <v>1926.0293158231004</v>
      </c>
      <c r="AB7897" s="276">
        <v>0.94691706775963636</v>
      </c>
      <c r="AC7897" s="92"/>
      <c r="AD7897" s="257">
        <v>204642.62121535453</v>
      </c>
      <c r="AE7897" s="258">
        <v>2075.0743115390005</v>
      </c>
      <c r="AF7897" s="276">
        <v>1.0201938601470013</v>
      </c>
      <c r="AG7897" s="93"/>
      <c r="AH7897" s="257">
        <v>2645.6777376120003</v>
      </c>
      <c r="AI7897" s="258">
        <v>2244.159805293209</v>
      </c>
      <c r="AJ7897" s="258">
        <v>2134.8767065407401</v>
      </c>
      <c r="AK7897" s="276">
        <v>1.0495952342874828</v>
      </c>
      <c r="AL7897" s="93"/>
      <c r="AM7897" s="257">
        <v>2039.59</v>
      </c>
      <c r="AN7897" s="258">
        <v>2035.073179621075</v>
      </c>
      <c r="AO7897" s="276">
        <v>1.0005276202660152</v>
      </c>
      <c r="AQ7897" s="280">
        <v>2063.4622633948134</v>
      </c>
      <c r="AR7897" s="281">
        <v>2079.9582014892867</v>
      </c>
    </row>
    <row r="7898" spans="1:44" x14ac:dyDescent="0.2">
      <c r="A7898" s="260" t="s">
        <v>8410</v>
      </c>
      <c r="B7898" s="261" t="s">
        <v>4870</v>
      </c>
      <c r="C7898" s="261" t="s">
        <v>4923</v>
      </c>
      <c r="D7898" s="262" t="s">
        <v>13012</v>
      </c>
      <c r="E7898" s="257">
        <v>99</v>
      </c>
      <c r="F7898" s="258">
        <v>138</v>
      </c>
      <c r="G7898" s="258">
        <v>594</v>
      </c>
      <c r="H7898" s="258">
        <v>270</v>
      </c>
      <c r="I7898" s="258">
        <v>66</v>
      </c>
      <c r="J7898" s="258">
        <v>27</v>
      </c>
      <c r="K7898" s="259">
        <v>8</v>
      </c>
      <c r="L7898" s="257">
        <v>78</v>
      </c>
      <c r="M7898" s="258">
        <v>158</v>
      </c>
      <c r="N7898" s="258">
        <v>565</v>
      </c>
      <c r="O7898" s="258">
        <v>261</v>
      </c>
      <c r="P7898" s="258">
        <v>59</v>
      </c>
      <c r="Q7898" s="258">
        <v>36</v>
      </c>
      <c r="R7898" s="259">
        <v>20</v>
      </c>
      <c r="S7898" s="267">
        <v>2379</v>
      </c>
      <c r="T7898" s="90"/>
      <c r="U7898" s="260">
        <v>9</v>
      </c>
      <c r="V7898" s="273">
        <v>82.370555407278005</v>
      </c>
      <c r="W7898" s="273">
        <v>91.623054270088303</v>
      </c>
      <c r="X7898" s="274">
        <v>1.3007265180000001</v>
      </c>
      <c r="Z7898" s="257">
        <v>5423.19</v>
      </c>
      <c r="AA7898" s="258">
        <v>2099.8335297314966</v>
      </c>
      <c r="AB7898" s="276">
        <v>0.88265385865132262</v>
      </c>
      <c r="AC7898" s="92"/>
      <c r="AD7898" s="257">
        <v>217258.71325428665</v>
      </c>
      <c r="AE7898" s="258">
        <v>2203.0013696783217</v>
      </c>
      <c r="AF7898" s="276">
        <v>0.92601991159240082</v>
      </c>
      <c r="AG7898" s="93"/>
      <c r="AH7898" s="257">
        <v>3094.4283863220003</v>
      </c>
      <c r="AI7898" s="258">
        <v>2624.8063799373376</v>
      </c>
      <c r="AJ7898" s="258">
        <v>2496.9870623699221</v>
      </c>
      <c r="AK7898" s="276">
        <v>1.049595234287483</v>
      </c>
      <c r="AL7898" s="93"/>
      <c r="AM7898" s="257">
        <v>2382.87</v>
      </c>
      <c r="AN7898" s="258">
        <v>2377.592961096922</v>
      </c>
      <c r="AO7898" s="276">
        <v>0.99940855867882383</v>
      </c>
      <c r="AQ7898" s="280">
        <v>2039.7178932388022</v>
      </c>
      <c r="AR7898" s="281">
        <v>2056.0240116951195</v>
      </c>
    </row>
    <row r="7899" spans="1:44" x14ac:dyDescent="0.2">
      <c r="A7899" s="260" t="s">
        <v>8410</v>
      </c>
      <c r="B7899" s="261" t="s">
        <v>4870</v>
      </c>
      <c r="C7899" s="261" t="s">
        <v>4924</v>
      </c>
      <c r="D7899" s="262" t="s">
        <v>13013</v>
      </c>
      <c r="E7899" s="257">
        <v>237</v>
      </c>
      <c r="F7899" s="258">
        <v>378</v>
      </c>
      <c r="G7899" s="258">
        <v>1766</v>
      </c>
      <c r="H7899" s="258">
        <v>714</v>
      </c>
      <c r="I7899" s="258">
        <v>155</v>
      </c>
      <c r="J7899" s="258">
        <v>80</v>
      </c>
      <c r="K7899" s="259">
        <v>21</v>
      </c>
      <c r="L7899" s="257">
        <v>251</v>
      </c>
      <c r="M7899" s="258">
        <v>367</v>
      </c>
      <c r="N7899" s="258">
        <v>1573</v>
      </c>
      <c r="O7899" s="258">
        <v>742</v>
      </c>
      <c r="P7899" s="258">
        <v>158</v>
      </c>
      <c r="Q7899" s="258">
        <v>122</v>
      </c>
      <c r="R7899" s="259">
        <v>51</v>
      </c>
      <c r="S7899" s="267">
        <v>6615</v>
      </c>
      <c r="T7899" s="90"/>
      <c r="U7899" s="260">
        <v>4</v>
      </c>
      <c r="V7899" s="273">
        <v>89.481595575176698</v>
      </c>
      <c r="W7899" s="273">
        <v>97.619824720459306</v>
      </c>
      <c r="X7899" s="274">
        <v>1.3011044730000001</v>
      </c>
      <c r="Z7899" s="257">
        <v>15051.78</v>
      </c>
      <c r="AA7899" s="258">
        <v>5827.9780583276543</v>
      </c>
      <c r="AB7899" s="276">
        <v>0.88102464978498174</v>
      </c>
      <c r="AC7899" s="92"/>
      <c r="AD7899" s="257">
        <v>625781.56916858314</v>
      </c>
      <c r="AE7899" s="258">
        <v>6345.4194004374995</v>
      </c>
      <c r="AF7899" s="276">
        <v>0.95924707489606942</v>
      </c>
      <c r="AG7899" s="93"/>
      <c r="AH7899" s="257">
        <v>8606.8060888950004</v>
      </c>
      <c r="AI7899" s="258">
        <v>7300.6050593617856</v>
      </c>
      <c r="AJ7899" s="258">
        <v>6944.0904284936569</v>
      </c>
      <c r="AK7899" s="276">
        <v>1.0497491199536897</v>
      </c>
      <c r="AL7899" s="93"/>
      <c r="AM7899" s="257">
        <v>6616.72</v>
      </c>
      <c r="AN7899" s="258">
        <v>6602.0667923760957</v>
      </c>
      <c r="AO7899" s="276">
        <v>0.99804486657235003</v>
      </c>
      <c r="AQ7899" s="280">
        <v>5857.1180324385177</v>
      </c>
      <c r="AR7899" s="281">
        <v>5903.9415960137349</v>
      </c>
    </row>
    <row r="7900" spans="1:44" x14ac:dyDescent="0.2">
      <c r="A7900" s="260" t="s">
        <v>8410</v>
      </c>
      <c r="B7900" s="261" t="s">
        <v>4870</v>
      </c>
      <c r="C7900" s="261" t="s">
        <v>4925</v>
      </c>
      <c r="D7900" s="262" t="s">
        <v>13014</v>
      </c>
      <c r="E7900" s="257">
        <v>128</v>
      </c>
      <c r="F7900" s="258">
        <v>256</v>
      </c>
      <c r="G7900" s="258">
        <v>1112</v>
      </c>
      <c r="H7900" s="258">
        <v>584</v>
      </c>
      <c r="I7900" s="258">
        <v>106</v>
      </c>
      <c r="J7900" s="258">
        <v>67</v>
      </c>
      <c r="K7900" s="259">
        <v>7</v>
      </c>
      <c r="L7900" s="257">
        <v>150</v>
      </c>
      <c r="M7900" s="258">
        <v>280</v>
      </c>
      <c r="N7900" s="258">
        <v>889</v>
      </c>
      <c r="O7900" s="258">
        <v>469</v>
      </c>
      <c r="P7900" s="258">
        <v>122</v>
      </c>
      <c r="Q7900" s="258">
        <v>76</v>
      </c>
      <c r="R7900" s="259">
        <v>21</v>
      </c>
      <c r="S7900" s="267">
        <v>4267</v>
      </c>
      <c r="T7900" s="90"/>
      <c r="U7900" s="260">
        <v>0</v>
      </c>
      <c r="V7900" s="273">
        <v>97.723092600000001</v>
      </c>
      <c r="W7900" s="273">
        <v>100.41022034692899</v>
      </c>
      <c r="X7900" s="274">
        <v>1.3007265180000001</v>
      </c>
      <c r="Z7900" s="257">
        <v>9628.7299999999977</v>
      </c>
      <c r="AA7900" s="258">
        <v>3728.1987359343025</v>
      </c>
      <c r="AB7900" s="276">
        <v>0.87372831870970291</v>
      </c>
      <c r="AC7900" s="92"/>
      <c r="AD7900" s="257">
        <v>415662.59121760394</v>
      </c>
      <c r="AE7900" s="258">
        <v>4214.8148815769273</v>
      </c>
      <c r="AF7900" s="276">
        <v>0.98777006833300385</v>
      </c>
      <c r="AG7900" s="93"/>
      <c r="AH7900" s="257">
        <v>5550.2000523060005</v>
      </c>
      <c r="AI7900" s="258">
        <v>4707.8809681347711</v>
      </c>
      <c r="AJ7900" s="258">
        <v>4478.6228647046901</v>
      </c>
      <c r="AK7900" s="276">
        <v>1.049595234287483</v>
      </c>
      <c r="AL7900" s="93"/>
      <c r="AM7900" s="257">
        <v>4267</v>
      </c>
      <c r="AN7900" s="258">
        <v>4257.5504181934248</v>
      </c>
      <c r="AO7900" s="276">
        <v>0.99778542727757791</v>
      </c>
      <c r="AQ7900" s="280">
        <v>3856.6828236695965</v>
      </c>
      <c r="AR7900" s="281">
        <v>3887.5143063857395</v>
      </c>
    </row>
    <row r="7901" spans="1:44" x14ac:dyDescent="0.2">
      <c r="A7901" s="260" t="s">
        <v>8410</v>
      </c>
      <c r="B7901" s="261" t="s">
        <v>4870</v>
      </c>
      <c r="C7901" s="261" t="s">
        <v>4926</v>
      </c>
      <c r="D7901" s="262" t="s">
        <v>13015</v>
      </c>
      <c r="E7901" s="257">
        <v>70</v>
      </c>
      <c r="F7901" s="258">
        <v>148</v>
      </c>
      <c r="G7901" s="258">
        <v>453</v>
      </c>
      <c r="H7901" s="258">
        <v>348</v>
      </c>
      <c r="I7901" s="258">
        <v>77</v>
      </c>
      <c r="J7901" s="258">
        <v>55</v>
      </c>
      <c r="K7901" s="259">
        <v>15</v>
      </c>
      <c r="L7901" s="257">
        <v>74</v>
      </c>
      <c r="M7901" s="258">
        <v>118</v>
      </c>
      <c r="N7901" s="258">
        <v>439</v>
      </c>
      <c r="O7901" s="258">
        <v>240</v>
      </c>
      <c r="P7901" s="258">
        <v>78</v>
      </c>
      <c r="Q7901" s="258">
        <v>40</v>
      </c>
      <c r="R7901" s="259">
        <v>20</v>
      </c>
      <c r="S7901" s="267">
        <v>2175</v>
      </c>
      <c r="T7901" s="90"/>
      <c r="U7901" s="260">
        <v>4</v>
      </c>
      <c r="V7901" s="273">
        <v>91.854007230758597</v>
      </c>
      <c r="W7901" s="273">
        <v>103.538390804597</v>
      </c>
      <c r="X7901" s="274">
        <v>1.3007265180000001</v>
      </c>
      <c r="Z7901" s="257">
        <v>5311.2799999999988</v>
      </c>
      <c r="AA7901" s="258">
        <v>2056.5025067888646</v>
      </c>
      <c r="AB7901" s="276">
        <v>0.94551839392591475</v>
      </c>
      <c r="AC7901" s="92"/>
      <c r="AD7901" s="257">
        <v>210151.16088457956</v>
      </c>
      <c r="AE7901" s="258">
        <v>2130.9308535135751</v>
      </c>
      <c r="AF7901" s="276">
        <v>0.97973832345451728</v>
      </c>
      <c r="AG7901" s="93"/>
      <c r="AH7901" s="257">
        <v>2829.0801766500003</v>
      </c>
      <c r="AI7901" s="258">
        <v>2399.7284053651574</v>
      </c>
      <c r="AJ7901" s="258">
        <v>2282.8696345752755</v>
      </c>
      <c r="AK7901" s="276">
        <v>1.049595234287483</v>
      </c>
      <c r="AL7901" s="93"/>
      <c r="AM7901" s="257">
        <v>2176.7199999999998</v>
      </c>
      <c r="AN7901" s="258">
        <v>2171.8994952636494</v>
      </c>
      <c r="AO7901" s="276">
        <v>0.9985744805809883</v>
      </c>
      <c r="AQ7901" s="280">
        <v>2111.7458660851962</v>
      </c>
      <c r="AR7901" s="281">
        <v>2128.6277978249559</v>
      </c>
    </row>
    <row r="7902" spans="1:44" x14ac:dyDescent="0.2">
      <c r="A7902" s="260" t="s">
        <v>8410</v>
      </c>
      <c r="B7902" s="261" t="s">
        <v>4870</v>
      </c>
      <c r="C7902" s="261" t="s">
        <v>4927</v>
      </c>
      <c r="D7902" s="262" t="s">
        <v>13016</v>
      </c>
      <c r="E7902" s="257">
        <v>269</v>
      </c>
      <c r="F7902" s="258">
        <v>315</v>
      </c>
      <c r="G7902" s="258">
        <v>1514</v>
      </c>
      <c r="H7902" s="258">
        <v>708</v>
      </c>
      <c r="I7902" s="258">
        <v>156</v>
      </c>
      <c r="J7902" s="258">
        <v>94</v>
      </c>
      <c r="K7902" s="259">
        <v>30</v>
      </c>
      <c r="L7902" s="257">
        <v>230</v>
      </c>
      <c r="M7902" s="258">
        <v>307</v>
      </c>
      <c r="N7902" s="258">
        <v>1600</v>
      </c>
      <c r="O7902" s="258">
        <v>629</v>
      </c>
      <c r="P7902" s="258">
        <v>155</v>
      </c>
      <c r="Q7902" s="258">
        <v>121</v>
      </c>
      <c r="R7902" s="259">
        <v>63</v>
      </c>
      <c r="S7902" s="267">
        <v>6191</v>
      </c>
      <c r="T7902" s="90"/>
      <c r="U7902" s="260">
        <v>68</v>
      </c>
      <c r="V7902" s="273">
        <v>80.998602713042899</v>
      </c>
      <c r="W7902" s="273">
        <v>91.330963154492494</v>
      </c>
      <c r="X7902" s="274">
        <v>1.3007265180000001</v>
      </c>
      <c r="Z7902" s="257">
        <v>14587.830000000002</v>
      </c>
      <c r="AA7902" s="258">
        <v>5648.3388116630667</v>
      </c>
      <c r="AB7902" s="276">
        <v>0.91234676331175368</v>
      </c>
      <c r="AC7902" s="92"/>
      <c r="AD7902" s="257">
        <v>562737.77946139174</v>
      </c>
      <c r="AE7902" s="258">
        <v>5706.1559481491731</v>
      </c>
      <c r="AF7902" s="276">
        <v>0.92168566437557309</v>
      </c>
      <c r="AG7902" s="93"/>
      <c r="AH7902" s="257">
        <v>8052.7978729380002</v>
      </c>
      <c r="AI7902" s="258">
        <v>6830.6751989037648</v>
      </c>
      <c r="AJ7902" s="258">
        <v>6498.0440954738069</v>
      </c>
      <c r="AK7902" s="276">
        <v>1.049595234287483</v>
      </c>
      <c r="AL7902" s="93"/>
      <c r="AM7902" s="257">
        <v>6220.24</v>
      </c>
      <c r="AN7902" s="258">
        <v>6206.4648261690809</v>
      </c>
      <c r="AO7902" s="276">
        <v>1.002497952862071</v>
      </c>
      <c r="AQ7902" s="280">
        <v>5477.8346257583789</v>
      </c>
      <c r="AR7902" s="281">
        <v>5521.6260836790134</v>
      </c>
    </row>
    <row r="7903" spans="1:44" x14ac:dyDescent="0.2">
      <c r="A7903" s="260" t="s">
        <v>8410</v>
      </c>
      <c r="B7903" s="261" t="s">
        <v>4870</v>
      </c>
      <c r="C7903" s="261" t="s">
        <v>4928</v>
      </c>
      <c r="D7903" s="262" t="s">
        <v>13017</v>
      </c>
      <c r="E7903" s="257">
        <v>363</v>
      </c>
      <c r="F7903" s="258">
        <v>527</v>
      </c>
      <c r="G7903" s="258">
        <v>2014</v>
      </c>
      <c r="H7903" s="258">
        <v>766</v>
      </c>
      <c r="I7903" s="258">
        <v>121</v>
      </c>
      <c r="J7903" s="258">
        <v>94</v>
      </c>
      <c r="K7903" s="259">
        <v>22</v>
      </c>
      <c r="L7903" s="257">
        <v>355</v>
      </c>
      <c r="M7903" s="258">
        <v>509</v>
      </c>
      <c r="N7903" s="258">
        <v>1851</v>
      </c>
      <c r="O7903" s="258">
        <v>592</v>
      </c>
      <c r="P7903" s="258">
        <v>158</v>
      </c>
      <c r="Q7903" s="258">
        <v>83</v>
      </c>
      <c r="R7903" s="259">
        <v>36</v>
      </c>
      <c r="S7903" s="267">
        <v>7491</v>
      </c>
      <c r="T7903" s="90"/>
      <c r="U7903" s="260">
        <v>27</v>
      </c>
      <c r="V7903" s="273">
        <v>106.76244841298799</v>
      </c>
      <c r="W7903" s="273">
        <v>124.865803177994</v>
      </c>
      <c r="X7903" s="274">
        <v>1.3007265180000001</v>
      </c>
      <c r="Z7903" s="257">
        <v>16285.33</v>
      </c>
      <c r="AA7903" s="258">
        <v>6305.6027866886898</v>
      </c>
      <c r="AB7903" s="276">
        <v>0.84175714680132019</v>
      </c>
      <c r="AC7903" s="92"/>
      <c r="AD7903" s="257">
        <v>790780.23085738125</v>
      </c>
      <c r="AE7903" s="258">
        <v>8018.5043241711182</v>
      </c>
      <c r="AF7903" s="276">
        <v>1.0704184119838631</v>
      </c>
      <c r="AG7903" s="93"/>
      <c r="AH7903" s="257">
        <v>9743.7423463380001</v>
      </c>
      <c r="AI7903" s="258">
        <v>8264.9956250990308</v>
      </c>
      <c r="AJ7903" s="258">
        <v>7862.5179000475346</v>
      </c>
      <c r="AK7903" s="276">
        <v>1.049595234287483</v>
      </c>
      <c r="AL7903" s="93"/>
      <c r="AM7903" s="257">
        <v>7502.61</v>
      </c>
      <c r="AN7903" s="258">
        <v>7485.9949245470279</v>
      </c>
      <c r="AO7903" s="276">
        <v>0.99933185483206888</v>
      </c>
      <c r="AQ7903" s="280">
        <v>7079.6495712166443</v>
      </c>
      <c r="AR7903" s="281">
        <v>7136.2464196926703</v>
      </c>
    </row>
    <row r="7904" spans="1:44" x14ac:dyDescent="0.2">
      <c r="A7904" s="260" t="s">
        <v>8410</v>
      </c>
      <c r="B7904" s="261" t="s">
        <v>4870</v>
      </c>
      <c r="C7904" s="261" t="s">
        <v>4929</v>
      </c>
      <c r="D7904" s="262" t="s">
        <v>13018</v>
      </c>
      <c r="E7904" s="257">
        <v>80</v>
      </c>
      <c r="F7904" s="258">
        <v>86</v>
      </c>
      <c r="G7904" s="258">
        <v>235</v>
      </c>
      <c r="H7904" s="258">
        <v>66</v>
      </c>
      <c r="I7904" s="258">
        <v>5</v>
      </c>
      <c r="J7904" s="258">
        <v>0</v>
      </c>
      <c r="K7904" s="259">
        <v>0</v>
      </c>
      <c r="L7904" s="257">
        <v>84</v>
      </c>
      <c r="M7904" s="258">
        <v>93</v>
      </c>
      <c r="N7904" s="258">
        <v>322</v>
      </c>
      <c r="O7904" s="258">
        <v>78</v>
      </c>
      <c r="P7904" s="258">
        <v>13</v>
      </c>
      <c r="Q7904" s="258">
        <v>0</v>
      </c>
      <c r="R7904" s="259">
        <v>1</v>
      </c>
      <c r="S7904" s="267">
        <v>1063</v>
      </c>
      <c r="T7904" s="90"/>
      <c r="U7904" s="260">
        <v>0</v>
      </c>
      <c r="V7904" s="273">
        <v>106.972747541009</v>
      </c>
      <c r="W7904" s="273">
        <v>129.14528301886699</v>
      </c>
      <c r="X7904" s="274">
        <v>1.3007265180000001</v>
      </c>
      <c r="Z7904" s="257">
        <v>2246.3099999999995</v>
      </c>
      <c r="AA7904" s="258">
        <v>869.7606125124064</v>
      </c>
      <c r="AB7904" s="276">
        <v>0.81821318204365612</v>
      </c>
      <c r="AC7904" s="92"/>
      <c r="AD7904" s="257">
        <v>113349.99695223798</v>
      </c>
      <c r="AE7904" s="258">
        <v>1149.3679346546851</v>
      </c>
      <c r="AF7904" s="276">
        <v>1.0812492329771262</v>
      </c>
      <c r="AG7904" s="93"/>
      <c r="AH7904" s="257">
        <v>1382.6722886340001</v>
      </c>
      <c r="AI7904" s="258">
        <v>1172.8327792658215</v>
      </c>
      <c r="AJ7904" s="258">
        <v>1115.7197340475943</v>
      </c>
      <c r="AK7904" s="276">
        <v>1.0495952342874828</v>
      </c>
      <c r="AL7904" s="93"/>
      <c r="AM7904" s="257">
        <v>1063</v>
      </c>
      <c r="AN7904" s="258">
        <v>1060.6459091960653</v>
      </c>
      <c r="AO7904" s="276">
        <v>0.99778542727757791</v>
      </c>
      <c r="AQ7904" s="280">
        <v>984.88280639188997</v>
      </c>
      <c r="AR7904" s="281">
        <v>992.75625583303588</v>
      </c>
    </row>
    <row r="7905" spans="1:44" x14ac:dyDescent="0.2">
      <c r="A7905" s="260" t="s">
        <v>8410</v>
      </c>
      <c r="B7905" s="261" t="s">
        <v>4870</v>
      </c>
      <c r="C7905" s="261" t="s">
        <v>4930</v>
      </c>
      <c r="D7905" s="262" t="s">
        <v>13019</v>
      </c>
      <c r="E7905" s="257">
        <v>115</v>
      </c>
      <c r="F7905" s="258">
        <v>206</v>
      </c>
      <c r="G7905" s="258">
        <v>563</v>
      </c>
      <c r="H7905" s="258">
        <v>297</v>
      </c>
      <c r="I7905" s="258">
        <v>77</v>
      </c>
      <c r="J7905" s="258">
        <v>52</v>
      </c>
      <c r="K7905" s="259">
        <v>14</v>
      </c>
      <c r="L7905" s="257">
        <v>118</v>
      </c>
      <c r="M7905" s="258">
        <v>208</v>
      </c>
      <c r="N7905" s="258">
        <v>567</v>
      </c>
      <c r="O7905" s="258">
        <v>288</v>
      </c>
      <c r="P7905" s="258">
        <v>96</v>
      </c>
      <c r="Q7905" s="258">
        <v>48</v>
      </c>
      <c r="R7905" s="259">
        <v>18</v>
      </c>
      <c r="S7905" s="267">
        <v>2667</v>
      </c>
      <c r="T7905" s="90"/>
      <c r="U7905" s="260">
        <v>2</v>
      </c>
      <c r="V7905" s="273">
        <v>92.552748081477802</v>
      </c>
      <c r="W7905" s="273">
        <v>104.480120030007</v>
      </c>
      <c r="X7905" s="274">
        <v>1.3007265180000001</v>
      </c>
      <c r="Z7905" s="257">
        <v>6349.38</v>
      </c>
      <c r="AA7905" s="258">
        <v>2458.4499191447417</v>
      </c>
      <c r="AB7905" s="276">
        <v>0.92180349424249786</v>
      </c>
      <c r="AC7905" s="92"/>
      <c r="AD7905" s="257">
        <v>258770.11123387961</v>
      </c>
      <c r="AE7905" s="258">
        <v>2623.9265663551041</v>
      </c>
      <c r="AF7905" s="276">
        <v>0.9838494811980143</v>
      </c>
      <c r="AG7905" s="93"/>
      <c r="AH7905" s="257">
        <v>3469.0376235060003</v>
      </c>
      <c r="AI7905" s="258">
        <v>2942.5635205098274</v>
      </c>
      <c r="AJ7905" s="258">
        <v>2799.2704898447173</v>
      </c>
      <c r="AK7905" s="276">
        <v>1.049595234287483</v>
      </c>
      <c r="AL7905" s="93"/>
      <c r="AM7905" s="257">
        <v>2667.86</v>
      </c>
      <c r="AN7905" s="258">
        <v>2661.9518300167588</v>
      </c>
      <c r="AO7905" s="276">
        <v>0.99810717285967709</v>
      </c>
      <c r="AQ7905" s="280">
        <v>2533.8975607394459</v>
      </c>
      <c r="AR7905" s="281">
        <v>2554.154300124118</v>
      </c>
    </row>
    <row r="7906" spans="1:44" x14ac:dyDescent="0.2">
      <c r="A7906" s="260" t="s">
        <v>8410</v>
      </c>
      <c r="B7906" s="261" t="s">
        <v>4735</v>
      </c>
      <c r="C7906" s="261" t="s">
        <v>4736</v>
      </c>
      <c r="D7906" s="262" t="s">
        <v>12835</v>
      </c>
      <c r="E7906" s="257">
        <v>457</v>
      </c>
      <c r="F7906" s="258">
        <v>762</v>
      </c>
      <c r="G7906" s="258">
        <v>2361</v>
      </c>
      <c r="H7906" s="258">
        <v>1782</v>
      </c>
      <c r="I7906" s="258">
        <v>472</v>
      </c>
      <c r="J7906" s="258">
        <v>203</v>
      </c>
      <c r="K7906" s="259">
        <v>73</v>
      </c>
      <c r="L7906" s="257">
        <v>489</v>
      </c>
      <c r="M7906" s="258">
        <v>753</v>
      </c>
      <c r="N7906" s="258">
        <v>2388</v>
      </c>
      <c r="O7906" s="258">
        <v>1633</v>
      </c>
      <c r="P7906" s="258">
        <v>445</v>
      </c>
      <c r="Q7906" s="258">
        <v>283</v>
      </c>
      <c r="R7906" s="259">
        <v>166</v>
      </c>
      <c r="S7906" s="267">
        <v>12267</v>
      </c>
      <c r="T7906" s="90"/>
      <c r="U7906" s="260">
        <v>34</v>
      </c>
      <c r="V7906" s="273">
        <v>67.688014693050405</v>
      </c>
      <c r="W7906" s="273">
        <v>73.275291432298005</v>
      </c>
      <c r="X7906" s="274">
        <v>1.383108459</v>
      </c>
      <c r="Z7906" s="257">
        <v>30862.81</v>
      </c>
      <c r="AA7906" s="258">
        <v>11949.934127281644</v>
      </c>
      <c r="AB7906" s="276">
        <v>0.97415294100282412</v>
      </c>
      <c r="AC7906" s="92"/>
      <c r="AD7906" s="257">
        <v>1019941.9603099843</v>
      </c>
      <c r="AE7906" s="258">
        <v>10342.202169472503</v>
      </c>
      <c r="AF7906" s="276">
        <v>0.84309139720163873</v>
      </c>
      <c r="AG7906" s="93"/>
      <c r="AH7906" s="257">
        <v>16966.591466553</v>
      </c>
      <c r="AI7906" s="258">
        <v>14391.678192989721</v>
      </c>
      <c r="AJ7906" s="258">
        <v>13286.845532635067</v>
      </c>
      <c r="AK7906" s="276">
        <v>1.0831373222984484</v>
      </c>
      <c r="AL7906" s="93"/>
      <c r="AM7906" s="257">
        <v>12281.62</v>
      </c>
      <c r="AN7906" s="258">
        <v>12254.421459360847</v>
      </c>
      <c r="AO7906" s="276">
        <v>0.99897460335541266</v>
      </c>
      <c r="AQ7906" s="280">
        <v>10901.29613291508</v>
      </c>
      <c r="AR7906" s="281">
        <v>10988.444373688932</v>
      </c>
    </row>
    <row r="7907" spans="1:44" x14ac:dyDescent="0.2">
      <c r="A7907" s="260" t="s">
        <v>8410</v>
      </c>
      <c r="B7907" s="261" t="s">
        <v>4735</v>
      </c>
      <c r="C7907" s="261" t="s">
        <v>4737</v>
      </c>
      <c r="D7907" s="262" t="s">
        <v>12836</v>
      </c>
      <c r="E7907" s="257">
        <v>293</v>
      </c>
      <c r="F7907" s="258">
        <v>418</v>
      </c>
      <c r="G7907" s="258">
        <v>1737</v>
      </c>
      <c r="H7907" s="258">
        <v>1021</v>
      </c>
      <c r="I7907" s="258">
        <v>225</v>
      </c>
      <c r="J7907" s="258">
        <v>134</v>
      </c>
      <c r="K7907" s="259">
        <v>35</v>
      </c>
      <c r="L7907" s="257">
        <v>263</v>
      </c>
      <c r="M7907" s="258">
        <v>423</v>
      </c>
      <c r="N7907" s="258">
        <v>1823</v>
      </c>
      <c r="O7907" s="258">
        <v>853</v>
      </c>
      <c r="P7907" s="258">
        <v>268</v>
      </c>
      <c r="Q7907" s="258">
        <v>157</v>
      </c>
      <c r="R7907" s="259">
        <v>97</v>
      </c>
      <c r="S7907" s="267">
        <v>7747</v>
      </c>
      <c r="T7907" s="90"/>
      <c r="U7907" s="260">
        <v>4</v>
      </c>
      <c r="V7907" s="273">
        <v>70.765484818186593</v>
      </c>
      <c r="W7907" s="273">
        <v>86.413138874548196</v>
      </c>
      <c r="X7907" s="274">
        <v>1.383108459</v>
      </c>
      <c r="Z7907" s="257">
        <v>18739.489999999998</v>
      </c>
      <c r="AA7907" s="258">
        <v>7255.8419365849395</v>
      </c>
      <c r="AB7907" s="276">
        <v>0.93660022416224853</v>
      </c>
      <c r="AC7907" s="92"/>
      <c r="AD7907" s="257">
        <v>674449.0255382472</v>
      </c>
      <c r="AE7907" s="258">
        <v>6838.9069638828496</v>
      </c>
      <c r="AF7907" s="276">
        <v>0.88278133004812831</v>
      </c>
      <c r="AG7907" s="93"/>
      <c r="AH7907" s="257">
        <v>10714.941231872999</v>
      </c>
      <c r="AI7907" s="258">
        <v>9088.8017413459984</v>
      </c>
      <c r="AJ7907" s="258">
        <v>8391.0648358460785</v>
      </c>
      <c r="AK7907" s="276">
        <v>1.0831373222984482</v>
      </c>
      <c r="AL7907" s="93"/>
      <c r="AM7907" s="257">
        <v>7748.72</v>
      </c>
      <c r="AN7907" s="258">
        <v>7731.5598960543139</v>
      </c>
      <c r="AO7907" s="276">
        <v>0.99800695702262987</v>
      </c>
      <c r="AQ7907" s="280">
        <v>6924.0156784622532</v>
      </c>
      <c r="AR7907" s="281">
        <v>6979.3683427795359</v>
      </c>
    </row>
    <row r="7908" spans="1:44" x14ac:dyDescent="0.2">
      <c r="A7908" s="260" t="s">
        <v>8410</v>
      </c>
      <c r="B7908" s="261" t="s">
        <v>4735</v>
      </c>
      <c r="C7908" s="261" t="s">
        <v>4738</v>
      </c>
      <c r="D7908" s="262" t="s">
        <v>12837</v>
      </c>
      <c r="E7908" s="257">
        <v>303</v>
      </c>
      <c r="F7908" s="258">
        <v>508</v>
      </c>
      <c r="G7908" s="258">
        <v>1718</v>
      </c>
      <c r="H7908" s="258">
        <v>1095</v>
      </c>
      <c r="I7908" s="258">
        <v>282</v>
      </c>
      <c r="J7908" s="258">
        <v>166</v>
      </c>
      <c r="K7908" s="259">
        <v>68</v>
      </c>
      <c r="L7908" s="257">
        <v>304</v>
      </c>
      <c r="M7908" s="258">
        <v>517</v>
      </c>
      <c r="N7908" s="258">
        <v>1838</v>
      </c>
      <c r="O7908" s="258">
        <v>900</v>
      </c>
      <c r="P7908" s="258">
        <v>343</v>
      </c>
      <c r="Q7908" s="258">
        <v>199</v>
      </c>
      <c r="R7908" s="259">
        <v>136</v>
      </c>
      <c r="S7908" s="267">
        <v>8377</v>
      </c>
      <c r="T7908" s="90"/>
      <c r="U7908" s="260">
        <v>3</v>
      </c>
      <c r="V7908" s="273">
        <v>68.754486576471606</v>
      </c>
      <c r="W7908" s="273">
        <v>83.1978507462686</v>
      </c>
      <c r="X7908" s="274">
        <v>1.383108459</v>
      </c>
      <c r="Z7908" s="257">
        <v>20983.439999999995</v>
      </c>
      <c r="AA7908" s="258">
        <v>8124.6887682543047</v>
      </c>
      <c r="AB7908" s="276">
        <v>0.96988047848326431</v>
      </c>
      <c r="AC7908" s="92"/>
      <c r="AD7908" s="257">
        <v>718520.06340373063</v>
      </c>
      <c r="AE7908" s="258">
        <v>7285.786885643085</v>
      </c>
      <c r="AF7908" s="276">
        <v>0.86973700437424917</v>
      </c>
      <c r="AG7908" s="93"/>
      <c r="AH7908" s="257">
        <v>11586.299561043001</v>
      </c>
      <c r="AI7908" s="258">
        <v>9827.9194768627131</v>
      </c>
      <c r="AJ7908" s="258">
        <v>9073.4413488941027</v>
      </c>
      <c r="AK7908" s="276">
        <v>1.0831373222984484</v>
      </c>
      <c r="AL7908" s="93"/>
      <c r="AM7908" s="257">
        <v>8378.2900000000009</v>
      </c>
      <c r="AN7908" s="258">
        <v>8359.7356675054598</v>
      </c>
      <c r="AO7908" s="276">
        <v>0.99793907932499226</v>
      </c>
      <c r="AQ7908" s="280">
        <v>7638.0453478782892</v>
      </c>
      <c r="AR7908" s="281">
        <v>7699.1061801777305</v>
      </c>
    </row>
    <row r="7909" spans="1:44" x14ac:dyDescent="0.2">
      <c r="A7909" s="260" t="s">
        <v>8410</v>
      </c>
      <c r="B7909" s="261" t="s">
        <v>4735</v>
      </c>
      <c r="C7909" s="261" t="s">
        <v>4739</v>
      </c>
      <c r="D7909" s="262" t="s">
        <v>12838</v>
      </c>
      <c r="E7909" s="257">
        <v>235</v>
      </c>
      <c r="F7909" s="258">
        <v>407</v>
      </c>
      <c r="G7909" s="258">
        <v>1599</v>
      </c>
      <c r="H7909" s="258">
        <v>1066</v>
      </c>
      <c r="I7909" s="258">
        <v>279</v>
      </c>
      <c r="J7909" s="258">
        <v>109</v>
      </c>
      <c r="K7909" s="259">
        <v>34</v>
      </c>
      <c r="L7909" s="257">
        <v>263</v>
      </c>
      <c r="M7909" s="258">
        <v>371</v>
      </c>
      <c r="N7909" s="258">
        <v>1719</v>
      </c>
      <c r="O7909" s="258">
        <v>1116</v>
      </c>
      <c r="P7909" s="258">
        <v>303</v>
      </c>
      <c r="Q7909" s="258">
        <v>167</v>
      </c>
      <c r="R7909" s="259">
        <v>82</v>
      </c>
      <c r="S7909" s="267">
        <v>7750</v>
      </c>
      <c r="T7909" s="90"/>
      <c r="U7909" s="260">
        <v>19</v>
      </c>
      <c r="V7909" s="273">
        <v>68.797238713819794</v>
      </c>
      <c r="W7909" s="273">
        <v>79.982191250483893</v>
      </c>
      <c r="X7909" s="274">
        <v>1.383108459</v>
      </c>
      <c r="Z7909" s="257">
        <v>19267.100000000002</v>
      </c>
      <c r="AA7909" s="258">
        <v>7460.1300342952627</v>
      </c>
      <c r="AB7909" s="276">
        <v>0.96259742378003388</v>
      </c>
      <c r="AC7909" s="92"/>
      <c r="AD7909" s="257">
        <v>658926.56430198415</v>
      </c>
      <c r="AE7909" s="258">
        <v>6681.509348606347</v>
      </c>
      <c r="AF7909" s="276">
        <v>0.86213023852985127</v>
      </c>
      <c r="AG7909" s="93"/>
      <c r="AH7909" s="257">
        <v>10719.09055725</v>
      </c>
      <c r="AI7909" s="258">
        <v>9092.3213496103635</v>
      </c>
      <c r="AJ7909" s="258">
        <v>8394.3142478129739</v>
      </c>
      <c r="AK7909" s="276">
        <v>1.0831373222984482</v>
      </c>
      <c r="AL7909" s="93"/>
      <c r="AM7909" s="257">
        <v>7758.17</v>
      </c>
      <c r="AN7909" s="258">
        <v>7740.988968342087</v>
      </c>
      <c r="AO7909" s="276">
        <v>0.99883728623768864</v>
      </c>
      <c r="AQ7909" s="280">
        <v>6958.2101699606983</v>
      </c>
      <c r="AR7909" s="281">
        <v>7013.8361953299072</v>
      </c>
    </row>
    <row r="7910" spans="1:44" x14ac:dyDescent="0.2">
      <c r="A7910" s="260" t="s">
        <v>8410</v>
      </c>
      <c r="B7910" s="261" t="s">
        <v>4706</v>
      </c>
      <c r="C7910" s="261" t="s">
        <v>4707</v>
      </c>
      <c r="D7910" s="262" t="s">
        <v>12813</v>
      </c>
      <c r="E7910" s="257">
        <v>374</v>
      </c>
      <c r="F7910" s="258">
        <v>609</v>
      </c>
      <c r="G7910" s="258">
        <v>2100</v>
      </c>
      <c r="H7910" s="258">
        <v>1287</v>
      </c>
      <c r="I7910" s="258">
        <v>312</v>
      </c>
      <c r="J7910" s="258">
        <v>124</v>
      </c>
      <c r="K7910" s="259">
        <v>51</v>
      </c>
      <c r="L7910" s="257">
        <v>364</v>
      </c>
      <c r="M7910" s="258">
        <v>610</v>
      </c>
      <c r="N7910" s="258">
        <v>2095</v>
      </c>
      <c r="O7910" s="258">
        <v>1360</v>
      </c>
      <c r="P7910" s="258">
        <v>345</v>
      </c>
      <c r="Q7910" s="258">
        <v>202</v>
      </c>
      <c r="R7910" s="259">
        <v>137</v>
      </c>
      <c r="S7910" s="267">
        <v>9970</v>
      </c>
      <c r="T7910" s="90"/>
      <c r="U7910" s="260">
        <v>20</v>
      </c>
      <c r="V7910" s="273">
        <v>74.342924098386106</v>
      </c>
      <c r="W7910" s="273">
        <v>98.382447342025998</v>
      </c>
      <c r="X7910" s="274">
        <v>1.353139595</v>
      </c>
      <c r="Z7910" s="257">
        <v>24403.59</v>
      </c>
      <c r="AA7910" s="258">
        <v>9448.9546794082908</v>
      </c>
      <c r="AB7910" s="276">
        <v>0.94773868399280747</v>
      </c>
      <c r="AC7910" s="92"/>
      <c r="AD7910" s="257">
        <v>905550.00412408635</v>
      </c>
      <c r="AE7910" s="258">
        <v>9182.268777697509</v>
      </c>
      <c r="AF7910" s="276">
        <v>0.92098984731168598</v>
      </c>
      <c r="AG7910" s="93"/>
      <c r="AH7910" s="257">
        <v>13490.80176215</v>
      </c>
      <c r="AI7910" s="258">
        <v>11443.387312591833</v>
      </c>
      <c r="AJ7910" s="258">
        <v>10677.225910044079</v>
      </c>
      <c r="AK7910" s="276">
        <v>1.0709353971959958</v>
      </c>
      <c r="AL7910" s="93"/>
      <c r="AM7910" s="257">
        <v>9978.6</v>
      </c>
      <c r="AN7910" s="258">
        <v>9956.5016646320382</v>
      </c>
      <c r="AO7910" s="276">
        <v>0.99864610477753646</v>
      </c>
      <c r="AQ7910" s="280">
        <v>9307.0810169776069</v>
      </c>
      <c r="AR7910" s="281">
        <v>9381.4846225195488</v>
      </c>
    </row>
    <row r="7911" spans="1:44" x14ac:dyDescent="0.2">
      <c r="A7911" s="260" t="s">
        <v>8410</v>
      </c>
      <c r="B7911" s="261" t="s">
        <v>4735</v>
      </c>
      <c r="C7911" s="261" t="s">
        <v>4740</v>
      </c>
      <c r="D7911" s="262" t="s">
        <v>12839</v>
      </c>
      <c r="E7911" s="257">
        <v>347</v>
      </c>
      <c r="F7911" s="258">
        <v>459</v>
      </c>
      <c r="G7911" s="258">
        <v>3001</v>
      </c>
      <c r="H7911" s="258">
        <v>1223</v>
      </c>
      <c r="I7911" s="258">
        <v>385</v>
      </c>
      <c r="J7911" s="258">
        <v>182</v>
      </c>
      <c r="K7911" s="259">
        <v>50</v>
      </c>
      <c r="L7911" s="257">
        <v>296</v>
      </c>
      <c r="M7911" s="258">
        <v>441</v>
      </c>
      <c r="N7911" s="258">
        <v>3225</v>
      </c>
      <c r="O7911" s="258">
        <v>1262</v>
      </c>
      <c r="P7911" s="258">
        <v>425</v>
      </c>
      <c r="Q7911" s="258">
        <v>202</v>
      </c>
      <c r="R7911" s="259">
        <v>94</v>
      </c>
      <c r="S7911" s="267">
        <v>11592</v>
      </c>
      <c r="T7911" s="90"/>
      <c r="U7911" s="260">
        <v>23</v>
      </c>
      <c r="V7911" s="273">
        <v>67.916634703630706</v>
      </c>
      <c r="W7911" s="273">
        <v>78.9081738230729</v>
      </c>
      <c r="X7911" s="274">
        <v>1.383108459</v>
      </c>
      <c r="Z7911" s="257">
        <v>27389.579999999998</v>
      </c>
      <c r="AA7911" s="258">
        <v>10605.115891064706</v>
      </c>
      <c r="AB7911" s="276">
        <v>0.91486506996762473</v>
      </c>
      <c r="AC7911" s="92"/>
      <c r="AD7911" s="257">
        <v>979970.62106446759</v>
      </c>
      <c r="AE7911" s="258">
        <v>9936.8931543045583</v>
      </c>
      <c r="AF7911" s="276">
        <v>0.85721990634097289</v>
      </c>
      <c r="AG7911" s="93"/>
      <c r="AH7911" s="257">
        <v>16032.993256727999</v>
      </c>
      <c r="AI7911" s="258">
        <v>13599.766333507529</v>
      </c>
      <c r="AJ7911" s="258">
        <v>12555.727840083615</v>
      </c>
      <c r="AK7911" s="276">
        <v>1.0831373222984484</v>
      </c>
      <c r="AL7911" s="93"/>
      <c r="AM7911" s="257">
        <v>11601.89</v>
      </c>
      <c r="AN7911" s="258">
        <v>11576.196770877457</v>
      </c>
      <c r="AO7911" s="276">
        <v>0.99863671246354879</v>
      </c>
      <c r="AQ7911" s="280">
        <v>9833.2870035906853</v>
      </c>
      <c r="AR7911" s="281">
        <v>9911.8972580905902</v>
      </c>
    </row>
    <row r="7912" spans="1:44" x14ac:dyDescent="0.2">
      <c r="A7912" s="260" t="s">
        <v>8410</v>
      </c>
      <c r="B7912" s="261" t="s">
        <v>4735</v>
      </c>
      <c r="C7912" s="261" t="s">
        <v>4741</v>
      </c>
      <c r="D7912" s="262" t="s">
        <v>12840</v>
      </c>
      <c r="E7912" s="257">
        <v>75</v>
      </c>
      <c r="F7912" s="258">
        <v>121</v>
      </c>
      <c r="G7912" s="258">
        <v>817</v>
      </c>
      <c r="H7912" s="258">
        <v>388</v>
      </c>
      <c r="I7912" s="258">
        <v>116</v>
      </c>
      <c r="J7912" s="258">
        <v>67</v>
      </c>
      <c r="K7912" s="259">
        <v>30</v>
      </c>
      <c r="L7912" s="257">
        <v>91</v>
      </c>
      <c r="M7912" s="258">
        <v>135</v>
      </c>
      <c r="N7912" s="258">
        <v>695</v>
      </c>
      <c r="O7912" s="258">
        <v>310</v>
      </c>
      <c r="P7912" s="258">
        <v>105</v>
      </c>
      <c r="Q7912" s="258">
        <v>71</v>
      </c>
      <c r="R7912" s="259">
        <v>58</v>
      </c>
      <c r="S7912" s="267">
        <v>3079</v>
      </c>
      <c r="T7912" s="90"/>
      <c r="U7912" s="260">
        <v>2</v>
      </c>
      <c r="V7912" s="273">
        <v>68.189535190288794</v>
      </c>
      <c r="W7912" s="273">
        <v>81.526777020447895</v>
      </c>
      <c r="X7912" s="274">
        <v>1.383108459</v>
      </c>
      <c r="Z7912" s="257">
        <v>7555.01</v>
      </c>
      <c r="AA7912" s="258">
        <v>2925.264155498287</v>
      </c>
      <c r="AB7912" s="276">
        <v>0.95006955358827117</v>
      </c>
      <c r="AC7912" s="92"/>
      <c r="AD7912" s="257">
        <v>262422.48289745755</v>
      </c>
      <c r="AE7912" s="258">
        <v>2660.9615816919522</v>
      </c>
      <c r="AF7912" s="276">
        <v>0.86422915936731159</v>
      </c>
      <c r="AG7912" s="93"/>
      <c r="AH7912" s="257">
        <v>4258.5909452610003</v>
      </c>
      <c r="AI7912" s="258">
        <v>3612.2912819935891</v>
      </c>
      <c r="AJ7912" s="258">
        <v>3334.9798153569227</v>
      </c>
      <c r="AK7912" s="276">
        <v>1.0831373222984484</v>
      </c>
      <c r="AL7912" s="93"/>
      <c r="AM7912" s="257">
        <v>3079.86</v>
      </c>
      <c r="AN7912" s="258">
        <v>3073.0394260551211</v>
      </c>
      <c r="AO7912" s="276">
        <v>0.99806412018678825</v>
      </c>
      <c r="AQ7912" s="280">
        <v>2732.9769516853544</v>
      </c>
      <c r="AR7912" s="281">
        <v>2754.8251916112217</v>
      </c>
    </row>
    <row r="7913" spans="1:44" x14ac:dyDescent="0.2">
      <c r="A7913" s="260" t="s">
        <v>8410</v>
      </c>
      <c r="B7913" s="261" t="s">
        <v>4706</v>
      </c>
      <c r="C7913" s="261" t="s">
        <v>4708</v>
      </c>
      <c r="D7913" s="262" t="s">
        <v>12814</v>
      </c>
      <c r="E7913" s="257">
        <v>249</v>
      </c>
      <c r="F7913" s="258">
        <v>365</v>
      </c>
      <c r="G7913" s="258">
        <v>1334</v>
      </c>
      <c r="H7913" s="258">
        <v>780</v>
      </c>
      <c r="I7913" s="258">
        <v>193</v>
      </c>
      <c r="J7913" s="258">
        <v>95</v>
      </c>
      <c r="K7913" s="259">
        <v>32</v>
      </c>
      <c r="L7913" s="257">
        <v>230</v>
      </c>
      <c r="M7913" s="258">
        <v>403</v>
      </c>
      <c r="N7913" s="258">
        <v>1450</v>
      </c>
      <c r="O7913" s="258">
        <v>789</v>
      </c>
      <c r="P7913" s="258">
        <v>188</v>
      </c>
      <c r="Q7913" s="258">
        <v>160</v>
      </c>
      <c r="R7913" s="259">
        <v>112</v>
      </c>
      <c r="S7913" s="267">
        <v>6380</v>
      </c>
      <c r="T7913" s="90"/>
      <c r="U7913" s="260">
        <v>73</v>
      </c>
      <c r="V7913" s="273">
        <v>76.207374586123805</v>
      </c>
      <c r="W7913" s="273">
        <v>84.039968652037601</v>
      </c>
      <c r="X7913" s="274">
        <v>1.353139595</v>
      </c>
      <c r="Z7913" s="257">
        <v>15758.770000000002</v>
      </c>
      <c r="AA7913" s="258">
        <v>6101.7212440144685</v>
      </c>
      <c r="AB7913" s="276">
        <v>0.95638264012765961</v>
      </c>
      <c r="AC7913" s="92"/>
      <c r="AD7913" s="257">
        <v>560921.04347080062</v>
      </c>
      <c r="AE7913" s="258">
        <v>5687.734261784256</v>
      </c>
      <c r="AF7913" s="276">
        <v>0.89149439839878619</v>
      </c>
      <c r="AG7913" s="93"/>
      <c r="AH7913" s="257">
        <v>8633.0306161000008</v>
      </c>
      <c r="AI7913" s="258">
        <v>7322.8496543967794</v>
      </c>
      <c r="AJ7913" s="258">
        <v>6832.567834110454</v>
      </c>
      <c r="AK7913" s="276">
        <v>1.0709353971959958</v>
      </c>
      <c r="AL7913" s="93"/>
      <c r="AM7913" s="257">
        <v>6411.39</v>
      </c>
      <c r="AN7913" s="258">
        <v>6397.1915105931903</v>
      </c>
      <c r="AO7913" s="276">
        <v>1.0026945941368637</v>
      </c>
      <c r="AQ7913" s="280">
        <v>5841.2114609943146</v>
      </c>
      <c r="AR7913" s="281">
        <v>5887.9078626521587</v>
      </c>
    </row>
    <row r="7914" spans="1:44" x14ac:dyDescent="0.2">
      <c r="A7914" s="260" t="s">
        <v>8410</v>
      </c>
      <c r="B7914" s="261" t="s">
        <v>4706</v>
      </c>
      <c r="C7914" s="261" t="s">
        <v>4709</v>
      </c>
      <c r="D7914" s="262" t="s">
        <v>12815</v>
      </c>
      <c r="E7914" s="257">
        <v>390</v>
      </c>
      <c r="F7914" s="258">
        <v>804</v>
      </c>
      <c r="G7914" s="258">
        <v>2205</v>
      </c>
      <c r="H7914" s="258">
        <v>1471</v>
      </c>
      <c r="I7914" s="258">
        <v>363</v>
      </c>
      <c r="J7914" s="258">
        <v>199</v>
      </c>
      <c r="K7914" s="259">
        <v>75</v>
      </c>
      <c r="L7914" s="257">
        <v>383</v>
      </c>
      <c r="M7914" s="258">
        <v>757</v>
      </c>
      <c r="N7914" s="258">
        <v>2390</v>
      </c>
      <c r="O7914" s="258">
        <v>1583</v>
      </c>
      <c r="P7914" s="258">
        <v>404</v>
      </c>
      <c r="Q7914" s="258">
        <v>290</v>
      </c>
      <c r="R7914" s="259">
        <v>159</v>
      </c>
      <c r="S7914" s="267">
        <v>11473</v>
      </c>
      <c r="T7914" s="90"/>
      <c r="U7914" s="260">
        <v>86</v>
      </c>
      <c r="V7914" s="273">
        <v>71.631349077583394</v>
      </c>
      <c r="W7914" s="273">
        <v>86.928627450980301</v>
      </c>
      <c r="X7914" s="274">
        <v>1.353139595</v>
      </c>
      <c r="Z7914" s="257">
        <v>28596.320000000003</v>
      </c>
      <c r="AA7914" s="258">
        <v>11072.3599141707</v>
      </c>
      <c r="AB7914" s="276">
        <v>0.96507974498132132</v>
      </c>
      <c r="AC7914" s="92"/>
      <c r="AD7914" s="257">
        <v>1002826.8056259409</v>
      </c>
      <c r="AE7914" s="258">
        <v>10168.654657170555</v>
      </c>
      <c r="AF7914" s="276">
        <v>0.88631174559143688</v>
      </c>
      <c r="AG7914" s="93"/>
      <c r="AH7914" s="257">
        <v>15524.570573434999</v>
      </c>
      <c r="AI7914" s="258">
        <v>13168.503775061794</v>
      </c>
      <c r="AJ7914" s="258">
        <v>12286.841812029661</v>
      </c>
      <c r="AK7914" s="276">
        <v>1.0709353971959958</v>
      </c>
      <c r="AL7914" s="93"/>
      <c r="AM7914" s="257">
        <v>11509.98</v>
      </c>
      <c r="AN7914" s="258">
        <v>11484.490312256376</v>
      </c>
      <c r="AO7914" s="276">
        <v>1.0010015089563651</v>
      </c>
      <c r="AQ7914" s="280">
        <v>10520.217157632176</v>
      </c>
      <c r="AR7914" s="281">
        <v>10604.318938435865</v>
      </c>
    </row>
    <row r="7915" spans="1:44" x14ac:dyDescent="0.2">
      <c r="A7915" s="260" t="s">
        <v>8410</v>
      </c>
      <c r="B7915" s="261" t="s">
        <v>4735</v>
      </c>
      <c r="C7915" s="261" t="s">
        <v>4742</v>
      </c>
      <c r="D7915" s="262" t="s">
        <v>12841</v>
      </c>
      <c r="E7915" s="257">
        <v>485</v>
      </c>
      <c r="F7915" s="258">
        <v>784</v>
      </c>
      <c r="G7915" s="258">
        <v>2845</v>
      </c>
      <c r="H7915" s="258">
        <v>1670</v>
      </c>
      <c r="I7915" s="258">
        <v>440</v>
      </c>
      <c r="J7915" s="258">
        <v>251</v>
      </c>
      <c r="K7915" s="259">
        <v>110</v>
      </c>
      <c r="L7915" s="257">
        <v>415</v>
      </c>
      <c r="M7915" s="258">
        <v>793</v>
      </c>
      <c r="N7915" s="258">
        <v>2971</v>
      </c>
      <c r="O7915" s="258">
        <v>1651</v>
      </c>
      <c r="P7915" s="258">
        <v>547</v>
      </c>
      <c r="Q7915" s="258">
        <v>375</v>
      </c>
      <c r="R7915" s="259">
        <v>204</v>
      </c>
      <c r="S7915" s="267">
        <v>13541</v>
      </c>
      <c r="T7915" s="90"/>
      <c r="U7915" s="260">
        <v>62</v>
      </c>
      <c r="V7915" s="273">
        <v>73.4397883838989</v>
      </c>
      <c r="W7915" s="273">
        <v>85.834662531383799</v>
      </c>
      <c r="X7915" s="274">
        <v>1.383108459</v>
      </c>
      <c r="Z7915" s="257">
        <v>34093.81</v>
      </c>
      <c r="AA7915" s="258">
        <v>13200.962052647057</v>
      </c>
      <c r="AB7915" s="276">
        <v>0.97488826915641802</v>
      </c>
      <c r="AC7915" s="92"/>
      <c r="AD7915" s="257">
        <v>1186473.4618376389</v>
      </c>
      <c r="AE7915" s="258">
        <v>12030.83007518331</v>
      </c>
      <c r="AF7915" s="276">
        <v>0.88847426890062109</v>
      </c>
      <c r="AG7915" s="93"/>
      <c r="AH7915" s="257">
        <v>18728.671643319001</v>
      </c>
      <c r="AI7915" s="258">
        <v>15886.338502590188</v>
      </c>
      <c r="AJ7915" s="258">
        <v>14666.762481243291</v>
      </c>
      <c r="AK7915" s="276">
        <v>1.0831373222984486</v>
      </c>
      <c r="AL7915" s="93"/>
      <c r="AM7915" s="257">
        <v>13567.66</v>
      </c>
      <c r="AN7915" s="258">
        <v>13537.613430256901</v>
      </c>
      <c r="AO7915" s="276">
        <v>0.99974990253724993</v>
      </c>
      <c r="AQ7915" s="280">
        <v>12700.631886216024</v>
      </c>
      <c r="AR7915" s="281">
        <v>12802.164558304257</v>
      </c>
    </row>
    <row r="7916" spans="1:44" x14ac:dyDescent="0.2">
      <c r="A7916" s="260" t="s">
        <v>8410</v>
      </c>
      <c r="B7916" s="261" t="s">
        <v>4735</v>
      </c>
      <c r="C7916" s="261" t="s">
        <v>4743</v>
      </c>
      <c r="D7916" s="262" t="s">
        <v>12842</v>
      </c>
      <c r="E7916" s="257">
        <v>128</v>
      </c>
      <c r="F7916" s="258">
        <v>247</v>
      </c>
      <c r="G7916" s="258">
        <v>791</v>
      </c>
      <c r="H7916" s="258">
        <v>647</v>
      </c>
      <c r="I7916" s="258">
        <v>217</v>
      </c>
      <c r="J7916" s="258">
        <v>117</v>
      </c>
      <c r="K7916" s="259">
        <v>49</v>
      </c>
      <c r="L7916" s="257">
        <v>115</v>
      </c>
      <c r="M7916" s="258">
        <v>233</v>
      </c>
      <c r="N7916" s="258">
        <v>889</v>
      </c>
      <c r="O7916" s="258">
        <v>637</v>
      </c>
      <c r="P7916" s="258">
        <v>212</v>
      </c>
      <c r="Q7916" s="258">
        <v>136</v>
      </c>
      <c r="R7916" s="259">
        <v>73</v>
      </c>
      <c r="S7916" s="267">
        <v>4491</v>
      </c>
      <c r="T7916" s="90"/>
      <c r="U7916" s="260">
        <v>3</v>
      </c>
      <c r="V7916" s="273">
        <v>78.419705356933804</v>
      </c>
      <c r="W7916" s="273">
        <v>84.148519260743697</v>
      </c>
      <c r="X7916" s="274">
        <v>1.383108459</v>
      </c>
      <c r="Z7916" s="257">
        <v>12018.929999999998</v>
      </c>
      <c r="AA7916" s="258">
        <v>4653.6728762030789</v>
      </c>
      <c r="AB7916" s="276">
        <v>1.0362219719891068</v>
      </c>
      <c r="AC7916" s="92"/>
      <c r="AD7916" s="257">
        <v>397552.79364834895</v>
      </c>
      <c r="AE7916" s="258">
        <v>4031.1816994961227</v>
      </c>
      <c r="AF7916" s="276">
        <v>0.8976133822079988</v>
      </c>
      <c r="AG7916" s="93"/>
      <c r="AH7916" s="257">
        <v>6211.5400893690003</v>
      </c>
      <c r="AI7916" s="258">
        <v>5268.8535717548575</v>
      </c>
      <c r="AJ7916" s="258">
        <v>4864.3697144423313</v>
      </c>
      <c r="AK7916" s="276">
        <v>1.0831373222984484</v>
      </c>
      <c r="AL7916" s="93"/>
      <c r="AM7916" s="257">
        <v>4492.29</v>
      </c>
      <c r="AN7916" s="258">
        <v>4482.3414971047905</v>
      </c>
      <c r="AO7916" s="276">
        <v>0.99807203231012931</v>
      </c>
      <c r="AQ7916" s="280">
        <v>4515.7571422038973</v>
      </c>
      <c r="AR7916" s="281">
        <v>4551.8574632947784</v>
      </c>
    </row>
    <row r="7917" spans="1:44" x14ac:dyDescent="0.2">
      <c r="A7917" s="260" t="s">
        <v>8410</v>
      </c>
      <c r="B7917" s="261" t="s">
        <v>4706</v>
      </c>
      <c r="C7917" s="261" t="s">
        <v>4710</v>
      </c>
      <c r="D7917" s="262" t="s">
        <v>12816</v>
      </c>
      <c r="E7917" s="257">
        <v>446</v>
      </c>
      <c r="F7917" s="258">
        <v>636</v>
      </c>
      <c r="G7917" s="258">
        <v>6319</v>
      </c>
      <c r="H7917" s="258">
        <v>1371</v>
      </c>
      <c r="I7917" s="258">
        <v>352</v>
      </c>
      <c r="J7917" s="258">
        <v>180</v>
      </c>
      <c r="K7917" s="259">
        <v>56</v>
      </c>
      <c r="L7917" s="257">
        <v>455</v>
      </c>
      <c r="M7917" s="258">
        <v>657</v>
      </c>
      <c r="N7917" s="258">
        <v>7929</v>
      </c>
      <c r="O7917" s="258">
        <v>1227</v>
      </c>
      <c r="P7917" s="258">
        <v>372</v>
      </c>
      <c r="Q7917" s="258">
        <v>233</v>
      </c>
      <c r="R7917" s="259">
        <v>136</v>
      </c>
      <c r="S7917" s="267">
        <v>20369</v>
      </c>
      <c r="T7917" s="90"/>
      <c r="U7917" s="260">
        <v>4</v>
      </c>
      <c r="V7917" s="273">
        <v>77.769502484595904</v>
      </c>
      <c r="W7917" s="273">
        <v>118.02939011824699</v>
      </c>
      <c r="X7917" s="274">
        <v>1.353139595</v>
      </c>
      <c r="Z7917" s="257">
        <v>42763.360000000008</v>
      </c>
      <c r="AA7917" s="258">
        <v>16557.770827129181</v>
      </c>
      <c r="AB7917" s="276">
        <v>0.81289070779759343</v>
      </c>
      <c r="AC7917" s="92"/>
      <c r="AD7917" s="257">
        <v>1963040.8648929412</v>
      </c>
      <c r="AE7917" s="258">
        <v>19905.216455148733</v>
      </c>
      <c r="AF7917" s="276">
        <v>0.97723091242322813</v>
      </c>
      <c r="AG7917" s="93"/>
      <c r="AH7917" s="257">
        <v>27562.100410555002</v>
      </c>
      <c r="AI7917" s="258">
        <v>23379.173136427587</v>
      </c>
      <c r="AJ7917" s="258">
        <v>21813.883105485242</v>
      </c>
      <c r="AK7917" s="276">
        <v>1.0709353971959961</v>
      </c>
      <c r="AL7917" s="93"/>
      <c r="AM7917" s="257">
        <v>20370.72</v>
      </c>
      <c r="AN7917" s="258">
        <v>20325.6075591519</v>
      </c>
      <c r="AO7917" s="276">
        <v>0.9978696823188129</v>
      </c>
      <c r="AQ7917" s="280">
        <v>17291.639194193813</v>
      </c>
      <c r="AR7917" s="281">
        <v>17429.87375983598</v>
      </c>
    </row>
    <row r="7918" spans="1:44" x14ac:dyDescent="0.2">
      <c r="A7918" s="260" t="s">
        <v>8410</v>
      </c>
      <c r="B7918" s="261" t="s">
        <v>4735</v>
      </c>
      <c r="C7918" s="261" t="s">
        <v>4744</v>
      </c>
      <c r="D7918" s="262" t="s">
        <v>12843</v>
      </c>
      <c r="E7918" s="257">
        <v>416</v>
      </c>
      <c r="F7918" s="258">
        <v>553</v>
      </c>
      <c r="G7918" s="258">
        <v>1829</v>
      </c>
      <c r="H7918" s="258">
        <v>1135</v>
      </c>
      <c r="I7918" s="258">
        <v>238</v>
      </c>
      <c r="J7918" s="258">
        <v>87</v>
      </c>
      <c r="K7918" s="259">
        <v>37</v>
      </c>
      <c r="L7918" s="257">
        <v>375</v>
      </c>
      <c r="M7918" s="258">
        <v>608</v>
      </c>
      <c r="N7918" s="258">
        <v>2150</v>
      </c>
      <c r="O7918" s="258">
        <v>1045</v>
      </c>
      <c r="P7918" s="258">
        <v>241</v>
      </c>
      <c r="Q7918" s="258">
        <v>115</v>
      </c>
      <c r="R7918" s="259">
        <v>79</v>
      </c>
      <c r="S7918" s="267">
        <v>8908</v>
      </c>
      <c r="T7918" s="90"/>
      <c r="U7918" s="260">
        <v>2</v>
      </c>
      <c r="V7918" s="273">
        <v>71.284664531938404</v>
      </c>
      <c r="W7918" s="273">
        <v>87.531148277023206</v>
      </c>
      <c r="X7918" s="274">
        <v>1.383108459</v>
      </c>
      <c r="Z7918" s="257">
        <v>20928.230000000003</v>
      </c>
      <c r="AA7918" s="258">
        <v>8103.3117172609855</v>
      </c>
      <c r="AB7918" s="276">
        <v>0.9096667846049602</v>
      </c>
      <c r="AC7918" s="92"/>
      <c r="AD7918" s="257">
        <v>779090.69411486387</v>
      </c>
      <c r="AE7918" s="258">
        <v>7899.9725282816262</v>
      </c>
      <c r="AF7918" s="276">
        <v>0.88684020299524313</v>
      </c>
      <c r="AG7918" s="93"/>
      <c r="AH7918" s="257">
        <v>12320.730152771999</v>
      </c>
      <c r="AI7918" s="258">
        <v>10450.89013965537</v>
      </c>
      <c r="AJ7918" s="258">
        <v>9648.587267034578</v>
      </c>
      <c r="AK7918" s="276">
        <v>1.0831373222984484</v>
      </c>
      <c r="AL7918" s="93"/>
      <c r="AM7918" s="257">
        <v>8908.86</v>
      </c>
      <c r="AN7918" s="258">
        <v>8889.1306816561228</v>
      </c>
      <c r="AO7918" s="276">
        <v>0.99788175591110495</v>
      </c>
      <c r="AQ7918" s="280">
        <v>7767.3079102074162</v>
      </c>
      <c r="AR7918" s="281">
        <v>7829.402106316772</v>
      </c>
    </row>
    <row r="7919" spans="1:44" x14ac:dyDescent="0.2">
      <c r="A7919" s="260" t="s">
        <v>8410</v>
      </c>
      <c r="B7919" s="261" t="s">
        <v>4706</v>
      </c>
      <c r="C7919" s="261" t="s">
        <v>4711</v>
      </c>
      <c r="D7919" s="262" t="s">
        <v>12817</v>
      </c>
      <c r="E7919" s="257">
        <v>238</v>
      </c>
      <c r="F7919" s="258">
        <v>393</v>
      </c>
      <c r="G7919" s="258">
        <v>1215</v>
      </c>
      <c r="H7919" s="258">
        <v>663</v>
      </c>
      <c r="I7919" s="258">
        <v>210</v>
      </c>
      <c r="J7919" s="258">
        <v>118</v>
      </c>
      <c r="K7919" s="259">
        <v>48</v>
      </c>
      <c r="L7919" s="257">
        <v>261</v>
      </c>
      <c r="M7919" s="258">
        <v>324</v>
      </c>
      <c r="N7919" s="258">
        <v>1306</v>
      </c>
      <c r="O7919" s="258">
        <v>647</v>
      </c>
      <c r="P7919" s="258">
        <v>245</v>
      </c>
      <c r="Q7919" s="258">
        <v>170</v>
      </c>
      <c r="R7919" s="259">
        <v>92</v>
      </c>
      <c r="S7919" s="267">
        <v>5930</v>
      </c>
      <c r="T7919" s="90"/>
      <c r="U7919" s="260">
        <v>7</v>
      </c>
      <c r="V7919" s="273">
        <v>80.431429858210706</v>
      </c>
      <c r="W7919" s="273">
        <v>78.189544688026899</v>
      </c>
      <c r="X7919" s="274">
        <v>1.353139595</v>
      </c>
      <c r="Z7919" s="257">
        <v>15124.050000000001</v>
      </c>
      <c r="AA7919" s="258">
        <v>5855.9606606693933</v>
      </c>
      <c r="AB7919" s="276">
        <v>0.98751444530681165</v>
      </c>
      <c r="AC7919" s="92"/>
      <c r="AD7919" s="257">
        <v>519685.1833313072</v>
      </c>
      <c r="AE7919" s="258">
        <v>5269.6030162915031</v>
      </c>
      <c r="AF7919" s="276">
        <v>0.888634572730439</v>
      </c>
      <c r="AG7919" s="93"/>
      <c r="AH7919" s="257">
        <v>8024.1177983500002</v>
      </c>
      <c r="AI7919" s="258">
        <v>6806.3477195255336</v>
      </c>
      <c r="AJ7919" s="258">
        <v>6350.6469053722558</v>
      </c>
      <c r="AK7919" s="276">
        <v>1.0709353971959958</v>
      </c>
      <c r="AL7919" s="93"/>
      <c r="AM7919" s="257">
        <v>5933.01</v>
      </c>
      <c r="AN7919" s="258">
        <v>5919.8709178921426</v>
      </c>
      <c r="AO7919" s="276">
        <v>0.99829189171874244</v>
      </c>
      <c r="AQ7919" s="280">
        <v>5563.4241743211087</v>
      </c>
      <c r="AR7919" s="281">
        <v>5607.899860841253</v>
      </c>
    </row>
    <row r="7920" spans="1:44" x14ac:dyDescent="0.2">
      <c r="A7920" s="260" t="s">
        <v>8410</v>
      </c>
      <c r="B7920" s="261" t="s">
        <v>4706</v>
      </c>
      <c r="C7920" s="261" t="s">
        <v>4712</v>
      </c>
      <c r="D7920" s="262" t="s">
        <v>12079</v>
      </c>
      <c r="E7920" s="257">
        <v>770</v>
      </c>
      <c r="F7920" s="258">
        <v>821</v>
      </c>
      <c r="G7920" s="258">
        <v>4068</v>
      </c>
      <c r="H7920" s="258">
        <v>1749</v>
      </c>
      <c r="I7920" s="258">
        <v>431</v>
      </c>
      <c r="J7920" s="258">
        <v>204</v>
      </c>
      <c r="K7920" s="259">
        <v>66</v>
      </c>
      <c r="L7920" s="257">
        <v>736</v>
      </c>
      <c r="M7920" s="258">
        <v>852</v>
      </c>
      <c r="N7920" s="258">
        <v>4238</v>
      </c>
      <c r="O7920" s="258">
        <v>1560</v>
      </c>
      <c r="P7920" s="258">
        <v>433</v>
      </c>
      <c r="Q7920" s="258">
        <v>227</v>
      </c>
      <c r="R7920" s="259">
        <v>137</v>
      </c>
      <c r="S7920" s="267">
        <v>16292</v>
      </c>
      <c r="T7920" s="90"/>
      <c r="U7920" s="260">
        <v>19</v>
      </c>
      <c r="V7920" s="273">
        <v>77.764862788503606</v>
      </c>
      <c r="W7920" s="273">
        <v>102.402811023138</v>
      </c>
      <c r="X7920" s="274">
        <v>1.353139595</v>
      </c>
      <c r="Z7920" s="257">
        <v>37811.96</v>
      </c>
      <c r="AA7920" s="258">
        <v>14640.612154998471</v>
      </c>
      <c r="AB7920" s="276">
        <v>0.89863811410498839</v>
      </c>
      <c r="AC7920" s="92"/>
      <c r="AD7920" s="257">
        <v>1509828.2464497702</v>
      </c>
      <c r="AE7920" s="258">
        <v>15309.644640189066</v>
      </c>
      <c r="AF7920" s="276">
        <v>0.93970320649331363</v>
      </c>
      <c r="AG7920" s="93"/>
      <c r="AH7920" s="257">
        <v>22045.35028174</v>
      </c>
      <c r="AI7920" s="258">
        <v>18699.665606494094</v>
      </c>
      <c r="AJ7920" s="258">
        <v>17447.679491117167</v>
      </c>
      <c r="AK7920" s="276">
        <v>1.0709353971959961</v>
      </c>
      <c r="AL7920" s="93"/>
      <c r="AM7920" s="257">
        <v>16300.17</v>
      </c>
      <c r="AN7920" s="258">
        <v>16264.072088147157</v>
      </c>
      <c r="AO7920" s="276">
        <v>0.99828578984453453</v>
      </c>
      <c r="AQ7920" s="280">
        <v>14708.490596641068</v>
      </c>
      <c r="AR7920" s="281">
        <v>14826.074695293861</v>
      </c>
    </row>
    <row r="7921" spans="1:44" x14ac:dyDescent="0.2">
      <c r="A7921" s="260" t="s">
        <v>8410</v>
      </c>
      <c r="B7921" s="261" t="s">
        <v>4706</v>
      </c>
      <c r="C7921" s="261" t="s">
        <v>4713</v>
      </c>
      <c r="D7921" s="262" t="s">
        <v>10515</v>
      </c>
      <c r="E7921" s="257">
        <v>434</v>
      </c>
      <c r="F7921" s="258">
        <v>674</v>
      </c>
      <c r="G7921" s="258">
        <v>2531</v>
      </c>
      <c r="H7921" s="258">
        <v>1565</v>
      </c>
      <c r="I7921" s="258">
        <v>454</v>
      </c>
      <c r="J7921" s="258">
        <v>260</v>
      </c>
      <c r="K7921" s="259">
        <v>100</v>
      </c>
      <c r="L7921" s="257">
        <v>369</v>
      </c>
      <c r="M7921" s="258">
        <v>662</v>
      </c>
      <c r="N7921" s="258">
        <v>2651</v>
      </c>
      <c r="O7921" s="258">
        <v>1496</v>
      </c>
      <c r="P7921" s="258">
        <v>488</v>
      </c>
      <c r="Q7921" s="258">
        <v>318</v>
      </c>
      <c r="R7921" s="259">
        <v>212</v>
      </c>
      <c r="S7921" s="267">
        <v>12214</v>
      </c>
      <c r="T7921" s="90"/>
      <c r="U7921" s="260">
        <v>82</v>
      </c>
      <c r="V7921" s="273">
        <v>75.894686233414902</v>
      </c>
      <c r="W7921" s="273">
        <v>84.995169477648503</v>
      </c>
      <c r="X7921" s="274">
        <v>1.353139595</v>
      </c>
      <c r="Z7921" s="257">
        <v>31149.019999999997</v>
      </c>
      <c r="AA7921" s="258">
        <v>12060.753286216595</v>
      </c>
      <c r="AB7921" s="276">
        <v>0.98745319192865522</v>
      </c>
      <c r="AC7921" s="92"/>
      <c r="AD7921" s="257">
        <v>1075603.3585025847</v>
      </c>
      <c r="AE7921" s="258">
        <v>10906.608239175164</v>
      </c>
      <c r="AF7921" s="276">
        <v>0.89295957419151506</v>
      </c>
      <c r="AG7921" s="93"/>
      <c r="AH7921" s="257">
        <v>16527.247013330001</v>
      </c>
      <c r="AI7921" s="258">
        <v>14019.010294483116</v>
      </c>
      <c r="AJ7921" s="258">
        <v>13080.404941351895</v>
      </c>
      <c r="AK7921" s="276">
        <v>1.0709353971959961</v>
      </c>
      <c r="AL7921" s="93"/>
      <c r="AM7921" s="257">
        <v>12249.26</v>
      </c>
      <c r="AN7921" s="258">
        <v>12222.133122934145</v>
      </c>
      <c r="AO7921" s="276">
        <v>1.0006658852901706</v>
      </c>
      <c r="AQ7921" s="280">
        <v>11541.402821581905</v>
      </c>
      <c r="AR7921" s="281">
        <v>11633.668267791214</v>
      </c>
    </row>
    <row r="7922" spans="1:44" x14ac:dyDescent="0.2">
      <c r="A7922" s="260" t="s">
        <v>8410</v>
      </c>
      <c r="B7922" s="261" t="s">
        <v>4735</v>
      </c>
      <c r="C7922" s="261" t="s">
        <v>4745</v>
      </c>
      <c r="D7922" s="262" t="s">
        <v>12844</v>
      </c>
      <c r="E7922" s="257">
        <v>255</v>
      </c>
      <c r="F7922" s="258">
        <v>294</v>
      </c>
      <c r="G7922" s="258">
        <v>947</v>
      </c>
      <c r="H7922" s="258">
        <v>626</v>
      </c>
      <c r="I7922" s="258">
        <v>221</v>
      </c>
      <c r="J7922" s="258">
        <v>129</v>
      </c>
      <c r="K7922" s="259">
        <v>54</v>
      </c>
      <c r="L7922" s="257">
        <v>228</v>
      </c>
      <c r="M7922" s="258">
        <v>323</v>
      </c>
      <c r="N7922" s="258">
        <v>1119</v>
      </c>
      <c r="O7922" s="258">
        <v>608</v>
      </c>
      <c r="P7922" s="258">
        <v>235</v>
      </c>
      <c r="Q7922" s="258">
        <v>182</v>
      </c>
      <c r="R7922" s="259">
        <v>99</v>
      </c>
      <c r="S7922" s="267">
        <v>5320</v>
      </c>
      <c r="T7922" s="90"/>
      <c r="U7922" s="260">
        <v>7</v>
      </c>
      <c r="V7922" s="273">
        <v>81.2865840988066</v>
      </c>
      <c r="W7922" s="273">
        <v>92.732944935162493</v>
      </c>
      <c r="X7922" s="274">
        <v>1.383108459</v>
      </c>
      <c r="Z7922" s="257">
        <v>14302.279999999999</v>
      </c>
      <c r="AA7922" s="258">
        <v>5537.7752016079448</v>
      </c>
      <c r="AB7922" s="276">
        <v>1.04093518827217</v>
      </c>
      <c r="AC7922" s="92"/>
      <c r="AD7922" s="257">
        <v>485733.25531494286</v>
      </c>
      <c r="AE7922" s="258">
        <v>4925.3307760535399</v>
      </c>
      <c r="AF7922" s="276">
        <v>0.92581405564916164</v>
      </c>
      <c r="AG7922" s="93"/>
      <c r="AH7922" s="257">
        <v>7358.1370018799998</v>
      </c>
      <c r="AI7922" s="258">
        <v>6241.4386554744688</v>
      </c>
      <c r="AJ7922" s="258">
        <v>5762.2905546277452</v>
      </c>
      <c r="AK7922" s="276">
        <v>1.0831373222984484</v>
      </c>
      <c r="AL7922" s="93"/>
      <c r="AM7922" s="257">
        <v>5323.01</v>
      </c>
      <c r="AN7922" s="258">
        <v>5311.2218072528203</v>
      </c>
      <c r="AO7922" s="276">
        <v>0.99834996376932716</v>
      </c>
      <c r="AQ7922" s="280">
        <v>5544.0280567143145</v>
      </c>
      <c r="AR7922" s="281">
        <v>5588.3486848352868</v>
      </c>
    </row>
    <row r="7923" spans="1:44" x14ac:dyDescent="0.2">
      <c r="A7923" s="260" t="s">
        <v>8410</v>
      </c>
      <c r="B7923" s="261" t="s">
        <v>4735</v>
      </c>
      <c r="C7923" s="261" t="s">
        <v>4746</v>
      </c>
      <c r="D7923" s="262" t="s">
        <v>12845</v>
      </c>
      <c r="E7923" s="257">
        <v>259</v>
      </c>
      <c r="F7923" s="258">
        <v>459</v>
      </c>
      <c r="G7923" s="258">
        <v>1852</v>
      </c>
      <c r="H7923" s="258">
        <v>1260</v>
      </c>
      <c r="I7923" s="258">
        <v>304</v>
      </c>
      <c r="J7923" s="258">
        <v>160</v>
      </c>
      <c r="K7923" s="259">
        <v>57</v>
      </c>
      <c r="L7923" s="257">
        <v>290</v>
      </c>
      <c r="M7923" s="258">
        <v>416</v>
      </c>
      <c r="N7923" s="258">
        <v>1859</v>
      </c>
      <c r="O7923" s="258">
        <v>1055</v>
      </c>
      <c r="P7923" s="258">
        <v>301</v>
      </c>
      <c r="Q7923" s="258">
        <v>188</v>
      </c>
      <c r="R7923" s="259">
        <v>158</v>
      </c>
      <c r="S7923" s="267">
        <v>8618</v>
      </c>
      <c r="T7923" s="90"/>
      <c r="U7923" s="260">
        <v>142</v>
      </c>
      <c r="V7923" s="273">
        <v>70.517713270446706</v>
      </c>
      <c r="W7923" s="273">
        <v>70.618312637808899</v>
      </c>
      <c r="X7923" s="274">
        <v>1.3830887730000001</v>
      </c>
      <c r="Z7923" s="257">
        <v>21520.21</v>
      </c>
      <c r="AA7923" s="258">
        <v>8332.5235746604958</v>
      </c>
      <c r="AB7923" s="276">
        <v>0.96687439947325315</v>
      </c>
      <c r="AC7923" s="92"/>
      <c r="AD7923" s="257">
        <v>717492.38734343392</v>
      </c>
      <c r="AE7923" s="258">
        <v>7275.3662597703296</v>
      </c>
      <c r="AF7923" s="276">
        <v>0.8442058783674089</v>
      </c>
      <c r="AG7923" s="93"/>
      <c r="AH7923" s="257">
        <v>11919.459045714</v>
      </c>
      <c r="AI7923" s="258">
        <v>10110.517434135356</v>
      </c>
      <c r="AJ7923" s="258">
        <v>9334.4083683849713</v>
      </c>
      <c r="AK7923" s="276">
        <v>1.0831293070764645</v>
      </c>
      <c r="AL7923" s="93"/>
      <c r="AM7923" s="257">
        <v>8679.06</v>
      </c>
      <c r="AN7923" s="258">
        <v>8659.8395904677345</v>
      </c>
      <c r="AO7923" s="276">
        <v>1.0048549072253115</v>
      </c>
      <c r="AQ7923" s="280">
        <v>7656.1174596009441</v>
      </c>
      <c r="AR7923" s="281">
        <v>7717.3227657982152</v>
      </c>
    </row>
    <row r="7924" spans="1:44" x14ac:dyDescent="0.2">
      <c r="A7924" s="260" t="s">
        <v>8410</v>
      </c>
      <c r="B7924" s="261" t="s">
        <v>4706</v>
      </c>
      <c r="C7924" s="261" t="s">
        <v>4714</v>
      </c>
      <c r="D7924" s="262" t="s">
        <v>10041</v>
      </c>
      <c r="E7924" s="257">
        <v>167</v>
      </c>
      <c r="F7924" s="258">
        <v>442</v>
      </c>
      <c r="G7924" s="258">
        <v>1028</v>
      </c>
      <c r="H7924" s="258">
        <v>922</v>
      </c>
      <c r="I7924" s="258">
        <v>258</v>
      </c>
      <c r="J7924" s="258">
        <v>164</v>
      </c>
      <c r="K7924" s="259">
        <v>61</v>
      </c>
      <c r="L7924" s="257">
        <v>140</v>
      </c>
      <c r="M7924" s="258">
        <v>386</v>
      </c>
      <c r="N7924" s="258">
        <v>1065</v>
      </c>
      <c r="O7924" s="258">
        <v>900</v>
      </c>
      <c r="P7924" s="258">
        <v>315</v>
      </c>
      <c r="Q7924" s="258">
        <v>218</v>
      </c>
      <c r="R7924" s="259">
        <v>130</v>
      </c>
      <c r="S7924" s="267">
        <v>6196</v>
      </c>
      <c r="T7924" s="90"/>
      <c r="U7924" s="260">
        <v>5</v>
      </c>
      <c r="V7924" s="273">
        <v>72.2749419030756</v>
      </c>
      <c r="W7924" s="273">
        <v>87.3474261739551</v>
      </c>
      <c r="X7924" s="274">
        <v>1.353139595</v>
      </c>
      <c r="Z7924" s="257">
        <v>16666.75</v>
      </c>
      <c r="AA7924" s="258">
        <v>6453.2868075159495</v>
      </c>
      <c r="AB7924" s="276">
        <v>1.0415246622846916</v>
      </c>
      <c r="AC7924" s="92"/>
      <c r="AD7924" s="257">
        <v>543232.92262259382</v>
      </c>
      <c r="AE7924" s="258">
        <v>5508.3768778066242</v>
      </c>
      <c r="AF7924" s="276">
        <v>0.88902144574025566</v>
      </c>
      <c r="AG7924" s="93"/>
      <c r="AH7924" s="257">
        <v>8384.0529306200006</v>
      </c>
      <c r="AI7924" s="258">
        <v>7111.6577521383151</v>
      </c>
      <c r="AJ7924" s="258">
        <v>6635.5157210263915</v>
      </c>
      <c r="AK7924" s="276">
        <v>1.0709353971959961</v>
      </c>
      <c r="AL7924" s="93"/>
      <c r="AM7924" s="257">
        <v>6198.15</v>
      </c>
      <c r="AN7924" s="258">
        <v>6184.4237460805189</v>
      </c>
      <c r="AO7924" s="276">
        <v>0.99813165688839878</v>
      </c>
      <c r="AQ7924" s="280">
        <v>6132.5953306625925</v>
      </c>
      <c r="AR7924" s="281">
        <v>6181.6211426329219</v>
      </c>
    </row>
    <row r="7925" spans="1:44" x14ac:dyDescent="0.2">
      <c r="A7925" s="260" t="s">
        <v>8410</v>
      </c>
      <c r="B7925" s="261" t="s">
        <v>4706</v>
      </c>
      <c r="C7925" s="261" t="s">
        <v>4715</v>
      </c>
      <c r="D7925" s="262" t="s">
        <v>10895</v>
      </c>
      <c r="E7925" s="257">
        <v>212</v>
      </c>
      <c r="F7925" s="258">
        <v>433</v>
      </c>
      <c r="G7925" s="258">
        <v>1596</v>
      </c>
      <c r="H7925" s="258">
        <v>943</v>
      </c>
      <c r="I7925" s="258">
        <v>256</v>
      </c>
      <c r="J7925" s="258">
        <v>156</v>
      </c>
      <c r="K7925" s="259">
        <v>40</v>
      </c>
      <c r="L7925" s="257">
        <v>219</v>
      </c>
      <c r="M7925" s="258">
        <v>471</v>
      </c>
      <c r="N7925" s="258">
        <v>1426</v>
      </c>
      <c r="O7925" s="258">
        <v>895</v>
      </c>
      <c r="P7925" s="258">
        <v>283</v>
      </c>
      <c r="Q7925" s="258">
        <v>186</v>
      </c>
      <c r="R7925" s="259">
        <v>74</v>
      </c>
      <c r="S7925" s="267">
        <v>7190</v>
      </c>
      <c r="T7925" s="90"/>
      <c r="U7925" s="260">
        <v>0</v>
      </c>
      <c r="V7925" s="273">
        <v>80.937966375287104</v>
      </c>
      <c r="W7925" s="273">
        <v>78.148379919343597</v>
      </c>
      <c r="X7925" s="274">
        <v>1.353139595</v>
      </c>
      <c r="Z7925" s="257">
        <v>17681.09</v>
      </c>
      <c r="AA7925" s="258">
        <v>6846.0344601978304</v>
      </c>
      <c r="AB7925" s="276">
        <v>0.95216056470067179</v>
      </c>
      <c r="AC7925" s="92"/>
      <c r="AD7925" s="257">
        <v>630988.36290650594</v>
      </c>
      <c r="AE7925" s="258">
        <v>6398.2162414224267</v>
      </c>
      <c r="AF7925" s="276">
        <v>0.88987708503788965</v>
      </c>
      <c r="AG7925" s="93"/>
      <c r="AH7925" s="257">
        <v>9729.0736880500008</v>
      </c>
      <c r="AI7925" s="258">
        <v>8252.5531371650231</v>
      </c>
      <c r="AJ7925" s="258">
        <v>7700.0255058392113</v>
      </c>
      <c r="AK7925" s="276">
        <v>1.0709353971959961</v>
      </c>
      <c r="AL7925" s="93"/>
      <c r="AM7925" s="257">
        <v>7190</v>
      </c>
      <c r="AN7925" s="258">
        <v>7174.0772221257848</v>
      </c>
      <c r="AO7925" s="276">
        <v>0.99778542727757791</v>
      </c>
      <c r="AQ7925" s="280">
        <v>6509.8283079169305</v>
      </c>
      <c r="AR7925" s="281">
        <v>6561.8698337921724</v>
      </c>
    </row>
    <row r="7926" spans="1:44" x14ac:dyDescent="0.2">
      <c r="A7926" s="260" t="s">
        <v>8410</v>
      </c>
      <c r="B7926" s="261" t="s">
        <v>4735</v>
      </c>
      <c r="C7926" s="261" t="s">
        <v>4747</v>
      </c>
      <c r="D7926" s="262" t="s">
        <v>12846</v>
      </c>
      <c r="E7926" s="257">
        <v>5</v>
      </c>
      <c r="F7926" s="258">
        <v>5</v>
      </c>
      <c r="G7926" s="258">
        <v>150</v>
      </c>
      <c r="H7926" s="258">
        <v>128</v>
      </c>
      <c r="I7926" s="258">
        <v>8</v>
      </c>
      <c r="J7926" s="258">
        <v>9</v>
      </c>
      <c r="K7926" s="259">
        <v>1</v>
      </c>
      <c r="L7926" s="257">
        <v>4</v>
      </c>
      <c r="M7926" s="258">
        <v>13</v>
      </c>
      <c r="N7926" s="258">
        <v>68</v>
      </c>
      <c r="O7926" s="258">
        <v>19</v>
      </c>
      <c r="P7926" s="258">
        <v>2</v>
      </c>
      <c r="Q7926" s="258">
        <v>3</v>
      </c>
      <c r="R7926" s="259">
        <v>5</v>
      </c>
      <c r="S7926" s="267">
        <v>420</v>
      </c>
      <c r="T7926" s="90"/>
      <c r="U7926" s="260">
        <v>0</v>
      </c>
      <c r="V7926" s="273">
        <v>63.395457215928502</v>
      </c>
      <c r="W7926" s="273">
        <v>76.647619047619003</v>
      </c>
      <c r="X7926" s="274">
        <v>1.383108459</v>
      </c>
      <c r="Z7926" s="257">
        <v>849.04999999999973</v>
      </c>
      <c r="AA7926" s="258">
        <v>328.74814609455444</v>
      </c>
      <c r="AB7926" s="276">
        <v>0.78273368117751063</v>
      </c>
      <c r="AC7926" s="92"/>
      <c r="AD7926" s="257">
        <v>34785.497853814682</v>
      </c>
      <c r="AE7926" s="258">
        <v>352.72463078248518</v>
      </c>
      <c r="AF7926" s="276">
        <v>0.8398205494821076</v>
      </c>
      <c r="AG7926" s="93"/>
      <c r="AH7926" s="257">
        <v>580.90555277999999</v>
      </c>
      <c r="AI7926" s="258">
        <v>492.74515701114234</v>
      </c>
      <c r="AJ7926" s="258">
        <v>454.91767536534832</v>
      </c>
      <c r="AK7926" s="276">
        <v>1.0831373222984484</v>
      </c>
      <c r="AL7926" s="93"/>
      <c r="AM7926" s="257">
        <v>420</v>
      </c>
      <c r="AN7926" s="258">
        <v>419.06987945658273</v>
      </c>
      <c r="AO7926" s="276">
        <v>0.99778542727757791</v>
      </c>
      <c r="AQ7926" s="280">
        <v>298.38053417655897</v>
      </c>
      <c r="AR7926" s="281">
        <v>300.7658779299623</v>
      </c>
    </row>
    <row r="7927" spans="1:44" x14ac:dyDescent="0.2">
      <c r="A7927" s="260" t="s">
        <v>8410</v>
      </c>
      <c r="B7927" s="261" t="s">
        <v>4735</v>
      </c>
      <c r="C7927" s="261" t="s">
        <v>4748</v>
      </c>
      <c r="D7927" s="262" t="s">
        <v>12847</v>
      </c>
      <c r="E7927" s="257">
        <v>323</v>
      </c>
      <c r="F7927" s="258">
        <v>499</v>
      </c>
      <c r="G7927" s="258">
        <v>2021</v>
      </c>
      <c r="H7927" s="258">
        <v>1413</v>
      </c>
      <c r="I7927" s="258">
        <v>368</v>
      </c>
      <c r="J7927" s="258">
        <v>171</v>
      </c>
      <c r="K7927" s="259">
        <v>59</v>
      </c>
      <c r="L7927" s="257">
        <v>308</v>
      </c>
      <c r="M7927" s="258">
        <v>519</v>
      </c>
      <c r="N7927" s="258">
        <v>1944</v>
      </c>
      <c r="O7927" s="258">
        <v>1218</v>
      </c>
      <c r="P7927" s="258">
        <v>355</v>
      </c>
      <c r="Q7927" s="258">
        <v>254</v>
      </c>
      <c r="R7927" s="259">
        <v>126</v>
      </c>
      <c r="S7927" s="267">
        <v>9578</v>
      </c>
      <c r="T7927" s="90"/>
      <c r="U7927" s="260">
        <v>23</v>
      </c>
      <c r="V7927" s="273">
        <v>69.408473273809193</v>
      </c>
      <c r="W7927" s="273">
        <v>80.087560008348902</v>
      </c>
      <c r="X7927" s="274">
        <v>1.383108459</v>
      </c>
      <c r="Z7927" s="257">
        <v>24049.220000000005</v>
      </c>
      <c r="AA7927" s="258">
        <v>9311.744290701472</v>
      </c>
      <c r="AB7927" s="276">
        <v>0.97220132498449274</v>
      </c>
      <c r="AC7927" s="92"/>
      <c r="AD7927" s="257">
        <v>816116.03185204009</v>
      </c>
      <c r="AE7927" s="258">
        <v>8275.409115040442</v>
      </c>
      <c r="AF7927" s="276">
        <v>0.86400178691171869</v>
      </c>
      <c r="AG7927" s="93"/>
      <c r="AH7927" s="257">
        <v>13247.412820302001</v>
      </c>
      <c r="AI7927" s="258">
        <v>11236.935985363623</v>
      </c>
      <c r="AJ7927" s="258">
        <v>10374.28927297454</v>
      </c>
      <c r="AK7927" s="276">
        <v>1.0831373222984486</v>
      </c>
      <c r="AL7927" s="93"/>
      <c r="AM7927" s="257">
        <v>9587.89</v>
      </c>
      <c r="AN7927" s="258">
        <v>9566.6569203404142</v>
      </c>
      <c r="AO7927" s="276">
        <v>0.99881571521616352</v>
      </c>
      <c r="AQ7927" s="280">
        <v>8703.9135675249108</v>
      </c>
      <c r="AR7927" s="281">
        <v>8773.4952710222751</v>
      </c>
    </row>
    <row r="7928" spans="1:44" x14ac:dyDescent="0.2">
      <c r="A7928" s="260" t="s">
        <v>8410</v>
      </c>
      <c r="B7928" s="261" t="s">
        <v>4735</v>
      </c>
      <c r="C7928" s="261" t="s">
        <v>4749</v>
      </c>
      <c r="D7928" s="262" t="s">
        <v>12848</v>
      </c>
      <c r="E7928" s="257">
        <v>452</v>
      </c>
      <c r="F7928" s="258">
        <v>728</v>
      </c>
      <c r="G7928" s="258">
        <v>2314</v>
      </c>
      <c r="H7928" s="258">
        <v>1746</v>
      </c>
      <c r="I7928" s="258">
        <v>555</v>
      </c>
      <c r="J7928" s="258">
        <v>301</v>
      </c>
      <c r="K7928" s="259">
        <v>125</v>
      </c>
      <c r="L7928" s="257">
        <v>394</v>
      </c>
      <c r="M7928" s="258">
        <v>662</v>
      </c>
      <c r="N7928" s="258">
        <v>2376</v>
      </c>
      <c r="O7928" s="258">
        <v>1751</v>
      </c>
      <c r="P7928" s="258">
        <v>557</v>
      </c>
      <c r="Q7928" s="258">
        <v>396</v>
      </c>
      <c r="R7928" s="259">
        <v>252</v>
      </c>
      <c r="S7928" s="267">
        <v>12609</v>
      </c>
      <c r="T7928" s="90"/>
      <c r="U7928" s="260">
        <v>173</v>
      </c>
      <c r="V7928" s="273">
        <v>77.989187637619295</v>
      </c>
      <c r="W7928" s="273">
        <v>81.008250039663594</v>
      </c>
      <c r="X7928" s="274">
        <v>1.383108459</v>
      </c>
      <c r="Z7928" s="257">
        <v>33724.57</v>
      </c>
      <c r="AA7928" s="258">
        <v>13057.994070238539</v>
      </c>
      <c r="AB7928" s="276">
        <v>1.0356090150082116</v>
      </c>
      <c r="AC7928" s="92"/>
      <c r="AD7928" s="257">
        <v>1105382.9850567121</v>
      </c>
      <c r="AE7928" s="258">
        <v>11208.573380662796</v>
      </c>
      <c r="AF7928" s="276">
        <v>0.88893436280932636</v>
      </c>
      <c r="AG7928" s="93"/>
      <c r="AH7928" s="257">
        <v>17439.614559531001</v>
      </c>
      <c r="AI7928" s="258">
        <v>14792.913535127367</v>
      </c>
      <c r="AJ7928" s="258">
        <v>13657.278496861136</v>
      </c>
      <c r="AK7928" s="276">
        <v>1.0831373222984484</v>
      </c>
      <c r="AL7928" s="93"/>
      <c r="AM7928" s="257">
        <v>12683.39</v>
      </c>
      <c r="AN7928" s="258">
        <v>12655.301710478159</v>
      </c>
      <c r="AO7928" s="276">
        <v>1.0036721159868474</v>
      </c>
      <c r="AQ7928" s="280">
        <v>12618.901237138421</v>
      </c>
      <c r="AR7928" s="281">
        <v>12719.780529830521</v>
      </c>
    </row>
    <row r="7929" spans="1:44" x14ac:dyDescent="0.2">
      <c r="A7929" s="260" t="s">
        <v>8410</v>
      </c>
      <c r="B7929" s="261" t="s">
        <v>4735</v>
      </c>
      <c r="C7929" s="261" t="s">
        <v>4750</v>
      </c>
      <c r="D7929" s="262" t="s">
        <v>12849</v>
      </c>
      <c r="E7929" s="257">
        <v>115</v>
      </c>
      <c r="F7929" s="258">
        <v>147</v>
      </c>
      <c r="G7929" s="258">
        <v>894</v>
      </c>
      <c r="H7929" s="258">
        <v>495</v>
      </c>
      <c r="I7929" s="258">
        <v>108</v>
      </c>
      <c r="J7929" s="258">
        <v>55</v>
      </c>
      <c r="K7929" s="259">
        <v>20</v>
      </c>
      <c r="L7929" s="257">
        <v>94</v>
      </c>
      <c r="M7929" s="258">
        <v>137</v>
      </c>
      <c r="N7929" s="258">
        <v>853</v>
      </c>
      <c r="O7929" s="258">
        <v>344</v>
      </c>
      <c r="P7929" s="258">
        <v>109</v>
      </c>
      <c r="Q7929" s="258">
        <v>52</v>
      </c>
      <c r="R7929" s="259">
        <v>44</v>
      </c>
      <c r="S7929" s="267">
        <v>3467</v>
      </c>
      <c r="T7929" s="90"/>
      <c r="U7929" s="260">
        <v>2</v>
      </c>
      <c r="V7929" s="273">
        <v>67.026897052869899</v>
      </c>
      <c r="W7929" s="273">
        <v>79.624747620421104</v>
      </c>
      <c r="X7929" s="274">
        <v>1.383108459</v>
      </c>
      <c r="Z7929" s="257">
        <v>8156.6</v>
      </c>
      <c r="AA7929" s="258">
        <v>3158.1969594662783</v>
      </c>
      <c r="AB7929" s="276">
        <v>0.91093076419563834</v>
      </c>
      <c r="AC7929" s="92"/>
      <c r="AD7929" s="257">
        <v>292877.7005712926</v>
      </c>
      <c r="AE7929" s="258">
        <v>2969.7772109679227</v>
      </c>
      <c r="AF7929" s="276">
        <v>0.85658413930427535</v>
      </c>
      <c r="AG7929" s="93"/>
      <c r="AH7929" s="257">
        <v>4795.2370273530005</v>
      </c>
      <c r="AI7929" s="258">
        <v>4067.4939508515013</v>
      </c>
      <c r="AJ7929" s="258">
        <v>3755.2370964087204</v>
      </c>
      <c r="AK7929" s="276">
        <v>1.0831373222984484</v>
      </c>
      <c r="AL7929" s="93"/>
      <c r="AM7929" s="257">
        <v>3467.86</v>
      </c>
      <c r="AN7929" s="258">
        <v>3460.1801718388215</v>
      </c>
      <c r="AO7929" s="276">
        <v>0.99803293101783142</v>
      </c>
      <c r="AQ7929" s="280">
        <v>2924.405769446973</v>
      </c>
      <c r="AR7929" s="281">
        <v>2947.7843489304432</v>
      </c>
    </row>
    <row r="7930" spans="1:44" x14ac:dyDescent="0.2">
      <c r="A7930" s="260" t="s">
        <v>8410</v>
      </c>
      <c r="B7930" s="261" t="s">
        <v>4706</v>
      </c>
      <c r="C7930" s="261" t="s">
        <v>4716</v>
      </c>
      <c r="D7930" s="262" t="s">
        <v>12818</v>
      </c>
      <c r="E7930" s="257">
        <v>381</v>
      </c>
      <c r="F7930" s="258">
        <v>646</v>
      </c>
      <c r="G7930" s="258">
        <v>2391</v>
      </c>
      <c r="H7930" s="258">
        <v>1345</v>
      </c>
      <c r="I7930" s="258">
        <v>349</v>
      </c>
      <c r="J7930" s="258">
        <v>248</v>
      </c>
      <c r="K7930" s="259">
        <v>110</v>
      </c>
      <c r="L7930" s="257">
        <v>343</v>
      </c>
      <c r="M7930" s="258">
        <v>662</v>
      </c>
      <c r="N7930" s="258">
        <v>2554</v>
      </c>
      <c r="O7930" s="258">
        <v>1299</v>
      </c>
      <c r="P7930" s="258">
        <v>411</v>
      </c>
      <c r="Q7930" s="258">
        <v>377</v>
      </c>
      <c r="R7930" s="259">
        <v>208</v>
      </c>
      <c r="S7930" s="267">
        <v>11324</v>
      </c>
      <c r="T7930" s="90"/>
      <c r="U7930" s="260">
        <v>20</v>
      </c>
      <c r="V7930" s="273">
        <v>74.579495886008402</v>
      </c>
      <c r="W7930" s="273">
        <v>80.823737195337301</v>
      </c>
      <c r="X7930" s="274">
        <v>1.353139595</v>
      </c>
      <c r="Z7930" s="257">
        <v>28861.71</v>
      </c>
      <c r="AA7930" s="258">
        <v>11175.117667532732</v>
      </c>
      <c r="AB7930" s="276">
        <v>0.98685249624979965</v>
      </c>
      <c r="AC7930" s="92"/>
      <c r="AD7930" s="257">
        <v>982153.88559054642</v>
      </c>
      <c r="AE7930" s="258">
        <v>9959.0314366743532</v>
      </c>
      <c r="AF7930" s="276">
        <v>0.87946233103800364</v>
      </c>
      <c r="AG7930" s="93"/>
      <c r="AH7930" s="257">
        <v>15322.95277378</v>
      </c>
      <c r="AI7930" s="258">
        <v>12997.484245515539</v>
      </c>
      <c r="AJ7930" s="258">
        <v>12127.27243784746</v>
      </c>
      <c r="AK7930" s="276">
        <v>1.0709353971959961</v>
      </c>
      <c r="AL7930" s="93"/>
      <c r="AM7930" s="257">
        <v>11332.6</v>
      </c>
      <c r="AN7930" s="258">
        <v>11307.503133165881</v>
      </c>
      <c r="AO7930" s="276">
        <v>0.99854319438059702</v>
      </c>
      <c r="AQ7930" s="280">
        <v>10509.92160797115</v>
      </c>
      <c r="AR7930" s="281">
        <v>10593.941083053591</v>
      </c>
    </row>
    <row r="7931" spans="1:44" x14ac:dyDescent="0.2">
      <c r="A7931" s="260" t="s">
        <v>8410</v>
      </c>
      <c r="B7931" s="261" t="s">
        <v>4735</v>
      </c>
      <c r="C7931" s="261" t="s">
        <v>4751</v>
      </c>
      <c r="D7931" s="262" t="s">
        <v>12850</v>
      </c>
      <c r="E7931" s="257">
        <v>213</v>
      </c>
      <c r="F7931" s="258">
        <v>383</v>
      </c>
      <c r="G7931" s="258">
        <v>1237</v>
      </c>
      <c r="H7931" s="258">
        <v>842</v>
      </c>
      <c r="I7931" s="258">
        <v>286</v>
      </c>
      <c r="J7931" s="258">
        <v>143</v>
      </c>
      <c r="K7931" s="259">
        <v>56</v>
      </c>
      <c r="L7931" s="257">
        <v>221</v>
      </c>
      <c r="M7931" s="258">
        <v>408</v>
      </c>
      <c r="N7931" s="258">
        <v>1268</v>
      </c>
      <c r="O7931" s="258">
        <v>816</v>
      </c>
      <c r="P7931" s="258">
        <v>345</v>
      </c>
      <c r="Q7931" s="258">
        <v>164</v>
      </c>
      <c r="R7931" s="259">
        <v>126</v>
      </c>
      <c r="S7931" s="267">
        <v>6508</v>
      </c>
      <c r="T7931" s="90"/>
      <c r="U7931" s="260">
        <v>68</v>
      </c>
      <c r="V7931" s="273">
        <v>63.681531749946203</v>
      </c>
      <c r="W7931" s="273">
        <v>77.0227412415488</v>
      </c>
      <c r="X7931" s="274">
        <v>1.383108459</v>
      </c>
      <c r="Z7931" s="257">
        <v>17041.440000000002</v>
      </c>
      <c r="AA7931" s="258">
        <v>6598.3650041594565</v>
      </c>
      <c r="AB7931" s="276">
        <v>1.013885218832123</v>
      </c>
      <c r="AC7931" s="92"/>
      <c r="AD7931" s="257">
        <v>540073.77460337186</v>
      </c>
      <c r="AE7931" s="258">
        <v>5476.3431457223469</v>
      </c>
      <c r="AF7931" s="276">
        <v>0.84147866406305272</v>
      </c>
      <c r="AG7931" s="93"/>
      <c r="AH7931" s="257">
        <v>9001.2698511720009</v>
      </c>
      <c r="AI7931" s="258">
        <v>7635.2035281631297</v>
      </c>
      <c r="AJ7931" s="258">
        <v>7049.0576935183026</v>
      </c>
      <c r="AK7931" s="276">
        <v>1.0831373222984484</v>
      </c>
      <c r="AL7931" s="93"/>
      <c r="AM7931" s="257">
        <v>6537.24</v>
      </c>
      <c r="AN7931" s="258">
        <v>6522.7628066160723</v>
      </c>
      <c r="AO7931" s="276">
        <v>1.0022684091296976</v>
      </c>
      <c r="AQ7931" s="280">
        <v>6027.6358524601646</v>
      </c>
      <c r="AR7931" s="281">
        <v>6075.8225867862984</v>
      </c>
    </row>
    <row r="7932" spans="1:44" x14ac:dyDescent="0.2">
      <c r="A7932" s="260" t="s">
        <v>8410</v>
      </c>
      <c r="B7932" s="261" t="s">
        <v>4735</v>
      </c>
      <c r="C7932" s="261" t="s">
        <v>4752</v>
      </c>
      <c r="D7932" s="262" t="s">
        <v>12851</v>
      </c>
      <c r="E7932" s="257">
        <v>405</v>
      </c>
      <c r="F7932" s="258">
        <v>509</v>
      </c>
      <c r="G7932" s="258">
        <v>1682</v>
      </c>
      <c r="H7932" s="258">
        <v>896</v>
      </c>
      <c r="I7932" s="258">
        <v>234</v>
      </c>
      <c r="J7932" s="258">
        <v>99</v>
      </c>
      <c r="K7932" s="259">
        <v>24</v>
      </c>
      <c r="L7932" s="257">
        <v>338</v>
      </c>
      <c r="M7932" s="258">
        <v>529</v>
      </c>
      <c r="N7932" s="258">
        <v>1909</v>
      </c>
      <c r="O7932" s="258">
        <v>958</v>
      </c>
      <c r="P7932" s="258">
        <v>292</v>
      </c>
      <c r="Q7932" s="258">
        <v>143</v>
      </c>
      <c r="R7932" s="259">
        <v>58</v>
      </c>
      <c r="S7932" s="267">
        <v>8076</v>
      </c>
      <c r="T7932" s="90"/>
      <c r="U7932" s="260">
        <v>0</v>
      </c>
      <c r="V7932" s="273">
        <v>84.489429940310899</v>
      </c>
      <c r="W7932" s="273">
        <v>95.029116590261395</v>
      </c>
      <c r="X7932" s="274">
        <v>1.383108459</v>
      </c>
      <c r="Z7932" s="257">
        <v>19403.73</v>
      </c>
      <c r="AA7932" s="258">
        <v>7513.032524373466</v>
      </c>
      <c r="AB7932" s="276">
        <v>0.93029129821365353</v>
      </c>
      <c r="AC7932" s="92"/>
      <c r="AD7932" s="257">
        <v>748510.39761131431</v>
      </c>
      <c r="AE7932" s="258">
        <v>7589.8886008138288</v>
      </c>
      <c r="AF7932" s="276">
        <v>0.93980790005124182</v>
      </c>
      <c r="AG7932" s="93"/>
      <c r="AH7932" s="257">
        <v>11169.983914884</v>
      </c>
      <c r="AI7932" s="258">
        <v>9474.7854476713946</v>
      </c>
      <c r="AJ7932" s="258">
        <v>8747.4170148822705</v>
      </c>
      <c r="AK7932" s="276">
        <v>1.0831373222984486</v>
      </c>
      <c r="AL7932" s="93"/>
      <c r="AM7932" s="257">
        <v>8076</v>
      </c>
      <c r="AN7932" s="258">
        <v>8058.1151106937195</v>
      </c>
      <c r="AO7932" s="276">
        <v>0.99778542727757791</v>
      </c>
      <c r="AQ7932" s="280">
        <v>7630.8872713080636</v>
      </c>
      <c r="AR7932" s="281">
        <v>7691.8908797900058</v>
      </c>
    </row>
    <row r="7933" spans="1:44" x14ac:dyDescent="0.2">
      <c r="A7933" s="260" t="s">
        <v>8410</v>
      </c>
      <c r="B7933" s="261" t="s">
        <v>4735</v>
      </c>
      <c r="C7933" s="261" t="s">
        <v>4753</v>
      </c>
      <c r="D7933" s="262" t="s">
        <v>12852</v>
      </c>
      <c r="E7933" s="257">
        <v>310</v>
      </c>
      <c r="F7933" s="258">
        <v>370</v>
      </c>
      <c r="G7933" s="258">
        <v>1352</v>
      </c>
      <c r="H7933" s="258">
        <v>787</v>
      </c>
      <c r="I7933" s="258">
        <v>188</v>
      </c>
      <c r="J7933" s="258">
        <v>108</v>
      </c>
      <c r="K7933" s="259">
        <v>40</v>
      </c>
      <c r="L7933" s="257">
        <v>279</v>
      </c>
      <c r="M7933" s="258">
        <v>388</v>
      </c>
      <c r="N7933" s="258">
        <v>1521</v>
      </c>
      <c r="O7933" s="258">
        <v>731</v>
      </c>
      <c r="P7933" s="258">
        <v>195</v>
      </c>
      <c r="Q7933" s="258">
        <v>126</v>
      </c>
      <c r="R7933" s="259">
        <v>82</v>
      </c>
      <c r="S7933" s="267">
        <v>6477</v>
      </c>
      <c r="T7933" s="90"/>
      <c r="U7933" s="260">
        <v>51</v>
      </c>
      <c r="V7933" s="273">
        <v>64.520882157441704</v>
      </c>
      <c r="W7933" s="273">
        <v>74.739385517986705</v>
      </c>
      <c r="X7933" s="274">
        <v>1.383108459</v>
      </c>
      <c r="Z7933" s="257">
        <v>15877.119999999999</v>
      </c>
      <c r="AA7933" s="258">
        <v>6147.5458045118348</v>
      </c>
      <c r="AB7933" s="276">
        <v>0.94913475444061057</v>
      </c>
      <c r="AC7933" s="92"/>
      <c r="AD7933" s="257">
        <v>535419.42570756876</v>
      </c>
      <c r="AE7933" s="258">
        <v>5429.1480903948586</v>
      </c>
      <c r="AF7933" s="276">
        <v>0.83821956004243614</v>
      </c>
      <c r="AG7933" s="93"/>
      <c r="AH7933" s="257">
        <v>8958.3934889430002</v>
      </c>
      <c r="AI7933" s="258">
        <v>7598.8342427646885</v>
      </c>
      <c r="AJ7933" s="258">
        <v>7015.4804365270502</v>
      </c>
      <c r="AK7933" s="276">
        <v>1.0831373222984484</v>
      </c>
      <c r="AL7933" s="93"/>
      <c r="AM7933" s="257">
        <v>6498.93</v>
      </c>
      <c r="AN7933" s="258">
        <v>6484.537646897069</v>
      </c>
      <c r="AO7933" s="276">
        <v>1.00116375588962</v>
      </c>
      <c r="AQ7933" s="280">
        <v>5587.8945772280413</v>
      </c>
      <c r="AR7933" s="281">
        <v>5632.5658875105682</v>
      </c>
    </row>
    <row r="7934" spans="1:44" x14ac:dyDescent="0.2">
      <c r="A7934" s="260" t="s">
        <v>8410</v>
      </c>
      <c r="B7934" s="261" t="s">
        <v>4706</v>
      </c>
      <c r="C7934" s="261" t="s">
        <v>4717</v>
      </c>
      <c r="D7934" s="262" t="s">
        <v>12819</v>
      </c>
      <c r="E7934" s="257">
        <v>43</v>
      </c>
      <c r="F7934" s="258">
        <v>71</v>
      </c>
      <c r="G7934" s="258">
        <v>382</v>
      </c>
      <c r="H7934" s="258">
        <v>282</v>
      </c>
      <c r="I7934" s="258">
        <v>101</v>
      </c>
      <c r="J7934" s="258">
        <v>67</v>
      </c>
      <c r="K7934" s="259">
        <v>35</v>
      </c>
      <c r="L7934" s="257">
        <v>35</v>
      </c>
      <c r="M7934" s="258">
        <v>54</v>
      </c>
      <c r="N7934" s="258">
        <v>303</v>
      </c>
      <c r="O7934" s="258">
        <v>212</v>
      </c>
      <c r="P7934" s="258">
        <v>98</v>
      </c>
      <c r="Q7934" s="258">
        <v>83</v>
      </c>
      <c r="R7934" s="259">
        <v>43</v>
      </c>
      <c r="S7934" s="267">
        <v>1809</v>
      </c>
      <c r="T7934" s="90"/>
      <c r="U7934" s="260">
        <v>36</v>
      </c>
      <c r="V7934" s="273">
        <v>76.708947244792697</v>
      </c>
      <c r="W7934" s="273">
        <v>82.242675511332195</v>
      </c>
      <c r="X7934" s="274">
        <v>1.353139595</v>
      </c>
      <c r="Z7934" s="257">
        <v>5142.6499999999987</v>
      </c>
      <c r="AA7934" s="258">
        <v>1991.2097679914734</v>
      </c>
      <c r="AB7934" s="276">
        <v>1.1007240287404496</v>
      </c>
      <c r="AC7934" s="92"/>
      <c r="AD7934" s="257">
        <v>158512.02842551647</v>
      </c>
      <c r="AE7934" s="258">
        <v>1607.3105216414692</v>
      </c>
      <c r="AF7934" s="276">
        <v>0.88850775104558832</v>
      </c>
      <c r="AG7934" s="93"/>
      <c r="AH7934" s="257">
        <v>2447.8295273550002</v>
      </c>
      <c r="AI7934" s="258">
        <v>2076.3377781824101</v>
      </c>
      <c r="AJ7934" s="258">
        <v>1937.3221335275568</v>
      </c>
      <c r="AK7934" s="276">
        <v>1.0709353971959961</v>
      </c>
      <c r="AL7934" s="93"/>
      <c r="AM7934" s="257">
        <v>1824.48</v>
      </c>
      <c r="AN7934" s="258">
        <v>1820.4395563593953</v>
      </c>
      <c r="AO7934" s="276">
        <v>1.0063236906353761</v>
      </c>
      <c r="AQ7934" s="280">
        <v>1906.6861201045683</v>
      </c>
      <c r="AR7934" s="281">
        <v>1921.928742545887</v>
      </c>
    </row>
    <row r="7935" spans="1:44" x14ac:dyDescent="0.2">
      <c r="A7935" s="260" t="s">
        <v>8410</v>
      </c>
      <c r="B7935" s="261" t="s">
        <v>4706</v>
      </c>
      <c r="C7935" s="261" t="s">
        <v>4718</v>
      </c>
      <c r="D7935" s="262" t="s">
        <v>12820</v>
      </c>
      <c r="E7935" s="257">
        <v>223</v>
      </c>
      <c r="F7935" s="258">
        <v>378</v>
      </c>
      <c r="G7935" s="258">
        <v>1220</v>
      </c>
      <c r="H7935" s="258">
        <v>811</v>
      </c>
      <c r="I7935" s="258">
        <v>239</v>
      </c>
      <c r="J7935" s="258">
        <v>126</v>
      </c>
      <c r="K7935" s="259">
        <v>46</v>
      </c>
      <c r="L7935" s="257">
        <v>213</v>
      </c>
      <c r="M7935" s="258">
        <v>389</v>
      </c>
      <c r="N7935" s="258">
        <v>1265</v>
      </c>
      <c r="O7935" s="258">
        <v>851</v>
      </c>
      <c r="P7935" s="258">
        <v>261</v>
      </c>
      <c r="Q7935" s="258">
        <v>167</v>
      </c>
      <c r="R7935" s="259">
        <v>84</v>
      </c>
      <c r="S7935" s="267">
        <v>6273</v>
      </c>
      <c r="T7935" s="90"/>
      <c r="U7935" s="260">
        <v>0</v>
      </c>
      <c r="V7935" s="273">
        <v>80.912095867395095</v>
      </c>
      <c r="W7935" s="273">
        <v>77.490833731866701</v>
      </c>
      <c r="X7935" s="274">
        <v>1.353139595</v>
      </c>
      <c r="Z7935" s="257">
        <v>16021.74</v>
      </c>
      <c r="AA7935" s="258">
        <v>6203.5419848171114</v>
      </c>
      <c r="AB7935" s="276">
        <v>0.98892746450137281</v>
      </c>
      <c r="AC7935" s="92"/>
      <c r="AD7935" s="257">
        <v>549494.24733178655</v>
      </c>
      <c r="AE7935" s="258">
        <v>5571.8666532164953</v>
      </c>
      <c r="AF7935" s="276">
        <v>0.88822997819488203</v>
      </c>
      <c r="AG7935" s="93"/>
      <c r="AH7935" s="257">
        <v>8488.2446794349999</v>
      </c>
      <c r="AI7935" s="258">
        <v>7200.036972105172</v>
      </c>
      <c r="AJ7935" s="258">
        <v>6717.9777466104824</v>
      </c>
      <c r="AK7935" s="276">
        <v>1.0709353971959958</v>
      </c>
      <c r="AL7935" s="93"/>
      <c r="AM7935" s="257">
        <v>6273</v>
      </c>
      <c r="AN7935" s="258">
        <v>6259.1079853122465</v>
      </c>
      <c r="AO7935" s="276">
        <v>0.99778542727757791</v>
      </c>
      <c r="AQ7935" s="280">
        <v>5887.9699204124372</v>
      </c>
      <c r="AR7935" s="281">
        <v>5935.0401232614331</v>
      </c>
    </row>
    <row r="7936" spans="1:44" x14ac:dyDescent="0.2">
      <c r="A7936" s="260" t="s">
        <v>8410</v>
      </c>
      <c r="B7936" s="261" t="s">
        <v>4706</v>
      </c>
      <c r="C7936" s="261" t="s">
        <v>4719</v>
      </c>
      <c r="D7936" s="262" t="s">
        <v>12821</v>
      </c>
      <c r="E7936" s="257">
        <v>162</v>
      </c>
      <c r="F7936" s="258">
        <v>362</v>
      </c>
      <c r="G7936" s="258">
        <v>1255</v>
      </c>
      <c r="H7936" s="258">
        <v>664</v>
      </c>
      <c r="I7936" s="258">
        <v>161</v>
      </c>
      <c r="J7936" s="258">
        <v>93</v>
      </c>
      <c r="K7936" s="259">
        <v>26</v>
      </c>
      <c r="L7936" s="257">
        <v>143</v>
      </c>
      <c r="M7936" s="258">
        <v>375</v>
      </c>
      <c r="N7936" s="258">
        <v>1217</v>
      </c>
      <c r="O7936" s="258">
        <v>600</v>
      </c>
      <c r="P7936" s="258">
        <v>156</v>
      </c>
      <c r="Q7936" s="258">
        <v>100</v>
      </c>
      <c r="R7936" s="259">
        <v>64</v>
      </c>
      <c r="S7936" s="267">
        <v>5378</v>
      </c>
      <c r="T7936" s="90"/>
      <c r="U7936" s="260">
        <v>36</v>
      </c>
      <c r="V7936" s="273">
        <v>75.6549766852593</v>
      </c>
      <c r="W7936" s="273">
        <v>83.364565904443197</v>
      </c>
      <c r="X7936" s="274">
        <v>1.353139595</v>
      </c>
      <c r="Z7936" s="257">
        <v>12533.009999999998</v>
      </c>
      <c r="AA7936" s="258">
        <v>4852.7222218768184</v>
      </c>
      <c r="AB7936" s="276">
        <v>0.90232841611692416</v>
      </c>
      <c r="AC7936" s="92"/>
      <c r="AD7936" s="257">
        <v>471190.7368191462</v>
      </c>
      <c r="AE7936" s="258">
        <v>4777.869771222332</v>
      </c>
      <c r="AF7936" s="276">
        <v>0.88841014712204014</v>
      </c>
      <c r="AG7936" s="93"/>
      <c r="AH7936" s="257">
        <v>7277.1847419100004</v>
      </c>
      <c r="AI7936" s="258">
        <v>6172.7720127501389</v>
      </c>
      <c r="AJ7936" s="258">
        <v>5759.4905661200664</v>
      </c>
      <c r="AK7936" s="276">
        <v>1.0709353971959961</v>
      </c>
      <c r="AL7936" s="93"/>
      <c r="AM7936" s="257">
        <v>5393.48</v>
      </c>
      <c r="AN7936" s="258">
        <v>5381.5357463130704</v>
      </c>
      <c r="AO7936" s="276">
        <v>1.0006574463207643</v>
      </c>
      <c r="AQ7936" s="280">
        <v>4620.0603370824792</v>
      </c>
      <c r="AR7936" s="281">
        <v>4656.9944892912335</v>
      </c>
    </row>
    <row r="7937" spans="1:44" x14ac:dyDescent="0.2">
      <c r="A7937" s="260" t="s">
        <v>8410</v>
      </c>
      <c r="B7937" s="261" t="s">
        <v>4706</v>
      </c>
      <c r="C7937" s="261" t="s">
        <v>4720</v>
      </c>
      <c r="D7937" s="262" t="s">
        <v>12822</v>
      </c>
      <c r="E7937" s="257">
        <v>119</v>
      </c>
      <c r="F7937" s="258">
        <v>152</v>
      </c>
      <c r="G7937" s="258">
        <v>744</v>
      </c>
      <c r="H7937" s="258">
        <v>498</v>
      </c>
      <c r="I7937" s="258">
        <v>161</v>
      </c>
      <c r="J7937" s="258">
        <v>94</v>
      </c>
      <c r="K7937" s="259">
        <v>39</v>
      </c>
      <c r="L7937" s="257">
        <v>117</v>
      </c>
      <c r="M7937" s="258">
        <v>174</v>
      </c>
      <c r="N7937" s="258">
        <v>807</v>
      </c>
      <c r="O7937" s="258">
        <v>487</v>
      </c>
      <c r="P7937" s="258">
        <v>199</v>
      </c>
      <c r="Q7937" s="258">
        <v>132</v>
      </c>
      <c r="R7937" s="259">
        <v>92</v>
      </c>
      <c r="S7937" s="267">
        <v>3815</v>
      </c>
      <c r="T7937" s="90"/>
      <c r="U7937" s="260">
        <v>12</v>
      </c>
      <c r="V7937" s="273">
        <v>78.514250927159296</v>
      </c>
      <c r="W7937" s="273">
        <v>85.354559748427604</v>
      </c>
      <c r="X7937" s="274">
        <v>1.353139595</v>
      </c>
      <c r="Z7937" s="257">
        <v>10389.02</v>
      </c>
      <c r="AA7937" s="258">
        <v>4022.5794296440126</v>
      </c>
      <c r="AB7937" s="276">
        <v>1.0544113839171725</v>
      </c>
      <c r="AC7937" s="92"/>
      <c r="AD7937" s="257">
        <v>338895.38547646342</v>
      </c>
      <c r="AE7937" s="258">
        <v>3436.3961159453343</v>
      </c>
      <c r="AF7937" s="276">
        <v>0.90075913917308892</v>
      </c>
      <c r="AG7937" s="93"/>
      <c r="AH7937" s="257">
        <v>5162.2275549249998</v>
      </c>
      <c r="AI7937" s="258">
        <v>4378.7886256306765</v>
      </c>
      <c r="AJ7937" s="258">
        <v>4085.6185403027248</v>
      </c>
      <c r="AK7937" s="276">
        <v>1.0709353971959961</v>
      </c>
      <c r="AL7937" s="93"/>
      <c r="AM7937" s="257">
        <v>3820.16</v>
      </c>
      <c r="AN7937" s="258">
        <v>3811.6999778687118</v>
      </c>
      <c r="AO7937" s="276">
        <v>0.999134987645796</v>
      </c>
      <c r="AQ7937" s="280">
        <v>3877.0441476088031</v>
      </c>
      <c r="AR7937" s="281">
        <v>3908.0384048739079</v>
      </c>
    </row>
    <row r="7938" spans="1:44" x14ac:dyDescent="0.2">
      <c r="A7938" s="260" t="s">
        <v>8410</v>
      </c>
      <c r="B7938" s="261" t="s">
        <v>4706</v>
      </c>
      <c r="C7938" s="261" t="s">
        <v>4721</v>
      </c>
      <c r="D7938" s="262" t="s">
        <v>12823</v>
      </c>
      <c r="E7938" s="257">
        <v>97</v>
      </c>
      <c r="F7938" s="258">
        <v>175</v>
      </c>
      <c r="G7938" s="258">
        <v>794</v>
      </c>
      <c r="H7938" s="258">
        <v>348</v>
      </c>
      <c r="I7938" s="258">
        <v>100</v>
      </c>
      <c r="J7938" s="258">
        <v>59</v>
      </c>
      <c r="K7938" s="259">
        <v>9</v>
      </c>
      <c r="L7938" s="257">
        <v>77</v>
      </c>
      <c r="M7938" s="258">
        <v>156</v>
      </c>
      <c r="N7938" s="258">
        <v>634</v>
      </c>
      <c r="O7938" s="258">
        <v>294</v>
      </c>
      <c r="P7938" s="258">
        <v>94</v>
      </c>
      <c r="Q7938" s="258">
        <v>76</v>
      </c>
      <c r="R7938" s="259">
        <v>35</v>
      </c>
      <c r="S7938" s="267">
        <v>2948</v>
      </c>
      <c r="T7938" s="90"/>
      <c r="U7938" s="260">
        <v>27</v>
      </c>
      <c r="V7938" s="273">
        <v>77.7217353243215</v>
      </c>
      <c r="W7938" s="273">
        <v>84.236092265943</v>
      </c>
      <c r="X7938" s="274">
        <v>1.353139595</v>
      </c>
      <c r="Z7938" s="257">
        <v>6949.5700000000006</v>
      </c>
      <c r="AA7938" s="258">
        <v>2690.8406497312685</v>
      </c>
      <c r="AB7938" s="276">
        <v>0.91276819868767589</v>
      </c>
      <c r="AC7938" s="92"/>
      <c r="AD7938" s="257">
        <v>260486.95559848245</v>
      </c>
      <c r="AE7938" s="258">
        <v>2641.3353525441198</v>
      </c>
      <c r="AF7938" s="276">
        <v>0.89597535703667563</v>
      </c>
      <c r="AG7938" s="93"/>
      <c r="AH7938" s="257">
        <v>3989.0555260599999</v>
      </c>
      <c r="AI7938" s="258">
        <v>3383.6615644454087</v>
      </c>
      <c r="AJ7938" s="258">
        <v>3157.1175509337963</v>
      </c>
      <c r="AK7938" s="276">
        <v>1.0709353971959961</v>
      </c>
      <c r="AL7938" s="93"/>
      <c r="AM7938" s="257">
        <v>2959.61</v>
      </c>
      <c r="AN7938" s="258">
        <v>2953.0557284249921</v>
      </c>
      <c r="AO7938" s="276">
        <v>1.0017149689365645</v>
      </c>
      <c r="AQ7938" s="280">
        <v>2586.3749288252793</v>
      </c>
      <c r="AR7938" s="281">
        <v>2607.0511880774388</v>
      </c>
    </row>
    <row r="7939" spans="1:44" x14ac:dyDescent="0.2">
      <c r="A7939" s="260" t="s">
        <v>8410</v>
      </c>
      <c r="B7939" s="261" t="s">
        <v>4735</v>
      </c>
      <c r="C7939" s="261" t="s">
        <v>4754</v>
      </c>
      <c r="D7939" s="262" t="s">
        <v>12853</v>
      </c>
      <c r="E7939" s="257">
        <v>396</v>
      </c>
      <c r="F7939" s="258">
        <v>681</v>
      </c>
      <c r="G7939" s="258">
        <v>2143</v>
      </c>
      <c r="H7939" s="258">
        <v>1266</v>
      </c>
      <c r="I7939" s="258">
        <v>369</v>
      </c>
      <c r="J7939" s="258">
        <v>137</v>
      </c>
      <c r="K7939" s="259">
        <v>70</v>
      </c>
      <c r="L7939" s="257">
        <v>401</v>
      </c>
      <c r="M7939" s="258">
        <v>583</v>
      </c>
      <c r="N7939" s="258">
        <v>2291</v>
      </c>
      <c r="O7939" s="258">
        <v>1271</v>
      </c>
      <c r="P7939" s="258">
        <v>365</v>
      </c>
      <c r="Q7939" s="258">
        <v>172</v>
      </c>
      <c r="R7939" s="259">
        <v>116</v>
      </c>
      <c r="S7939" s="267">
        <v>10261</v>
      </c>
      <c r="T7939" s="90"/>
      <c r="U7939" s="260">
        <v>10</v>
      </c>
      <c r="V7939" s="273">
        <v>65.957190558168605</v>
      </c>
      <c r="W7939" s="273">
        <v>78.809746588693898</v>
      </c>
      <c r="X7939" s="274">
        <v>1.383108459</v>
      </c>
      <c r="Z7939" s="257">
        <v>24992.01</v>
      </c>
      <c r="AA7939" s="258">
        <v>9676.7881216377937</v>
      </c>
      <c r="AB7939" s="276">
        <v>0.9430648203525771</v>
      </c>
      <c r="AC7939" s="92"/>
      <c r="AD7939" s="257">
        <v>861960.07682028285</v>
      </c>
      <c r="AE7939" s="258">
        <v>8740.2673126420559</v>
      </c>
      <c r="AF7939" s="276">
        <v>0.8517948847716651</v>
      </c>
      <c r="AG7939" s="93"/>
      <c r="AH7939" s="257">
        <v>14192.075897799001</v>
      </c>
      <c r="AI7939" s="258">
        <v>12038.233466884123</v>
      </c>
      <c r="AJ7939" s="258">
        <v>11114.072064104379</v>
      </c>
      <c r="AK7939" s="276">
        <v>1.0831373222984484</v>
      </c>
      <c r="AL7939" s="93"/>
      <c r="AM7939" s="257">
        <v>10265.299999999999</v>
      </c>
      <c r="AN7939" s="258">
        <v>10242.566746632519</v>
      </c>
      <c r="AO7939" s="276">
        <v>0.99820356170280866</v>
      </c>
      <c r="AQ7939" s="280">
        <v>8911.8710882349442</v>
      </c>
      <c r="AR7939" s="281">
        <v>8983.1152667136848</v>
      </c>
    </row>
    <row r="7940" spans="1:44" x14ac:dyDescent="0.2">
      <c r="A7940" s="260" t="s">
        <v>8410</v>
      </c>
      <c r="B7940" s="261" t="s">
        <v>4735</v>
      </c>
      <c r="C7940" s="261" t="s">
        <v>4755</v>
      </c>
      <c r="D7940" s="262" t="s">
        <v>12854</v>
      </c>
      <c r="E7940" s="257">
        <v>66</v>
      </c>
      <c r="F7940" s="258">
        <v>142</v>
      </c>
      <c r="G7940" s="258">
        <v>491</v>
      </c>
      <c r="H7940" s="258">
        <v>296</v>
      </c>
      <c r="I7940" s="258">
        <v>82</v>
      </c>
      <c r="J7940" s="258">
        <v>36</v>
      </c>
      <c r="K7940" s="259">
        <v>11</v>
      </c>
      <c r="L7940" s="257">
        <v>69</v>
      </c>
      <c r="M7940" s="258">
        <v>135</v>
      </c>
      <c r="N7940" s="258">
        <v>489</v>
      </c>
      <c r="O7940" s="258">
        <v>221</v>
      </c>
      <c r="P7940" s="258">
        <v>70</v>
      </c>
      <c r="Q7940" s="258">
        <v>40</v>
      </c>
      <c r="R7940" s="259">
        <v>19</v>
      </c>
      <c r="S7940" s="267">
        <v>2167</v>
      </c>
      <c r="T7940" s="90"/>
      <c r="U7940" s="260">
        <v>0</v>
      </c>
      <c r="V7940" s="273">
        <v>81.134856722437604</v>
      </c>
      <c r="W7940" s="273">
        <v>93.024930747922397</v>
      </c>
      <c r="X7940" s="274">
        <v>1.383108459</v>
      </c>
      <c r="Z7940" s="257">
        <v>5101.0599999999995</v>
      </c>
      <c r="AA7940" s="258">
        <v>1975.1063166092551</v>
      </c>
      <c r="AB7940" s="276">
        <v>0.91144730807995167</v>
      </c>
      <c r="AC7940" s="92"/>
      <c r="AD7940" s="257">
        <v>197918.07019685477</v>
      </c>
      <c r="AE7940" s="258">
        <v>2006.8874255801959</v>
      </c>
      <c r="AF7940" s="276">
        <v>0.92611325592071803</v>
      </c>
      <c r="AG7940" s="93"/>
      <c r="AH7940" s="257">
        <v>2997.196030653</v>
      </c>
      <c r="AI7940" s="258">
        <v>2542.3303696265366</v>
      </c>
      <c r="AJ7940" s="258">
        <v>2347.1585774207379</v>
      </c>
      <c r="AK7940" s="276">
        <v>1.0831373222984484</v>
      </c>
      <c r="AL7940" s="93"/>
      <c r="AM7940" s="257">
        <v>2167</v>
      </c>
      <c r="AN7940" s="258">
        <v>2162.201020910511</v>
      </c>
      <c r="AO7940" s="276">
        <v>0.9977854272775778</v>
      </c>
      <c r="AQ7940" s="280">
        <v>1976.857005263452</v>
      </c>
      <c r="AR7940" s="281">
        <v>1992.6605948705628</v>
      </c>
    </row>
    <row r="7941" spans="1:44" x14ac:dyDescent="0.2">
      <c r="A7941" s="260" t="s">
        <v>8410</v>
      </c>
      <c r="B7941" s="261" t="s">
        <v>4706</v>
      </c>
      <c r="C7941" s="261" t="s">
        <v>4722</v>
      </c>
      <c r="D7941" s="262" t="s">
        <v>12824</v>
      </c>
      <c r="E7941" s="257">
        <v>101</v>
      </c>
      <c r="F7941" s="258">
        <v>199</v>
      </c>
      <c r="G7941" s="258">
        <v>913</v>
      </c>
      <c r="H7941" s="258">
        <v>501</v>
      </c>
      <c r="I7941" s="258">
        <v>195</v>
      </c>
      <c r="J7941" s="258">
        <v>98</v>
      </c>
      <c r="K7941" s="259">
        <v>26</v>
      </c>
      <c r="L7941" s="257">
        <v>87</v>
      </c>
      <c r="M7941" s="258">
        <v>159</v>
      </c>
      <c r="N7941" s="258">
        <v>781</v>
      </c>
      <c r="O7941" s="258">
        <v>457</v>
      </c>
      <c r="P7941" s="258">
        <v>180</v>
      </c>
      <c r="Q7941" s="258">
        <v>118</v>
      </c>
      <c r="R7941" s="259">
        <v>62</v>
      </c>
      <c r="S7941" s="267">
        <v>3877</v>
      </c>
      <c r="T7941" s="90"/>
      <c r="U7941" s="260">
        <v>25</v>
      </c>
      <c r="V7941" s="273">
        <v>77.025432203739996</v>
      </c>
      <c r="W7941" s="273">
        <v>82.440546814547304</v>
      </c>
      <c r="X7941" s="274">
        <v>1.353139595</v>
      </c>
      <c r="Z7941" s="257">
        <v>9958.5</v>
      </c>
      <c r="AA7941" s="258">
        <v>3855.8841209382504</v>
      </c>
      <c r="AB7941" s="276">
        <v>0.99455355195724793</v>
      </c>
      <c r="AC7941" s="92"/>
      <c r="AD7941" s="257">
        <v>340220.76723076595</v>
      </c>
      <c r="AE7941" s="258">
        <v>3449.8354748384236</v>
      </c>
      <c r="AF7941" s="276">
        <v>0.8898208601595109</v>
      </c>
      <c r="AG7941" s="93"/>
      <c r="AH7941" s="257">
        <v>5246.1222098150001</v>
      </c>
      <c r="AI7941" s="258">
        <v>4449.9511144351591</v>
      </c>
      <c r="AJ7941" s="258">
        <v>4152.0165349288764</v>
      </c>
      <c r="AK7941" s="276">
        <v>1.0709353971959961</v>
      </c>
      <c r="AL7941" s="93"/>
      <c r="AM7941" s="257">
        <v>3887.75</v>
      </c>
      <c r="AN7941" s="258">
        <v>3879.1402948984032</v>
      </c>
      <c r="AO7941" s="276">
        <v>1.0005520492386906</v>
      </c>
      <c r="AQ7941" s="280">
        <v>3676.4572104465165</v>
      </c>
      <c r="AR7941" s="281">
        <v>3705.8479153924504</v>
      </c>
    </row>
    <row r="7942" spans="1:44" x14ac:dyDescent="0.2">
      <c r="A7942" s="260" t="s">
        <v>8410</v>
      </c>
      <c r="B7942" s="261" t="s">
        <v>4735</v>
      </c>
      <c r="C7942" s="261" t="s">
        <v>4756</v>
      </c>
      <c r="D7942" s="262" t="s">
        <v>12855</v>
      </c>
      <c r="E7942" s="257">
        <v>139</v>
      </c>
      <c r="F7942" s="258">
        <v>281</v>
      </c>
      <c r="G7942" s="258">
        <v>708</v>
      </c>
      <c r="H7942" s="258">
        <v>508</v>
      </c>
      <c r="I7942" s="258">
        <v>116</v>
      </c>
      <c r="J7942" s="258">
        <v>56</v>
      </c>
      <c r="K7942" s="259">
        <v>32</v>
      </c>
      <c r="L7942" s="257">
        <v>134</v>
      </c>
      <c r="M7942" s="258">
        <v>284</v>
      </c>
      <c r="N7942" s="258">
        <v>790</v>
      </c>
      <c r="O7942" s="258">
        <v>525</v>
      </c>
      <c r="P7942" s="258">
        <v>153</v>
      </c>
      <c r="Q7942" s="258">
        <v>119</v>
      </c>
      <c r="R7942" s="259">
        <v>76</v>
      </c>
      <c r="S7942" s="267">
        <v>3921</v>
      </c>
      <c r="T7942" s="90"/>
      <c r="U7942" s="260">
        <v>1</v>
      </c>
      <c r="V7942" s="273">
        <v>68.581967399806103</v>
      </c>
      <c r="W7942" s="273">
        <v>66.779648048967104</v>
      </c>
      <c r="X7942" s="274">
        <v>1.383108459</v>
      </c>
      <c r="Z7942" s="257">
        <v>9977.5099999999984</v>
      </c>
      <c r="AA7942" s="258">
        <v>3863.2447030679914</v>
      </c>
      <c r="AB7942" s="276">
        <v>0.98527026347054103</v>
      </c>
      <c r="AC7942" s="92"/>
      <c r="AD7942" s="257">
        <v>320897.50334370718</v>
      </c>
      <c r="AE7942" s="258">
        <v>3253.8977553692775</v>
      </c>
      <c r="AF7942" s="276">
        <v>0.8298642579365666</v>
      </c>
      <c r="AG7942" s="93"/>
      <c r="AH7942" s="257">
        <v>5423.1682677389999</v>
      </c>
      <c r="AI7942" s="258">
        <v>4600.1280015254497</v>
      </c>
      <c r="AJ7942" s="258">
        <v>4246.9814407322156</v>
      </c>
      <c r="AK7942" s="276">
        <v>1.0831373222984482</v>
      </c>
      <c r="AL7942" s="93"/>
      <c r="AM7942" s="257">
        <v>3921.43</v>
      </c>
      <c r="AN7942" s="258">
        <v>3912.7457080891118</v>
      </c>
      <c r="AO7942" s="276">
        <v>0.99789485031601932</v>
      </c>
      <c r="AQ7942" s="280">
        <v>3465.1942102860276</v>
      </c>
      <c r="AR7942" s="281">
        <v>3492.8960152534523</v>
      </c>
    </row>
    <row r="7943" spans="1:44" x14ac:dyDescent="0.2">
      <c r="A7943" s="260" t="s">
        <v>8410</v>
      </c>
      <c r="B7943" s="261" t="s">
        <v>4735</v>
      </c>
      <c r="C7943" s="261" t="s">
        <v>4757</v>
      </c>
      <c r="D7943" s="262" t="s">
        <v>12856</v>
      </c>
      <c r="E7943" s="257">
        <v>304</v>
      </c>
      <c r="F7943" s="258">
        <v>370</v>
      </c>
      <c r="G7943" s="258">
        <v>1346</v>
      </c>
      <c r="H7943" s="258">
        <v>817</v>
      </c>
      <c r="I7943" s="258">
        <v>177</v>
      </c>
      <c r="J7943" s="258">
        <v>98</v>
      </c>
      <c r="K7943" s="259">
        <v>26</v>
      </c>
      <c r="L7943" s="257">
        <v>294</v>
      </c>
      <c r="M7943" s="258">
        <v>365</v>
      </c>
      <c r="N7943" s="258">
        <v>1531</v>
      </c>
      <c r="O7943" s="258">
        <v>802</v>
      </c>
      <c r="P7943" s="258">
        <v>208</v>
      </c>
      <c r="Q7943" s="258">
        <v>138</v>
      </c>
      <c r="R7943" s="259">
        <v>52</v>
      </c>
      <c r="S7943" s="267">
        <v>6528</v>
      </c>
      <c r="T7943" s="90"/>
      <c r="U7943" s="260">
        <v>0</v>
      </c>
      <c r="V7943" s="273">
        <v>78.673924060033698</v>
      </c>
      <c r="W7943" s="273">
        <v>99.307480073574396</v>
      </c>
      <c r="X7943" s="274">
        <v>1.3830662899999999</v>
      </c>
      <c r="Z7943" s="257">
        <v>15951.670000000002</v>
      </c>
      <c r="AA7943" s="258">
        <v>6176.4112120748177</v>
      </c>
      <c r="AB7943" s="276">
        <v>0.94614142341832375</v>
      </c>
      <c r="AC7943" s="92"/>
      <c r="AD7943" s="257">
        <v>601734.94358724623</v>
      </c>
      <c r="AE7943" s="258">
        <v>6101.5868364941443</v>
      </c>
      <c r="AF7943" s="276">
        <v>0.93467935608059804</v>
      </c>
      <c r="AG7943" s="93"/>
      <c r="AH7943" s="257">
        <v>9028.6567411199994</v>
      </c>
      <c r="AI7943" s="258">
        <v>7658.4340814310281</v>
      </c>
      <c r="AJ7943" s="258">
        <v>7070.608359086893</v>
      </c>
      <c r="AK7943" s="276">
        <v>1.083120153046399</v>
      </c>
      <c r="AL7943" s="93"/>
      <c r="AM7943" s="257">
        <v>6528</v>
      </c>
      <c r="AN7943" s="258">
        <v>6513.5432692680288</v>
      </c>
      <c r="AO7943" s="276">
        <v>0.99778542727757791</v>
      </c>
      <c r="AQ7943" s="280">
        <v>6238.9663996587415</v>
      </c>
      <c r="AR7943" s="281">
        <v>6288.8425739547265</v>
      </c>
    </row>
    <row r="7944" spans="1:44" x14ac:dyDescent="0.2">
      <c r="A7944" s="260" t="s">
        <v>8410</v>
      </c>
      <c r="B7944" s="261" t="s">
        <v>4706</v>
      </c>
      <c r="C7944" s="261" t="s">
        <v>4723</v>
      </c>
      <c r="D7944" s="262" t="s">
        <v>12825</v>
      </c>
      <c r="E7944" s="257">
        <v>242</v>
      </c>
      <c r="F7944" s="258">
        <v>445</v>
      </c>
      <c r="G7944" s="258">
        <v>1488</v>
      </c>
      <c r="H7944" s="258">
        <v>767</v>
      </c>
      <c r="I7944" s="258">
        <v>134</v>
      </c>
      <c r="J7944" s="258">
        <v>71</v>
      </c>
      <c r="K7944" s="259">
        <v>24</v>
      </c>
      <c r="L7944" s="257">
        <v>245</v>
      </c>
      <c r="M7944" s="258">
        <v>411</v>
      </c>
      <c r="N7944" s="258">
        <v>1565</v>
      </c>
      <c r="O7944" s="258">
        <v>653</v>
      </c>
      <c r="P7944" s="258">
        <v>124</v>
      </c>
      <c r="Q7944" s="258">
        <v>79</v>
      </c>
      <c r="R7944" s="259">
        <v>47</v>
      </c>
      <c r="S7944" s="267">
        <v>6295</v>
      </c>
      <c r="T7944" s="90"/>
      <c r="U7944" s="260">
        <v>8</v>
      </c>
      <c r="V7944" s="273">
        <v>70.669461627362907</v>
      </c>
      <c r="W7944" s="273">
        <v>89.955361397934794</v>
      </c>
      <c r="X7944" s="274">
        <v>1.353139595</v>
      </c>
      <c r="Z7944" s="257">
        <v>14079.35</v>
      </c>
      <c r="AA7944" s="258">
        <v>5451.4577595151841</v>
      </c>
      <c r="AB7944" s="276">
        <v>0.86599805552266629</v>
      </c>
      <c r="AC7944" s="92"/>
      <c r="AD7944" s="257">
        <v>553160.29118559067</v>
      </c>
      <c r="AE7944" s="258">
        <v>5609.0403044374634</v>
      </c>
      <c r="AF7944" s="276">
        <v>0.89103102532763523</v>
      </c>
      <c r="AG7944" s="93"/>
      <c r="AH7944" s="257">
        <v>8518.0137505250004</v>
      </c>
      <c r="AI7944" s="258">
        <v>7225.2881778099891</v>
      </c>
      <c r="AJ7944" s="258">
        <v>6741.5383253487944</v>
      </c>
      <c r="AK7944" s="276">
        <v>1.0709353971959958</v>
      </c>
      <c r="AL7944" s="93"/>
      <c r="AM7944" s="257">
        <v>6298.44</v>
      </c>
      <c r="AN7944" s="258">
        <v>6284.4916465821871</v>
      </c>
      <c r="AO7944" s="276">
        <v>0.99833068253887003</v>
      </c>
      <c r="AQ7944" s="280">
        <v>5193.2971144526318</v>
      </c>
      <c r="AR7944" s="281">
        <v>5234.8138939091532</v>
      </c>
    </row>
    <row r="7945" spans="1:44" x14ac:dyDescent="0.2">
      <c r="A7945" s="260" t="s">
        <v>8410</v>
      </c>
      <c r="B7945" s="261" t="s">
        <v>4706</v>
      </c>
      <c r="C7945" s="261" t="s">
        <v>4724</v>
      </c>
      <c r="D7945" s="262" t="s">
        <v>12826</v>
      </c>
      <c r="E7945" s="257">
        <v>219</v>
      </c>
      <c r="F7945" s="258">
        <v>360</v>
      </c>
      <c r="G7945" s="258">
        <v>1461</v>
      </c>
      <c r="H7945" s="258">
        <v>869</v>
      </c>
      <c r="I7945" s="258">
        <v>258</v>
      </c>
      <c r="J7945" s="258">
        <v>168</v>
      </c>
      <c r="K7945" s="259">
        <v>55</v>
      </c>
      <c r="L7945" s="257">
        <v>245</v>
      </c>
      <c r="M7945" s="258">
        <v>357</v>
      </c>
      <c r="N7945" s="258">
        <v>1566</v>
      </c>
      <c r="O7945" s="258">
        <v>865</v>
      </c>
      <c r="P7945" s="258">
        <v>251</v>
      </c>
      <c r="Q7945" s="258">
        <v>182</v>
      </c>
      <c r="R7945" s="259">
        <v>103</v>
      </c>
      <c r="S7945" s="267">
        <v>6959</v>
      </c>
      <c r="T7945" s="90"/>
      <c r="U7945" s="260">
        <v>23</v>
      </c>
      <c r="V7945" s="273">
        <v>75.897497830727104</v>
      </c>
      <c r="W7945" s="273">
        <v>83.446615893087994</v>
      </c>
      <c r="X7945" s="274">
        <v>1.353139595</v>
      </c>
      <c r="Z7945" s="257">
        <v>17704.949999999997</v>
      </c>
      <c r="AA7945" s="258">
        <v>6855.272939399073</v>
      </c>
      <c r="AB7945" s="276">
        <v>0.9850945451069224</v>
      </c>
      <c r="AC7945" s="92"/>
      <c r="AD7945" s="257">
        <v>610285.17901556229</v>
      </c>
      <c r="AE7945" s="258">
        <v>6188.2861457071458</v>
      </c>
      <c r="AF7945" s="276">
        <v>0.88924933836860842</v>
      </c>
      <c r="AG7945" s="93"/>
      <c r="AH7945" s="257">
        <v>9416.4984416050011</v>
      </c>
      <c r="AI7945" s="258">
        <v>7987.4154772644506</v>
      </c>
      <c r="AJ7945" s="258">
        <v>7452.6394290869366</v>
      </c>
      <c r="AK7945" s="276">
        <v>1.0709353971959961</v>
      </c>
      <c r="AL7945" s="93"/>
      <c r="AM7945" s="257">
        <v>6968.89</v>
      </c>
      <c r="AN7945" s="258">
        <v>6953.4568863004406</v>
      </c>
      <c r="AO7945" s="276">
        <v>0.99920346117264558</v>
      </c>
      <c r="AQ7945" s="280">
        <v>6523.2722539182423</v>
      </c>
      <c r="AR7945" s="281">
        <v>6575.421254742223</v>
      </c>
    </row>
    <row r="7946" spans="1:44" x14ac:dyDescent="0.2">
      <c r="A7946" s="260" t="s">
        <v>8410</v>
      </c>
      <c r="B7946" s="261" t="s">
        <v>4706</v>
      </c>
      <c r="C7946" s="261" t="s">
        <v>4725</v>
      </c>
      <c r="D7946" s="262" t="s">
        <v>12827</v>
      </c>
      <c r="E7946" s="257">
        <v>94</v>
      </c>
      <c r="F7946" s="258">
        <v>196</v>
      </c>
      <c r="G7946" s="258">
        <v>710</v>
      </c>
      <c r="H7946" s="258">
        <v>468</v>
      </c>
      <c r="I7946" s="258">
        <v>172</v>
      </c>
      <c r="J7946" s="258">
        <v>84</v>
      </c>
      <c r="K7946" s="259">
        <v>35</v>
      </c>
      <c r="L7946" s="257">
        <v>81</v>
      </c>
      <c r="M7946" s="258">
        <v>192</v>
      </c>
      <c r="N7946" s="258">
        <v>661</v>
      </c>
      <c r="O7946" s="258">
        <v>385</v>
      </c>
      <c r="P7946" s="258">
        <v>142</v>
      </c>
      <c r="Q7946" s="258">
        <v>93</v>
      </c>
      <c r="R7946" s="259">
        <v>100</v>
      </c>
      <c r="S7946" s="267">
        <v>3413</v>
      </c>
      <c r="T7946" s="90"/>
      <c r="U7946" s="260">
        <v>81</v>
      </c>
      <c r="V7946" s="273">
        <v>74.274620665512799</v>
      </c>
      <c r="W7946" s="273">
        <v>85.118991793669394</v>
      </c>
      <c r="X7946" s="274">
        <v>1.353139595</v>
      </c>
      <c r="Z7946" s="257">
        <v>8941.34</v>
      </c>
      <c r="AA7946" s="258">
        <v>3462.0445775879921</v>
      </c>
      <c r="AB7946" s="276">
        <v>1.0143699319038946</v>
      </c>
      <c r="AC7946" s="92"/>
      <c r="AD7946" s="257">
        <v>299215.62699104095</v>
      </c>
      <c r="AE7946" s="258">
        <v>3034.0437270237544</v>
      </c>
      <c r="AF7946" s="276">
        <v>0.88896681131665822</v>
      </c>
      <c r="AG7946" s="93"/>
      <c r="AH7946" s="257">
        <v>4618.265437735</v>
      </c>
      <c r="AI7946" s="258">
        <v>3917.3802304790297</v>
      </c>
      <c r="AJ7946" s="258">
        <v>3655.1025106299339</v>
      </c>
      <c r="AK7946" s="276">
        <v>1.0709353971959958</v>
      </c>
      <c r="AL7946" s="93"/>
      <c r="AM7946" s="257">
        <v>3447.83</v>
      </c>
      <c r="AN7946" s="258">
        <v>3440.194529730451</v>
      </c>
      <c r="AO7946" s="276">
        <v>1.0079679254996927</v>
      </c>
      <c r="AQ7946" s="280">
        <v>3322.2184743138573</v>
      </c>
      <c r="AR7946" s="281">
        <v>3348.777288235869</v>
      </c>
    </row>
    <row r="7947" spans="1:44" x14ac:dyDescent="0.2">
      <c r="A7947" s="260" t="s">
        <v>8410</v>
      </c>
      <c r="B7947" s="261" t="s">
        <v>4735</v>
      </c>
      <c r="C7947" s="261" t="s">
        <v>4758</v>
      </c>
      <c r="D7947" s="262" t="s">
        <v>12857</v>
      </c>
      <c r="E7947" s="257">
        <v>27</v>
      </c>
      <c r="F7947" s="258">
        <v>65</v>
      </c>
      <c r="G7947" s="258">
        <v>425</v>
      </c>
      <c r="H7947" s="258">
        <v>321</v>
      </c>
      <c r="I7947" s="258">
        <v>104</v>
      </c>
      <c r="J7947" s="258">
        <v>43</v>
      </c>
      <c r="K7947" s="259">
        <v>18</v>
      </c>
      <c r="L7947" s="257">
        <v>43</v>
      </c>
      <c r="M7947" s="258">
        <v>54</v>
      </c>
      <c r="N7947" s="258">
        <v>405</v>
      </c>
      <c r="O7947" s="258">
        <v>264</v>
      </c>
      <c r="P7947" s="258">
        <v>107</v>
      </c>
      <c r="Q7947" s="258">
        <v>58</v>
      </c>
      <c r="R7947" s="259">
        <v>25</v>
      </c>
      <c r="S7947" s="267">
        <v>1959</v>
      </c>
      <c r="T7947" s="90"/>
      <c r="U7947" s="260">
        <v>37</v>
      </c>
      <c r="V7947" s="273">
        <v>70.2219174092846</v>
      </c>
      <c r="W7947" s="273">
        <v>89.156872764435306</v>
      </c>
      <c r="X7947" s="274">
        <v>1.383108459</v>
      </c>
      <c r="Z7947" s="257">
        <v>5153.7399999999989</v>
      </c>
      <c r="AA7947" s="258">
        <v>1995.5037635632168</v>
      </c>
      <c r="AB7947" s="276">
        <v>1.0186338762446232</v>
      </c>
      <c r="AC7947" s="92"/>
      <c r="AD7947" s="257">
        <v>171543.8214222719</v>
      </c>
      <c r="AE7947" s="258">
        <v>1739.4527836993991</v>
      </c>
      <c r="AF7947" s="276">
        <v>0.88792893501755954</v>
      </c>
      <c r="AG7947" s="93"/>
      <c r="AH7947" s="257">
        <v>2709.5094711810002</v>
      </c>
      <c r="AI7947" s="258">
        <v>2298.3041966305427</v>
      </c>
      <c r="AJ7947" s="258">
        <v>2121.8660143826605</v>
      </c>
      <c r="AK7947" s="276">
        <v>1.0831373222984484</v>
      </c>
      <c r="AL7947" s="93"/>
      <c r="AM7947" s="257">
        <v>1974.91</v>
      </c>
      <c r="AN7947" s="258">
        <v>1970.5364181847613</v>
      </c>
      <c r="AO7947" s="276">
        <v>1.0058889322025326</v>
      </c>
      <c r="AQ7947" s="280">
        <v>1930.4755711045448</v>
      </c>
      <c r="AR7947" s="281">
        <v>1945.9083735738479</v>
      </c>
    </row>
    <row r="7948" spans="1:44" x14ac:dyDescent="0.2">
      <c r="A7948" s="260" t="s">
        <v>8410</v>
      </c>
      <c r="B7948" s="261" t="s">
        <v>4706</v>
      </c>
      <c r="C7948" s="261" t="s">
        <v>4726</v>
      </c>
      <c r="D7948" s="262" t="s">
        <v>12828</v>
      </c>
      <c r="E7948" s="257">
        <v>34</v>
      </c>
      <c r="F7948" s="258">
        <v>54</v>
      </c>
      <c r="G7948" s="258">
        <v>217</v>
      </c>
      <c r="H7948" s="258">
        <v>132</v>
      </c>
      <c r="I7948" s="258">
        <v>31</v>
      </c>
      <c r="J7948" s="258">
        <v>21</v>
      </c>
      <c r="K7948" s="259">
        <v>10</v>
      </c>
      <c r="L7948" s="257">
        <v>25</v>
      </c>
      <c r="M7948" s="258">
        <v>49</v>
      </c>
      <c r="N7948" s="258">
        <v>219</v>
      </c>
      <c r="O7948" s="258">
        <v>113</v>
      </c>
      <c r="P7948" s="258">
        <v>23</v>
      </c>
      <c r="Q7948" s="258">
        <v>34</v>
      </c>
      <c r="R7948" s="259">
        <v>17</v>
      </c>
      <c r="S7948" s="267">
        <v>979</v>
      </c>
      <c r="T7948" s="90"/>
      <c r="U7948" s="260">
        <v>4</v>
      </c>
      <c r="V7948" s="273">
        <v>79.738388164341103</v>
      </c>
      <c r="W7948" s="273">
        <v>101.602655771195</v>
      </c>
      <c r="X7948" s="274">
        <v>1.353139595</v>
      </c>
      <c r="Z7948" s="257">
        <v>2459.9500000000003</v>
      </c>
      <c r="AA7948" s="258">
        <v>952.48101052387904</v>
      </c>
      <c r="AB7948" s="276">
        <v>0.9729121660100909</v>
      </c>
      <c r="AC7948" s="92"/>
      <c r="AD7948" s="257">
        <v>91045.947427666179</v>
      </c>
      <c r="AE7948" s="258">
        <v>923.2050760240412</v>
      </c>
      <c r="AF7948" s="276">
        <v>0.94300824925846904</v>
      </c>
      <c r="AG7948" s="93"/>
      <c r="AH7948" s="257">
        <v>1324.7236635050001</v>
      </c>
      <c r="AI7948" s="258">
        <v>1123.6786538643335</v>
      </c>
      <c r="AJ7948" s="258">
        <v>1048.44575385488</v>
      </c>
      <c r="AK7948" s="276">
        <v>1.0709353971959958</v>
      </c>
      <c r="AL7948" s="93"/>
      <c r="AM7948" s="257">
        <v>980.72</v>
      </c>
      <c r="AN7948" s="258">
        <v>978.54812423966609</v>
      </c>
      <c r="AO7948" s="276">
        <v>0.99953843129690101</v>
      </c>
      <c r="AQ7948" s="280">
        <v>961.46745485816302</v>
      </c>
      <c r="AR7948" s="281">
        <v>969.15371493499981</v>
      </c>
    </row>
    <row r="7949" spans="1:44" x14ac:dyDescent="0.2">
      <c r="A7949" s="260" t="s">
        <v>8410</v>
      </c>
      <c r="B7949" s="261" t="s">
        <v>4735</v>
      </c>
      <c r="C7949" s="261" t="s">
        <v>4759</v>
      </c>
      <c r="D7949" s="262" t="s">
        <v>12858</v>
      </c>
      <c r="E7949" s="257">
        <v>43</v>
      </c>
      <c r="F7949" s="258">
        <v>82</v>
      </c>
      <c r="G7949" s="258">
        <v>478</v>
      </c>
      <c r="H7949" s="258">
        <v>336</v>
      </c>
      <c r="I7949" s="258">
        <v>102</v>
      </c>
      <c r="J7949" s="258">
        <v>72</v>
      </c>
      <c r="K7949" s="259">
        <v>28</v>
      </c>
      <c r="L7949" s="257">
        <v>40</v>
      </c>
      <c r="M7949" s="258">
        <v>90</v>
      </c>
      <c r="N7949" s="258">
        <v>361</v>
      </c>
      <c r="O7949" s="258">
        <v>237</v>
      </c>
      <c r="P7949" s="258">
        <v>114</v>
      </c>
      <c r="Q7949" s="258">
        <v>85</v>
      </c>
      <c r="R7949" s="259">
        <v>67</v>
      </c>
      <c r="S7949" s="267">
        <v>2135</v>
      </c>
      <c r="T7949" s="90"/>
      <c r="U7949" s="260">
        <v>1</v>
      </c>
      <c r="V7949" s="273">
        <v>69.749040734323103</v>
      </c>
      <c r="W7949" s="273">
        <v>83.525058548009298</v>
      </c>
      <c r="X7949" s="274">
        <v>1.383108459</v>
      </c>
      <c r="Z7949" s="257">
        <v>5876.4800000000005</v>
      </c>
      <c r="AA7949" s="258">
        <v>2275.3452747915062</v>
      </c>
      <c r="AB7949" s="276">
        <v>1.0657354917056234</v>
      </c>
      <c r="AC7949" s="92"/>
      <c r="AD7949" s="257">
        <v>183845.18060388564</v>
      </c>
      <c r="AE7949" s="258">
        <v>1864.1884535377887</v>
      </c>
      <c r="AF7949" s="276">
        <v>0.87315618432683317</v>
      </c>
      <c r="AG7949" s="93"/>
      <c r="AH7949" s="257">
        <v>2952.936559965</v>
      </c>
      <c r="AI7949" s="258">
        <v>2504.7878814733067</v>
      </c>
      <c r="AJ7949" s="258">
        <v>2312.4981831071873</v>
      </c>
      <c r="AK7949" s="276">
        <v>1.0831373222984484</v>
      </c>
      <c r="AL7949" s="93"/>
      <c r="AM7949" s="257">
        <v>2135.4299999999998</v>
      </c>
      <c r="AN7949" s="258">
        <v>2130.700934971358</v>
      </c>
      <c r="AO7949" s="276">
        <v>0.99798638640344639</v>
      </c>
      <c r="AQ7949" s="280">
        <v>2147.5702581233577</v>
      </c>
      <c r="AR7949" s="281">
        <v>2164.7385808302879</v>
      </c>
    </row>
    <row r="7950" spans="1:44" x14ac:dyDescent="0.2">
      <c r="A7950" s="260" t="s">
        <v>8410</v>
      </c>
      <c r="B7950" s="261" t="s">
        <v>4706</v>
      </c>
      <c r="C7950" s="261" t="s">
        <v>4727</v>
      </c>
      <c r="D7950" s="262" t="s">
        <v>12829</v>
      </c>
      <c r="E7950" s="257">
        <v>114</v>
      </c>
      <c r="F7950" s="258">
        <v>235</v>
      </c>
      <c r="G7950" s="258">
        <v>811</v>
      </c>
      <c r="H7950" s="258">
        <v>456</v>
      </c>
      <c r="I7950" s="258">
        <v>77</v>
      </c>
      <c r="J7950" s="258">
        <v>40</v>
      </c>
      <c r="K7950" s="259">
        <v>11</v>
      </c>
      <c r="L7950" s="257">
        <v>114</v>
      </c>
      <c r="M7950" s="258">
        <v>230</v>
      </c>
      <c r="N7950" s="258">
        <v>727</v>
      </c>
      <c r="O7950" s="258">
        <v>419</v>
      </c>
      <c r="P7950" s="258">
        <v>85</v>
      </c>
      <c r="Q7950" s="258">
        <v>48</v>
      </c>
      <c r="R7950" s="259">
        <v>18</v>
      </c>
      <c r="S7950" s="267">
        <v>3385</v>
      </c>
      <c r="T7950" s="90"/>
      <c r="U7950" s="260">
        <v>0</v>
      </c>
      <c r="V7950" s="273">
        <v>75.028377961490094</v>
      </c>
      <c r="W7950" s="273">
        <v>78.572735320153399</v>
      </c>
      <c r="X7950" s="274">
        <v>1.353139595</v>
      </c>
      <c r="Z7950" s="257">
        <v>7625.67</v>
      </c>
      <c r="AA7950" s="258">
        <v>2952.6233734513416</v>
      </c>
      <c r="AB7950" s="276">
        <v>0.87226687546568438</v>
      </c>
      <c r="AC7950" s="92"/>
      <c r="AD7950" s="257">
        <v>292180.81671895942</v>
      </c>
      <c r="AE7950" s="258">
        <v>2962.7108150650811</v>
      </c>
      <c r="AF7950" s="276">
        <v>0.8752469173013534</v>
      </c>
      <c r="AG7950" s="93"/>
      <c r="AH7950" s="257">
        <v>4580.377529075</v>
      </c>
      <c r="AI7950" s="258">
        <v>3885.2423323092635</v>
      </c>
      <c r="AJ7950" s="258">
        <v>3625.1163195084464</v>
      </c>
      <c r="AK7950" s="276">
        <v>1.0709353971959961</v>
      </c>
      <c r="AL7950" s="93"/>
      <c r="AM7950" s="257">
        <v>3385</v>
      </c>
      <c r="AN7950" s="258">
        <v>3377.5036713346012</v>
      </c>
      <c r="AO7950" s="276">
        <v>0.99778542727757791</v>
      </c>
      <c r="AQ7950" s="280">
        <v>2761.4620124479225</v>
      </c>
      <c r="AR7950" s="281">
        <v>2783.5379705188184</v>
      </c>
    </row>
    <row r="7951" spans="1:44" x14ac:dyDescent="0.2">
      <c r="A7951" s="260" t="s">
        <v>8410</v>
      </c>
      <c r="B7951" s="261" t="s">
        <v>4706</v>
      </c>
      <c r="C7951" s="261" t="s">
        <v>4728</v>
      </c>
      <c r="D7951" s="262" t="s">
        <v>12093</v>
      </c>
      <c r="E7951" s="257">
        <v>384</v>
      </c>
      <c r="F7951" s="258">
        <v>396</v>
      </c>
      <c r="G7951" s="258">
        <v>2637</v>
      </c>
      <c r="H7951" s="258">
        <v>927</v>
      </c>
      <c r="I7951" s="258">
        <v>196</v>
      </c>
      <c r="J7951" s="258">
        <v>84</v>
      </c>
      <c r="K7951" s="259">
        <v>25</v>
      </c>
      <c r="L7951" s="257">
        <v>411</v>
      </c>
      <c r="M7951" s="258">
        <v>424</v>
      </c>
      <c r="N7951" s="258">
        <v>2762</v>
      </c>
      <c r="O7951" s="258">
        <v>758</v>
      </c>
      <c r="P7951" s="258">
        <v>204</v>
      </c>
      <c r="Q7951" s="258">
        <v>117</v>
      </c>
      <c r="R7951" s="259">
        <v>67</v>
      </c>
      <c r="S7951" s="267">
        <v>9392</v>
      </c>
      <c r="T7951" s="90"/>
      <c r="U7951" s="260">
        <v>27</v>
      </c>
      <c r="V7951" s="273">
        <v>73.828703269706097</v>
      </c>
      <c r="W7951" s="273">
        <v>92.309592249547507</v>
      </c>
      <c r="X7951" s="274">
        <v>1.353139595</v>
      </c>
      <c r="Z7951" s="257">
        <v>20819.32</v>
      </c>
      <c r="AA7951" s="258">
        <v>8061.1422801357767</v>
      </c>
      <c r="AB7951" s="276">
        <v>0.85829879473336634</v>
      </c>
      <c r="AC7951" s="92"/>
      <c r="AD7951" s="257">
        <v>838286.57516757515</v>
      </c>
      <c r="AE7951" s="258">
        <v>8500.2182219298411</v>
      </c>
      <c r="AF7951" s="276">
        <v>0.90504878853597115</v>
      </c>
      <c r="AG7951" s="93"/>
      <c r="AH7951" s="257">
        <v>12708.687076239999</v>
      </c>
      <c r="AI7951" s="258">
        <v>10779.969271801654</v>
      </c>
      <c r="AJ7951" s="258">
        <v>10058.225250464795</v>
      </c>
      <c r="AK7951" s="276">
        <v>1.0709353971959961</v>
      </c>
      <c r="AL7951" s="93"/>
      <c r="AM7951" s="257">
        <v>9403.61</v>
      </c>
      <c r="AN7951" s="258">
        <v>9382.7850218017047</v>
      </c>
      <c r="AO7951" s="276">
        <v>0.99901884814754094</v>
      </c>
      <c r="AQ7951" s="280">
        <v>7805.5863643043213</v>
      </c>
      <c r="AR7951" s="281">
        <v>7867.9865698912117</v>
      </c>
    </row>
    <row r="7952" spans="1:44" x14ac:dyDescent="0.2">
      <c r="A7952" s="260" t="s">
        <v>8410</v>
      </c>
      <c r="B7952" s="261" t="s">
        <v>4735</v>
      </c>
      <c r="C7952" s="261" t="s">
        <v>4760</v>
      </c>
      <c r="D7952" s="262" t="s">
        <v>12859</v>
      </c>
      <c r="E7952" s="257">
        <v>377</v>
      </c>
      <c r="F7952" s="258">
        <v>593</v>
      </c>
      <c r="G7952" s="258">
        <v>1667</v>
      </c>
      <c r="H7952" s="258">
        <v>1081</v>
      </c>
      <c r="I7952" s="258">
        <v>256</v>
      </c>
      <c r="J7952" s="258">
        <v>139</v>
      </c>
      <c r="K7952" s="259">
        <v>54</v>
      </c>
      <c r="L7952" s="257">
        <v>317</v>
      </c>
      <c r="M7952" s="258">
        <v>609</v>
      </c>
      <c r="N7952" s="258">
        <v>1876</v>
      </c>
      <c r="O7952" s="258">
        <v>1096</v>
      </c>
      <c r="P7952" s="258">
        <v>283</v>
      </c>
      <c r="Q7952" s="258">
        <v>186</v>
      </c>
      <c r="R7952" s="259">
        <v>119</v>
      </c>
      <c r="S7952" s="267">
        <v>8653</v>
      </c>
      <c r="T7952" s="90"/>
      <c r="U7952" s="260">
        <v>33</v>
      </c>
      <c r="V7952" s="273">
        <v>72.101762012452596</v>
      </c>
      <c r="W7952" s="273">
        <v>87.928604436229193</v>
      </c>
      <c r="X7952" s="274">
        <v>1.383108459</v>
      </c>
      <c r="Z7952" s="257">
        <v>21317.770000000004</v>
      </c>
      <c r="AA7952" s="258">
        <v>8254.1397637007394</v>
      </c>
      <c r="AB7952" s="276">
        <v>0.95390497673647745</v>
      </c>
      <c r="AC7952" s="92"/>
      <c r="AD7952" s="257">
        <v>759449.16223991429</v>
      </c>
      <c r="AE7952" s="258">
        <v>7700.8075743198051</v>
      </c>
      <c r="AF7952" s="276">
        <v>0.88995811560381433</v>
      </c>
      <c r="AG7952" s="93"/>
      <c r="AH7952" s="257">
        <v>11968.037495727</v>
      </c>
      <c r="AI7952" s="258">
        <v>10151.723437184321</v>
      </c>
      <c r="AJ7952" s="258">
        <v>9372.3872498484743</v>
      </c>
      <c r="AK7952" s="276">
        <v>1.0831373222984484</v>
      </c>
      <c r="AL7952" s="93"/>
      <c r="AM7952" s="257">
        <v>8667.19</v>
      </c>
      <c r="AN7952" s="258">
        <v>8647.9958774459501</v>
      </c>
      <c r="AO7952" s="276">
        <v>0.99942168929226283</v>
      </c>
      <c r="AQ7952" s="280">
        <v>7951.9506678626767</v>
      </c>
      <c r="AR7952" s="281">
        <v>8015.5209537236633</v>
      </c>
    </row>
    <row r="7953" spans="1:44" x14ac:dyDescent="0.2">
      <c r="A7953" s="260" t="s">
        <v>8410</v>
      </c>
      <c r="B7953" s="261" t="s">
        <v>4735</v>
      </c>
      <c r="C7953" s="261" t="s">
        <v>4761</v>
      </c>
      <c r="D7953" s="262" t="s">
        <v>12860</v>
      </c>
      <c r="E7953" s="257">
        <v>180</v>
      </c>
      <c r="F7953" s="258">
        <v>333</v>
      </c>
      <c r="G7953" s="258">
        <v>1088</v>
      </c>
      <c r="H7953" s="258">
        <v>599</v>
      </c>
      <c r="I7953" s="258">
        <v>166</v>
      </c>
      <c r="J7953" s="258">
        <v>83</v>
      </c>
      <c r="K7953" s="259">
        <v>27</v>
      </c>
      <c r="L7953" s="257">
        <v>180</v>
      </c>
      <c r="M7953" s="258">
        <v>321</v>
      </c>
      <c r="N7953" s="258">
        <v>1131</v>
      </c>
      <c r="O7953" s="258">
        <v>502</v>
      </c>
      <c r="P7953" s="258">
        <v>131</v>
      </c>
      <c r="Q7953" s="258">
        <v>94</v>
      </c>
      <c r="R7953" s="259">
        <v>48</v>
      </c>
      <c r="S7953" s="267">
        <v>4883</v>
      </c>
      <c r="T7953" s="90"/>
      <c r="U7953" s="260">
        <v>9</v>
      </c>
      <c r="V7953" s="273">
        <v>80.028190856440702</v>
      </c>
      <c r="W7953" s="273">
        <v>93.861355723940207</v>
      </c>
      <c r="X7953" s="274">
        <v>1.383108459</v>
      </c>
      <c r="Z7953" s="257">
        <v>11526.019999999997</v>
      </c>
      <c r="AA7953" s="258">
        <v>4462.8204544476257</v>
      </c>
      <c r="AB7953" s="276">
        <v>0.91395053337039234</v>
      </c>
      <c r="AC7953" s="92"/>
      <c r="AD7953" s="257">
        <v>445533.5952518647</v>
      </c>
      <c r="AE7953" s="258">
        <v>4517.7065898791943</v>
      </c>
      <c r="AF7953" s="276">
        <v>0.92519078228121943</v>
      </c>
      <c r="AG7953" s="93"/>
      <c r="AH7953" s="257">
        <v>6753.7186052970001</v>
      </c>
      <c r="AI7953" s="258">
        <v>5728.749051631924</v>
      </c>
      <c r="AJ7953" s="258">
        <v>5288.9595447833235</v>
      </c>
      <c r="AK7953" s="276">
        <v>1.0831373222984484</v>
      </c>
      <c r="AL7953" s="93"/>
      <c r="AM7953" s="257">
        <v>4886.87</v>
      </c>
      <c r="AN7953" s="258">
        <v>4876.0476709999766</v>
      </c>
      <c r="AO7953" s="276">
        <v>0.99857621769403571</v>
      </c>
      <c r="AQ7953" s="280">
        <v>4465.8635711491997</v>
      </c>
      <c r="AR7953" s="281">
        <v>4501.5650280233567</v>
      </c>
    </row>
    <row r="7954" spans="1:44" x14ac:dyDescent="0.2">
      <c r="A7954" s="260" t="s">
        <v>8410</v>
      </c>
      <c r="B7954" s="261" t="s">
        <v>4706</v>
      </c>
      <c r="C7954" s="261" t="s">
        <v>4729</v>
      </c>
      <c r="D7954" s="262" t="s">
        <v>9778</v>
      </c>
      <c r="E7954" s="257">
        <v>112</v>
      </c>
      <c r="F7954" s="258">
        <v>262</v>
      </c>
      <c r="G7954" s="258">
        <v>1203</v>
      </c>
      <c r="H7954" s="258">
        <v>590</v>
      </c>
      <c r="I7954" s="258">
        <v>148</v>
      </c>
      <c r="J7954" s="258">
        <v>71</v>
      </c>
      <c r="K7954" s="259">
        <v>7</v>
      </c>
      <c r="L7954" s="257">
        <v>137</v>
      </c>
      <c r="M7954" s="258">
        <v>226</v>
      </c>
      <c r="N7954" s="258">
        <v>1026</v>
      </c>
      <c r="O7954" s="258">
        <v>491</v>
      </c>
      <c r="P7954" s="258">
        <v>143</v>
      </c>
      <c r="Q7954" s="258">
        <v>60</v>
      </c>
      <c r="R7954" s="259">
        <v>17</v>
      </c>
      <c r="S7954" s="267">
        <v>4493</v>
      </c>
      <c r="T7954" s="90"/>
      <c r="U7954" s="260">
        <v>3</v>
      </c>
      <c r="V7954" s="273">
        <v>74.816472111710695</v>
      </c>
      <c r="W7954" s="273">
        <v>85.466073414905395</v>
      </c>
      <c r="X7954" s="274">
        <v>1.353139595</v>
      </c>
      <c r="Z7954" s="257">
        <v>10117.680000000002</v>
      </c>
      <c r="AA7954" s="258">
        <v>3917.5178644107573</v>
      </c>
      <c r="AB7954" s="276">
        <v>0.87191583895187119</v>
      </c>
      <c r="AC7954" s="92"/>
      <c r="AD7954" s="257">
        <v>394903.56006695231</v>
      </c>
      <c r="AE7954" s="258">
        <v>4004.3184951578751</v>
      </c>
      <c r="AF7954" s="276">
        <v>0.89123491991049963</v>
      </c>
      <c r="AG7954" s="93"/>
      <c r="AH7954" s="257">
        <v>6079.656200335</v>
      </c>
      <c r="AI7954" s="258">
        <v>5156.9848741700207</v>
      </c>
      <c r="AJ7954" s="258">
        <v>4811.7127396016094</v>
      </c>
      <c r="AK7954" s="276">
        <v>1.0709353971959958</v>
      </c>
      <c r="AL7954" s="93"/>
      <c r="AM7954" s="257">
        <v>4494.29</v>
      </c>
      <c r="AN7954" s="258">
        <v>4484.3370679593454</v>
      </c>
      <c r="AO7954" s="276">
        <v>0.9980719047316593</v>
      </c>
      <c r="AQ7954" s="280">
        <v>3731.8852725681622</v>
      </c>
      <c r="AR7954" s="281">
        <v>3761.7190861173763</v>
      </c>
    </row>
    <row r="7955" spans="1:44" x14ac:dyDescent="0.2">
      <c r="A7955" s="260" t="s">
        <v>8410</v>
      </c>
      <c r="B7955" s="261" t="s">
        <v>4735</v>
      </c>
      <c r="C7955" s="261" t="s">
        <v>4762</v>
      </c>
      <c r="D7955" s="262" t="s">
        <v>12861</v>
      </c>
      <c r="E7955" s="257">
        <v>73</v>
      </c>
      <c r="F7955" s="258">
        <v>131</v>
      </c>
      <c r="G7955" s="258">
        <v>532</v>
      </c>
      <c r="H7955" s="258">
        <v>287</v>
      </c>
      <c r="I7955" s="258">
        <v>70</v>
      </c>
      <c r="J7955" s="258">
        <v>35</v>
      </c>
      <c r="K7955" s="259">
        <v>4</v>
      </c>
      <c r="L7955" s="257">
        <v>61</v>
      </c>
      <c r="M7955" s="258">
        <v>147</v>
      </c>
      <c r="N7955" s="258">
        <v>489</v>
      </c>
      <c r="O7955" s="258">
        <v>247</v>
      </c>
      <c r="P7955" s="258">
        <v>61</v>
      </c>
      <c r="Q7955" s="258">
        <v>38</v>
      </c>
      <c r="R7955" s="259">
        <v>14</v>
      </c>
      <c r="S7955" s="267">
        <v>2189</v>
      </c>
      <c r="T7955" s="90"/>
      <c r="U7955" s="260">
        <v>0</v>
      </c>
      <c r="V7955" s="273">
        <v>90.581611099027796</v>
      </c>
      <c r="W7955" s="273">
        <v>108.205842081241</v>
      </c>
      <c r="X7955" s="274">
        <v>1.383108459</v>
      </c>
      <c r="Z7955" s="257">
        <v>5020.24</v>
      </c>
      <c r="AA7955" s="258">
        <v>1943.8131946878589</v>
      </c>
      <c r="AB7955" s="276">
        <v>0.88799140917672859</v>
      </c>
      <c r="AC7955" s="92"/>
      <c r="AD7955" s="257">
        <v>213195.47236925829</v>
      </c>
      <c r="AE7955" s="258">
        <v>2161.8001441855913</v>
      </c>
      <c r="AF7955" s="276">
        <v>0.98757430067866203</v>
      </c>
      <c r="AG7955" s="93"/>
      <c r="AH7955" s="257">
        <v>3027.6244167509999</v>
      </c>
      <c r="AI7955" s="258">
        <v>2568.1408302318823</v>
      </c>
      <c r="AJ7955" s="258">
        <v>2370.9875985113035</v>
      </c>
      <c r="AK7955" s="276">
        <v>1.0831373222984484</v>
      </c>
      <c r="AL7955" s="93"/>
      <c r="AM7955" s="257">
        <v>2189</v>
      </c>
      <c r="AN7955" s="258">
        <v>2184.1523003106181</v>
      </c>
      <c r="AO7955" s="276">
        <v>0.99778542727757791</v>
      </c>
      <c r="AQ7955" s="280">
        <v>2074.6506827222083</v>
      </c>
      <c r="AR7955" s="281">
        <v>2091.2360644066484</v>
      </c>
    </row>
    <row r="7956" spans="1:44" x14ac:dyDescent="0.2">
      <c r="A7956" s="260" t="s">
        <v>8410</v>
      </c>
      <c r="B7956" s="261" t="s">
        <v>4735</v>
      </c>
      <c r="C7956" s="261" t="s">
        <v>4763</v>
      </c>
      <c r="D7956" s="262" t="s">
        <v>12862</v>
      </c>
      <c r="E7956" s="257">
        <v>122</v>
      </c>
      <c r="F7956" s="258">
        <v>197</v>
      </c>
      <c r="G7956" s="258">
        <v>851</v>
      </c>
      <c r="H7956" s="258">
        <v>508</v>
      </c>
      <c r="I7956" s="258">
        <v>156</v>
      </c>
      <c r="J7956" s="258">
        <v>81</v>
      </c>
      <c r="K7956" s="259">
        <v>27</v>
      </c>
      <c r="L7956" s="257">
        <v>111</v>
      </c>
      <c r="M7956" s="258">
        <v>202</v>
      </c>
      <c r="N7956" s="258">
        <v>836</v>
      </c>
      <c r="O7956" s="258">
        <v>449</v>
      </c>
      <c r="P7956" s="258">
        <v>161</v>
      </c>
      <c r="Q7956" s="258">
        <v>85</v>
      </c>
      <c r="R7956" s="259">
        <v>45</v>
      </c>
      <c r="S7956" s="267">
        <v>3831</v>
      </c>
      <c r="T7956" s="90"/>
      <c r="U7956" s="260">
        <v>9</v>
      </c>
      <c r="V7956" s="273">
        <v>70.713069242461501</v>
      </c>
      <c r="W7956" s="273">
        <v>79.754628422425</v>
      </c>
      <c r="X7956" s="274">
        <v>1.383108459</v>
      </c>
      <c r="Z7956" s="257">
        <v>9537.6</v>
      </c>
      <c r="AA7956" s="258">
        <v>3692.9136307536937</v>
      </c>
      <c r="AB7956" s="276">
        <v>0.96395552877935098</v>
      </c>
      <c r="AC7956" s="92"/>
      <c r="AD7956" s="257">
        <v>327432.59659985307</v>
      </c>
      <c r="AE7956" s="258">
        <v>3320.1635413468202</v>
      </c>
      <c r="AF7956" s="276">
        <v>0.8666571499208614</v>
      </c>
      <c r="AG7956" s="93"/>
      <c r="AH7956" s="257">
        <v>5298.688506429</v>
      </c>
      <c r="AI7956" s="258">
        <v>4494.5397535944912</v>
      </c>
      <c r="AJ7956" s="258">
        <v>4149.4990817253556</v>
      </c>
      <c r="AK7956" s="276">
        <v>1.0831373222984484</v>
      </c>
      <c r="AL7956" s="93"/>
      <c r="AM7956" s="257">
        <v>3834.87</v>
      </c>
      <c r="AN7956" s="258">
        <v>3826.3774015039648</v>
      </c>
      <c r="AO7956" s="276">
        <v>0.99879337026989423</v>
      </c>
      <c r="AQ7956" s="280">
        <v>3462.3873043234112</v>
      </c>
      <c r="AR7956" s="281">
        <v>3490.0666700401571</v>
      </c>
    </row>
    <row r="7957" spans="1:44" x14ac:dyDescent="0.2">
      <c r="A7957" s="260" t="s">
        <v>8410</v>
      </c>
      <c r="B7957" s="261" t="s">
        <v>4735</v>
      </c>
      <c r="C7957" s="261" t="s">
        <v>4764</v>
      </c>
      <c r="D7957" s="262" t="s">
        <v>12863</v>
      </c>
      <c r="E7957" s="257">
        <v>167</v>
      </c>
      <c r="F7957" s="258">
        <v>301</v>
      </c>
      <c r="G7957" s="258">
        <v>804</v>
      </c>
      <c r="H7957" s="258">
        <v>464</v>
      </c>
      <c r="I7957" s="258">
        <v>101</v>
      </c>
      <c r="J7957" s="258">
        <v>46</v>
      </c>
      <c r="K7957" s="259">
        <v>8</v>
      </c>
      <c r="L7957" s="257">
        <v>156</v>
      </c>
      <c r="M7957" s="258">
        <v>263</v>
      </c>
      <c r="N7957" s="258">
        <v>884</v>
      </c>
      <c r="O7957" s="258">
        <v>451</v>
      </c>
      <c r="P7957" s="258">
        <v>127</v>
      </c>
      <c r="Q7957" s="258">
        <v>67</v>
      </c>
      <c r="R7957" s="259">
        <v>37</v>
      </c>
      <c r="S7957" s="267">
        <v>3876</v>
      </c>
      <c r="T7957" s="90"/>
      <c r="U7957" s="260">
        <v>4</v>
      </c>
      <c r="V7957" s="273">
        <v>67.3858112786112</v>
      </c>
      <c r="W7957" s="273">
        <v>80.429530201342203</v>
      </c>
      <c r="X7957" s="274">
        <v>1.383108459</v>
      </c>
      <c r="Z7957" s="257">
        <v>9125.4199999999983</v>
      </c>
      <c r="AA7957" s="258">
        <v>3533.3194833451143</v>
      </c>
      <c r="AB7957" s="276">
        <v>0.91158913398996755</v>
      </c>
      <c r="AC7957" s="92"/>
      <c r="AD7957" s="257">
        <v>328530.14832046739</v>
      </c>
      <c r="AE7957" s="258">
        <v>3331.2927057775059</v>
      </c>
      <c r="AF7957" s="276">
        <v>0.85946664235745762</v>
      </c>
      <c r="AG7957" s="93"/>
      <c r="AH7957" s="257">
        <v>5360.928387084</v>
      </c>
      <c r="AI7957" s="258">
        <v>4547.3338775599705</v>
      </c>
      <c r="AJ7957" s="258">
        <v>4198.240261228786</v>
      </c>
      <c r="AK7957" s="276">
        <v>1.0831373222984484</v>
      </c>
      <c r="AL7957" s="93"/>
      <c r="AM7957" s="257">
        <v>3877.72</v>
      </c>
      <c r="AN7957" s="258">
        <v>3869.1325070628086</v>
      </c>
      <c r="AO7957" s="276">
        <v>0.99822820099659659</v>
      </c>
      <c r="AQ7957" s="280">
        <v>3283.4113076132685</v>
      </c>
      <c r="AR7957" s="281">
        <v>3309.6598853701362</v>
      </c>
    </row>
    <row r="7958" spans="1:44" x14ac:dyDescent="0.2">
      <c r="A7958" s="260" t="s">
        <v>8410</v>
      </c>
      <c r="B7958" s="261" t="s">
        <v>4706</v>
      </c>
      <c r="C7958" s="261" t="s">
        <v>4730</v>
      </c>
      <c r="D7958" s="262" t="s">
        <v>12830</v>
      </c>
      <c r="E7958" s="257">
        <v>462</v>
      </c>
      <c r="F7958" s="258">
        <v>716</v>
      </c>
      <c r="G7958" s="258">
        <v>2625</v>
      </c>
      <c r="H7958" s="258">
        <v>1640</v>
      </c>
      <c r="I7958" s="258">
        <v>517</v>
      </c>
      <c r="J7958" s="258">
        <v>280</v>
      </c>
      <c r="K7958" s="259">
        <v>89</v>
      </c>
      <c r="L7958" s="257">
        <v>415</v>
      </c>
      <c r="M7958" s="258">
        <v>669</v>
      </c>
      <c r="N7958" s="258">
        <v>2581</v>
      </c>
      <c r="O7958" s="258">
        <v>1592</v>
      </c>
      <c r="P7958" s="258">
        <v>549</v>
      </c>
      <c r="Q7958" s="258">
        <v>315</v>
      </c>
      <c r="R7958" s="259">
        <v>167</v>
      </c>
      <c r="S7958" s="267">
        <v>12617</v>
      </c>
      <c r="T7958" s="90"/>
      <c r="U7958" s="260">
        <v>5</v>
      </c>
      <c r="V7958" s="273">
        <v>74.261705906690693</v>
      </c>
      <c r="W7958" s="273">
        <v>80.785957682859106</v>
      </c>
      <c r="X7958" s="274">
        <v>1.353139595</v>
      </c>
      <c r="Z7958" s="257">
        <v>32191.31</v>
      </c>
      <c r="AA7958" s="258">
        <v>12464.323046764142</v>
      </c>
      <c r="AB7958" s="276">
        <v>0.9878991080894145</v>
      </c>
      <c r="AC7958" s="92"/>
      <c r="AD7958" s="257">
        <v>1093138.4929386824</v>
      </c>
      <c r="AE7958" s="258">
        <v>11084.414342330176</v>
      </c>
      <c r="AF7958" s="276">
        <v>0.87853010559801659</v>
      </c>
      <c r="AG7958" s="93"/>
      <c r="AH7958" s="257">
        <v>17072.562270114999</v>
      </c>
      <c r="AI7958" s="258">
        <v>14481.566471712251</v>
      </c>
      <c r="AJ7958" s="258">
        <v>13511.991906421881</v>
      </c>
      <c r="AK7958" s="276">
        <v>1.0709353971959961</v>
      </c>
      <c r="AL7958" s="93"/>
      <c r="AM7958" s="257">
        <v>12619.15</v>
      </c>
      <c r="AN7958" s="258">
        <v>12591.203974629847</v>
      </c>
      <c r="AO7958" s="276">
        <v>0.99795545491240767</v>
      </c>
      <c r="AQ7958" s="280">
        <v>11703.069245790708</v>
      </c>
      <c r="AR7958" s="281">
        <v>11796.627102029999</v>
      </c>
    </row>
    <row r="7959" spans="1:44" x14ac:dyDescent="0.2">
      <c r="A7959" s="260" t="s">
        <v>8410</v>
      </c>
      <c r="B7959" s="261" t="s">
        <v>4706</v>
      </c>
      <c r="C7959" s="261" t="s">
        <v>4731</v>
      </c>
      <c r="D7959" s="262" t="s">
        <v>12831</v>
      </c>
      <c r="E7959" s="257">
        <v>68</v>
      </c>
      <c r="F7959" s="258">
        <v>147</v>
      </c>
      <c r="G7959" s="258">
        <v>544</v>
      </c>
      <c r="H7959" s="258">
        <v>379</v>
      </c>
      <c r="I7959" s="258">
        <v>139</v>
      </c>
      <c r="J7959" s="258">
        <v>57</v>
      </c>
      <c r="K7959" s="259">
        <v>19</v>
      </c>
      <c r="L7959" s="257">
        <v>61</v>
      </c>
      <c r="M7959" s="258">
        <v>176</v>
      </c>
      <c r="N7959" s="258">
        <v>498</v>
      </c>
      <c r="O7959" s="258">
        <v>389</v>
      </c>
      <c r="P7959" s="258">
        <v>143</v>
      </c>
      <c r="Q7959" s="258">
        <v>75</v>
      </c>
      <c r="R7959" s="259">
        <v>25</v>
      </c>
      <c r="S7959" s="267">
        <v>2720</v>
      </c>
      <c r="T7959" s="90"/>
      <c r="U7959" s="260">
        <v>1</v>
      </c>
      <c r="V7959" s="273">
        <v>80.955797138695303</v>
      </c>
      <c r="W7959" s="273">
        <v>77.5769937522969</v>
      </c>
      <c r="X7959" s="274">
        <v>1.353139595</v>
      </c>
      <c r="Z7959" s="257">
        <v>6982.84</v>
      </c>
      <c r="AA7959" s="258">
        <v>2703.7226364464982</v>
      </c>
      <c r="AB7959" s="276">
        <v>0.99401567516415379</v>
      </c>
      <c r="AC7959" s="92"/>
      <c r="AD7959" s="257">
        <v>238349.61646089432</v>
      </c>
      <c r="AE7959" s="258">
        <v>2416.8629357160785</v>
      </c>
      <c r="AF7959" s="276">
        <v>0.88855254989561705</v>
      </c>
      <c r="AG7959" s="93"/>
      <c r="AH7959" s="257">
        <v>3680.5396983999999</v>
      </c>
      <c r="AI7959" s="258">
        <v>3121.9672507773103</v>
      </c>
      <c r="AJ7959" s="258">
        <v>2912.944280373109</v>
      </c>
      <c r="AK7959" s="276">
        <v>1.0709353971959961</v>
      </c>
      <c r="AL7959" s="93"/>
      <c r="AM7959" s="257">
        <v>2720.43</v>
      </c>
      <c r="AN7959" s="258">
        <v>2714.4054099287409</v>
      </c>
      <c r="AO7959" s="276">
        <v>0.99794316541497829</v>
      </c>
      <c r="AQ7959" s="280">
        <v>2567.5229612185358</v>
      </c>
      <c r="AR7959" s="281">
        <v>2588.0485121703223</v>
      </c>
    </row>
    <row r="7960" spans="1:44" x14ac:dyDescent="0.2">
      <c r="A7960" s="260" t="s">
        <v>8410</v>
      </c>
      <c r="B7960" s="261" t="s">
        <v>4735</v>
      </c>
      <c r="C7960" s="261" t="s">
        <v>4765</v>
      </c>
      <c r="D7960" s="262" t="s">
        <v>12864</v>
      </c>
      <c r="E7960" s="257">
        <v>146</v>
      </c>
      <c r="F7960" s="258">
        <v>203</v>
      </c>
      <c r="G7960" s="258">
        <v>833</v>
      </c>
      <c r="H7960" s="258">
        <v>405</v>
      </c>
      <c r="I7960" s="258">
        <v>62</v>
      </c>
      <c r="J7960" s="258">
        <v>25</v>
      </c>
      <c r="K7960" s="259">
        <v>13</v>
      </c>
      <c r="L7960" s="257">
        <v>160</v>
      </c>
      <c r="M7960" s="258">
        <v>227</v>
      </c>
      <c r="N7960" s="258">
        <v>929</v>
      </c>
      <c r="O7960" s="258">
        <v>356</v>
      </c>
      <c r="P7960" s="258">
        <v>81</v>
      </c>
      <c r="Q7960" s="258">
        <v>41</v>
      </c>
      <c r="R7960" s="259">
        <v>23</v>
      </c>
      <c r="S7960" s="267">
        <v>3504</v>
      </c>
      <c r="T7960" s="90"/>
      <c r="U7960" s="260">
        <v>0</v>
      </c>
      <c r="V7960" s="273">
        <v>63.493616915965099</v>
      </c>
      <c r="W7960" s="273">
        <v>76.686750428326604</v>
      </c>
      <c r="X7960" s="274">
        <v>1.383108459</v>
      </c>
      <c r="Z7960" s="257">
        <v>7859.1399999999994</v>
      </c>
      <c r="AA7960" s="258">
        <v>3043.0218537159853</v>
      </c>
      <c r="AB7960" s="276">
        <v>0.86844230985045245</v>
      </c>
      <c r="AC7960" s="92"/>
      <c r="AD7960" s="257">
        <v>290332.72586390818</v>
      </c>
      <c r="AE7960" s="258">
        <v>2943.9711906606844</v>
      </c>
      <c r="AF7960" s="276">
        <v>0.84017442655841446</v>
      </c>
      <c r="AG7960" s="93"/>
      <c r="AH7960" s="257">
        <v>4846.4120403360002</v>
      </c>
      <c r="AI7960" s="258">
        <v>4110.9024527786733</v>
      </c>
      <c r="AJ7960" s="258">
        <v>3795.3131773337632</v>
      </c>
      <c r="AK7960" s="276">
        <v>1.0831373222984484</v>
      </c>
      <c r="AL7960" s="93"/>
      <c r="AM7960" s="257">
        <v>3504</v>
      </c>
      <c r="AN7960" s="258">
        <v>3496.2401371806327</v>
      </c>
      <c r="AO7960" s="276">
        <v>0.9977854272775778</v>
      </c>
      <c r="AQ7960" s="280">
        <v>2763.0911199148377</v>
      </c>
      <c r="AR7960" s="281">
        <v>2785.1801015609162</v>
      </c>
    </row>
    <row r="7961" spans="1:44" x14ac:dyDescent="0.2">
      <c r="A7961" s="260" t="s">
        <v>8410</v>
      </c>
      <c r="B7961" s="261" t="s">
        <v>4767</v>
      </c>
      <c r="C7961" s="261" t="s">
        <v>4768</v>
      </c>
      <c r="D7961" s="262" t="s">
        <v>12866</v>
      </c>
      <c r="E7961" s="257">
        <v>361</v>
      </c>
      <c r="F7961" s="258">
        <v>475</v>
      </c>
      <c r="G7961" s="258">
        <v>4246</v>
      </c>
      <c r="H7961" s="258">
        <v>736</v>
      </c>
      <c r="I7961" s="258">
        <v>180</v>
      </c>
      <c r="J7961" s="258">
        <v>104</v>
      </c>
      <c r="K7961" s="259">
        <v>18</v>
      </c>
      <c r="L7961" s="257">
        <v>394</v>
      </c>
      <c r="M7961" s="258">
        <v>429</v>
      </c>
      <c r="N7961" s="258">
        <v>5498</v>
      </c>
      <c r="O7961" s="258">
        <v>817</v>
      </c>
      <c r="P7961" s="258">
        <v>197</v>
      </c>
      <c r="Q7961" s="258">
        <v>98</v>
      </c>
      <c r="R7961" s="259">
        <v>42</v>
      </c>
      <c r="S7961" s="267">
        <v>13595</v>
      </c>
      <c r="T7961" s="90"/>
      <c r="U7961" s="260">
        <v>2</v>
      </c>
      <c r="V7961" s="273">
        <v>79.385055860830605</v>
      </c>
      <c r="W7961" s="273">
        <v>88.732028548304001</v>
      </c>
      <c r="X7961" s="274">
        <v>1.395975921</v>
      </c>
      <c r="Z7961" s="257">
        <v>27849.27</v>
      </c>
      <c r="AA7961" s="258">
        <v>10783.105685868553</v>
      </c>
      <c r="AB7961" s="276">
        <v>0.79316702360195313</v>
      </c>
      <c r="AC7961" s="92"/>
      <c r="AD7961" s="257">
        <v>1221638.5758611865</v>
      </c>
      <c r="AE7961" s="258">
        <v>12387.40401046248</v>
      </c>
      <c r="AF7961" s="276">
        <v>0.91117352044593458</v>
      </c>
      <c r="AG7961" s="93"/>
      <c r="AH7961" s="257">
        <v>18978.292645994999</v>
      </c>
      <c r="AI7961" s="258">
        <v>16098.076089824865</v>
      </c>
      <c r="AJ7961" s="258">
        <v>14796.476523115936</v>
      </c>
      <c r="AK7961" s="276">
        <v>1.0883763533001791</v>
      </c>
      <c r="AL7961" s="93"/>
      <c r="AM7961" s="257">
        <v>13595.86</v>
      </c>
      <c r="AN7961" s="258">
        <v>13565.750979306131</v>
      </c>
      <c r="AO7961" s="276">
        <v>0.99784854573785442</v>
      </c>
      <c r="AQ7961" s="280">
        <v>10670.596020948129</v>
      </c>
      <c r="AR7961" s="281">
        <v>10755.899975624334</v>
      </c>
    </row>
    <row r="7962" spans="1:44" x14ac:dyDescent="0.2">
      <c r="A7962" s="260" t="s">
        <v>8410</v>
      </c>
      <c r="B7962" s="261" t="s">
        <v>4767</v>
      </c>
      <c r="C7962" s="261" t="s">
        <v>4769</v>
      </c>
      <c r="D7962" s="262" t="s">
        <v>12867</v>
      </c>
      <c r="E7962" s="257">
        <v>302</v>
      </c>
      <c r="F7962" s="258">
        <v>451</v>
      </c>
      <c r="G7962" s="258">
        <v>2299</v>
      </c>
      <c r="H7962" s="258">
        <v>847</v>
      </c>
      <c r="I7962" s="258">
        <v>197</v>
      </c>
      <c r="J7962" s="258">
        <v>119</v>
      </c>
      <c r="K7962" s="259">
        <v>34</v>
      </c>
      <c r="L7962" s="257">
        <v>291</v>
      </c>
      <c r="M7962" s="258">
        <v>427</v>
      </c>
      <c r="N7962" s="258">
        <v>2703</v>
      </c>
      <c r="O7962" s="258">
        <v>758</v>
      </c>
      <c r="P7962" s="258">
        <v>220</v>
      </c>
      <c r="Q7962" s="258">
        <v>159</v>
      </c>
      <c r="R7962" s="259">
        <v>69</v>
      </c>
      <c r="S7962" s="267">
        <v>8876</v>
      </c>
      <c r="T7962" s="90"/>
      <c r="U7962" s="260">
        <v>5</v>
      </c>
      <c r="V7962" s="273">
        <v>103.138455434782</v>
      </c>
      <c r="W7962" s="273">
        <v>129.501465284039</v>
      </c>
      <c r="X7962" s="274">
        <v>1.396083508</v>
      </c>
      <c r="Z7962" s="257">
        <v>20100.460000000003</v>
      </c>
      <c r="AA7962" s="258">
        <v>7782.8030865646906</v>
      </c>
      <c r="AB7962" s="276">
        <v>0.87683676054131254</v>
      </c>
      <c r="AC7962" s="92"/>
      <c r="AD7962" s="257">
        <v>938327.88937185868</v>
      </c>
      <c r="AE7962" s="258">
        <v>9514.6362349763567</v>
      </c>
      <c r="AF7962" s="276">
        <v>1.071950905247449</v>
      </c>
      <c r="AG7962" s="93"/>
      <c r="AH7962" s="257">
        <v>12391.637217007999</v>
      </c>
      <c r="AI7962" s="258">
        <v>10511.036083058667</v>
      </c>
      <c r="AJ7962" s="258">
        <v>9660.8173198681616</v>
      </c>
      <c r="AK7962" s="276">
        <v>1.0884201577138533</v>
      </c>
      <c r="AL7962" s="93"/>
      <c r="AM7962" s="257">
        <v>8878.15</v>
      </c>
      <c r="AN7962" s="258">
        <v>8858.4886911844278</v>
      </c>
      <c r="AO7962" s="276">
        <v>0.99802711707801128</v>
      </c>
      <c r="AQ7962" s="280">
        <v>9062.5383155720829</v>
      </c>
      <c r="AR7962" s="281">
        <v>9134.9869731920771</v>
      </c>
    </row>
    <row r="7963" spans="1:44" x14ac:dyDescent="0.2">
      <c r="A7963" s="260" t="s">
        <v>8410</v>
      </c>
      <c r="B7963" s="261" t="s">
        <v>4767</v>
      </c>
      <c r="C7963" s="261" t="s">
        <v>4770</v>
      </c>
      <c r="D7963" s="262" t="s">
        <v>12868</v>
      </c>
      <c r="E7963" s="257">
        <v>239</v>
      </c>
      <c r="F7963" s="258">
        <v>301</v>
      </c>
      <c r="G7963" s="258">
        <v>2271</v>
      </c>
      <c r="H7963" s="258">
        <v>760</v>
      </c>
      <c r="I7963" s="258">
        <v>183</v>
      </c>
      <c r="J7963" s="258">
        <v>104</v>
      </c>
      <c r="K7963" s="259">
        <v>35</v>
      </c>
      <c r="L7963" s="257">
        <v>221</v>
      </c>
      <c r="M7963" s="258">
        <v>261</v>
      </c>
      <c r="N7963" s="258">
        <v>2662</v>
      </c>
      <c r="O7963" s="258">
        <v>811</v>
      </c>
      <c r="P7963" s="258">
        <v>225</v>
      </c>
      <c r="Q7963" s="258">
        <v>148</v>
      </c>
      <c r="R7963" s="259">
        <v>77</v>
      </c>
      <c r="S7963" s="267">
        <v>8298</v>
      </c>
      <c r="T7963" s="90"/>
      <c r="U7963" s="260">
        <v>1</v>
      </c>
      <c r="V7963" s="273">
        <v>95.600505139266701</v>
      </c>
      <c r="W7963" s="273">
        <v>122.07440906898201</v>
      </c>
      <c r="X7963" s="274">
        <v>1.4093149970000001</v>
      </c>
      <c r="Z7963" s="257">
        <v>19012.149999999998</v>
      </c>
      <c r="AA7963" s="258">
        <v>7361.4145995778626</v>
      </c>
      <c r="AB7963" s="276">
        <v>0.88713118818725745</v>
      </c>
      <c r="AC7963" s="92"/>
      <c r="AD7963" s="257">
        <v>846298.15835080435</v>
      </c>
      <c r="AE7963" s="258">
        <v>8581.4556022934448</v>
      </c>
      <c r="AF7963" s="276">
        <v>1.034159508591642</v>
      </c>
      <c r="AG7963" s="93"/>
      <c r="AH7963" s="257">
        <v>11694.495845106001</v>
      </c>
      <c r="AI7963" s="258">
        <v>9919.6954888555538</v>
      </c>
      <c r="AJ7963" s="258">
        <v>9076.4138346506661</v>
      </c>
      <c r="AK7963" s="276">
        <v>1.0938074035491283</v>
      </c>
      <c r="AL7963" s="93"/>
      <c r="AM7963" s="257">
        <v>8298.43</v>
      </c>
      <c r="AN7963" s="258">
        <v>8280.0525232830696</v>
      </c>
      <c r="AO7963" s="276">
        <v>0.99783713223464321</v>
      </c>
      <c r="AQ7963" s="280">
        <v>8309.0108752571632</v>
      </c>
      <c r="AR7963" s="281">
        <v>8375.4356078321362</v>
      </c>
    </row>
    <row r="7964" spans="1:44" x14ac:dyDescent="0.2">
      <c r="A7964" s="260" t="s">
        <v>8410</v>
      </c>
      <c r="B7964" s="261" t="s">
        <v>4767</v>
      </c>
      <c r="C7964" s="261" t="s">
        <v>4771</v>
      </c>
      <c r="D7964" s="262" t="s">
        <v>10510</v>
      </c>
      <c r="E7964" s="257">
        <v>367</v>
      </c>
      <c r="F7964" s="258">
        <v>535</v>
      </c>
      <c r="G7964" s="258">
        <v>2786</v>
      </c>
      <c r="H7964" s="258">
        <v>1332</v>
      </c>
      <c r="I7964" s="258">
        <v>377</v>
      </c>
      <c r="J7964" s="258">
        <v>192</v>
      </c>
      <c r="K7964" s="259">
        <v>65</v>
      </c>
      <c r="L7964" s="257">
        <v>345</v>
      </c>
      <c r="M7964" s="258">
        <v>538</v>
      </c>
      <c r="N7964" s="258">
        <v>2953</v>
      </c>
      <c r="O7964" s="258">
        <v>1415</v>
      </c>
      <c r="P7964" s="258">
        <v>405</v>
      </c>
      <c r="Q7964" s="258">
        <v>237</v>
      </c>
      <c r="R7964" s="259">
        <v>92</v>
      </c>
      <c r="S7964" s="267">
        <v>11639</v>
      </c>
      <c r="T7964" s="90"/>
      <c r="U7964" s="260">
        <v>19</v>
      </c>
      <c r="V7964" s="273">
        <v>88.636021334471707</v>
      </c>
      <c r="W7964" s="273">
        <v>103.568115444081</v>
      </c>
      <c r="X7964" s="274">
        <v>1.3960819929999999</v>
      </c>
      <c r="Z7964" s="257">
        <v>27994.460000000003</v>
      </c>
      <c r="AA7964" s="258">
        <v>10839.322567479141</v>
      </c>
      <c r="AB7964" s="276">
        <v>0.9312932870074011</v>
      </c>
      <c r="AC7964" s="92"/>
      <c r="AD7964" s="257">
        <v>1114875.1816902172</v>
      </c>
      <c r="AE7964" s="258">
        <v>11304.824167900004</v>
      </c>
      <c r="AF7964" s="276">
        <v>0.97128826943036373</v>
      </c>
      <c r="AG7964" s="93"/>
      <c r="AH7964" s="257">
        <v>16248.998316526999</v>
      </c>
      <c r="AI7964" s="258">
        <v>13782.989658876855</v>
      </c>
      <c r="AJ7964" s="258">
        <v>12668.11503626089</v>
      </c>
      <c r="AK7964" s="276">
        <v>1.0884195408764403</v>
      </c>
      <c r="AL7964" s="93"/>
      <c r="AM7964" s="257">
        <v>11647.17</v>
      </c>
      <c r="AN7964" s="258">
        <v>11621.376495024588</v>
      </c>
      <c r="AO7964" s="276">
        <v>0.99848582309688017</v>
      </c>
      <c r="AQ7964" s="280">
        <v>11441.646284135735</v>
      </c>
      <c r="AR7964" s="281">
        <v>11533.11424657448</v>
      </c>
    </row>
    <row r="7965" spans="1:44" x14ac:dyDescent="0.2">
      <c r="A7965" s="260" t="s">
        <v>8410</v>
      </c>
      <c r="B7965" s="261" t="s">
        <v>4767</v>
      </c>
      <c r="C7965" s="261" t="s">
        <v>4772</v>
      </c>
      <c r="D7965" s="262" t="s">
        <v>12869</v>
      </c>
      <c r="E7965" s="257">
        <v>189</v>
      </c>
      <c r="F7965" s="258">
        <v>338</v>
      </c>
      <c r="G7965" s="258">
        <v>1187</v>
      </c>
      <c r="H7965" s="258">
        <v>516</v>
      </c>
      <c r="I7965" s="258">
        <v>178</v>
      </c>
      <c r="J7965" s="258">
        <v>108</v>
      </c>
      <c r="K7965" s="259">
        <v>52</v>
      </c>
      <c r="L7965" s="257">
        <v>202</v>
      </c>
      <c r="M7965" s="258">
        <v>316</v>
      </c>
      <c r="N7965" s="258">
        <v>1336</v>
      </c>
      <c r="O7965" s="258">
        <v>517</v>
      </c>
      <c r="P7965" s="258">
        <v>216</v>
      </c>
      <c r="Q7965" s="258">
        <v>158</v>
      </c>
      <c r="R7965" s="259">
        <v>88</v>
      </c>
      <c r="S7965" s="267">
        <v>5401</v>
      </c>
      <c r="T7965" s="90"/>
      <c r="U7965" s="260">
        <v>19</v>
      </c>
      <c r="V7965" s="273">
        <v>103.470928241048</v>
      </c>
      <c r="W7965" s="273">
        <v>135.15521392850499</v>
      </c>
      <c r="X7965" s="274">
        <v>1.3960819929999999</v>
      </c>
      <c r="Z7965" s="257">
        <v>13520.929999999998</v>
      </c>
      <c r="AA7965" s="258">
        <v>5235.2401754599196</v>
      </c>
      <c r="AB7965" s="276">
        <v>0.96930941963708939</v>
      </c>
      <c r="AC7965" s="92"/>
      <c r="AD7965" s="257">
        <v>578666.2799246175</v>
      </c>
      <c r="AE7965" s="258">
        <v>5867.6707974815317</v>
      </c>
      <c r="AF7965" s="276">
        <v>1.086404517215614</v>
      </c>
      <c r="AG7965" s="93"/>
      <c r="AH7965" s="257">
        <v>7540.2388441929997</v>
      </c>
      <c r="AI7965" s="258">
        <v>6395.9040422367816</v>
      </c>
      <c r="AJ7965" s="258">
        <v>5878.5539402736549</v>
      </c>
      <c r="AK7965" s="276">
        <v>1.0884195408764405</v>
      </c>
      <c r="AL7965" s="93"/>
      <c r="AM7965" s="257">
        <v>5409.17</v>
      </c>
      <c r="AN7965" s="258">
        <v>5397.1909996670556</v>
      </c>
      <c r="AO7965" s="276">
        <v>0.99929476016794216</v>
      </c>
      <c r="AQ7965" s="280">
        <v>6186.1167709819447</v>
      </c>
      <c r="AR7965" s="281">
        <v>6235.5704494472893</v>
      </c>
    </row>
    <row r="7966" spans="1:44" x14ac:dyDescent="0.2">
      <c r="A7966" s="260" t="s">
        <v>8410</v>
      </c>
      <c r="B7966" s="261" t="s">
        <v>4767</v>
      </c>
      <c r="C7966" s="261" t="s">
        <v>4773</v>
      </c>
      <c r="D7966" s="262" t="s">
        <v>12870</v>
      </c>
      <c r="E7966" s="257">
        <v>565</v>
      </c>
      <c r="F7966" s="258">
        <v>644</v>
      </c>
      <c r="G7966" s="258">
        <v>2529</v>
      </c>
      <c r="H7966" s="258">
        <v>1213</v>
      </c>
      <c r="I7966" s="258">
        <v>384</v>
      </c>
      <c r="J7966" s="258">
        <v>192</v>
      </c>
      <c r="K7966" s="259">
        <v>49</v>
      </c>
      <c r="L7966" s="257">
        <v>495</v>
      </c>
      <c r="M7966" s="258">
        <v>658</v>
      </c>
      <c r="N7966" s="258">
        <v>3022</v>
      </c>
      <c r="O7966" s="258">
        <v>1363</v>
      </c>
      <c r="P7966" s="258">
        <v>473</v>
      </c>
      <c r="Q7966" s="258">
        <v>274</v>
      </c>
      <c r="R7966" s="259">
        <v>117</v>
      </c>
      <c r="S7966" s="267">
        <v>11978</v>
      </c>
      <c r="T7966" s="90"/>
      <c r="U7966" s="260">
        <v>28</v>
      </c>
      <c r="V7966" s="273">
        <v>78.671083947796006</v>
      </c>
      <c r="W7966" s="273">
        <v>93.876992405908297</v>
      </c>
      <c r="X7966" s="274">
        <v>1.395975921</v>
      </c>
      <c r="Z7966" s="257">
        <v>29691.65</v>
      </c>
      <c r="AA7966" s="258">
        <v>11496.466511970299</v>
      </c>
      <c r="AB7966" s="276">
        <v>0.9597985065929453</v>
      </c>
      <c r="AC7966" s="92"/>
      <c r="AD7966" s="257">
        <v>1088693.2399933876</v>
      </c>
      <c r="AE7966" s="258">
        <v>11039.339518032615</v>
      </c>
      <c r="AF7966" s="276">
        <v>0.92163462331212354</v>
      </c>
      <c r="AG7966" s="93"/>
      <c r="AH7966" s="257">
        <v>16720.999581738</v>
      </c>
      <c r="AI7966" s="258">
        <v>14183.358249644889</v>
      </c>
      <c r="AJ7966" s="258">
        <v>13036.571959829547</v>
      </c>
      <c r="AK7966" s="276">
        <v>1.0883763533001793</v>
      </c>
      <c r="AL7966" s="93"/>
      <c r="AM7966" s="257">
        <v>11990.04</v>
      </c>
      <c r="AN7966" s="258">
        <v>11963.487184475251</v>
      </c>
      <c r="AO7966" s="276">
        <v>0.9987883773981675</v>
      </c>
      <c r="AQ7966" s="280">
        <v>11517.964554139555</v>
      </c>
      <c r="AR7966" s="281">
        <v>11610.042627787887</v>
      </c>
    </row>
    <row r="7967" spans="1:44" x14ac:dyDescent="0.2">
      <c r="A7967" s="260" t="s">
        <v>8410</v>
      </c>
      <c r="B7967" s="261" t="s">
        <v>4767</v>
      </c>
      <c r="C7967" s="261" t="s">
        <v>4774</v>
      </c>
      <c r="D7967" s="262" t="s">
        <v>12871</v>
      </c>
      <c r="E7967" s="257">
        <v>185</v>
      </c>
      <c r="F7967" s="258">
        <v>331</v>
      </c>
      <c r="G7967" s="258">
        <v>1257</v>
      </c>
      <c r="H7967" s="258">
        <v>646</v>
      </c>
      <c r="I7967" s="258">
        <v>206</v>
      </c>
      <c r="J7967" s="258">
        <v>131</v>
      </c>
      <c r="K7967" s="259">
        <v>60</v>
      </c>
      <c r="L7967" s="257">
        <v>171</v>
      </c>
      <c r="M7967" s="258">
        <v>352</v>
      </c>
      <c r="N7967" s="258">
        <v>1308</v>
      </c>
      <c r="O7967" s="258">
        <v>710</v>
      </c>
      <c r="P7967" s="258">
        <v>241</v>
      </c>
      <c r="Q7967" s="258">
        <v>216</v>
      </c>
      <c r="R7967" s="259">
        <v>157</v>
      </c>
      <c r="S7967" s="267">
        <v>5971</v>
      </c>
      <c r="T7967" s="90"/>
      <c r="U7967" s="260">
        <v>127</v>
      </c>
      <c r="V7967" s="273">
        <v>95.548120683645095</v>
      </c>
      <c r="W7967" s="273">
        <v>121.433138075313</v>
      </c>
      <c r="X7967" s="274">
        <v>1.3960819929999999</v>
      </c>
      <c r="Z7967" s="257">
        <v>15628.48</v>
      </c>
      <c r="AA7967" s="258">
        <v>6051.2735719637521</v>
      </c>
      <c r="AB7967" s="276">
        <v>1.0134439075471031</v>
      </c>
      <c r="AC7967" s="92"/>
      <c r="AD7967" s="257">
        <v>607983.35058034002</v>
      </c>
      <c r="AE7967" s="258">
        <v>6164.9456263806596</v>
      </c>
      <c r="AF7967" s="276">
        <v>1.0324812638386636</v>
      </c>
      <c r="AG7967" s="93"/>
      <c r="AH7967" s="257">
        <v>8336.0055802030001</v>
      </c>
      <c r="AI7967" s="258">
        <v>7070.902247027554</v>
      </c>
      <c r="AJ7967" s="258">
        <v>6498.9530785732259</v>
      </c>
      <c r="AK7967" s="276">
        <v>1.0884195408764405</v>
      </c>
      <c r="AL7967" s="93"/>
      <c r="AM7967" s="257">
        <v>6025.61</v>
      </c>
      <c r="AN7967" s="258">
        <v>6012.2658484580461</v>
      </c>
      <c r="AO7967" s="276">
        <v>1.0069110447928398</v>
      </c>
      <c r="AQ7967" s="280">
        <v>6847.2534211480543</v>
      </c>
      <c r="AR7967" s="281">
        <v>6901.9924248876232</v>
      </c>
    </row>
    <row r="7968" spans="1:44" x14ac:dyDescent="0.2">
      <c r="A7968" s="260" t="s">
        <v>8410</v>
      </c>
      <c r="B7968" s="261" t="s">
        <v>4767</v>
      </c>
      <c r="C7968" s="261" t="s">
        <v>4775</v>
      </c>
      <c r="D7968" s="262" t="s">
        <v>12872</v>
      </c>
      <c r="E7968" s="257">
        <v>370</v>
      </c>
      <c r="F7968" s="258">
        <v>366</v>
      </c>
      <c r="G7968" s="258">
        <v>3170</v>
      </c>
      <c r="H7968" s="258">
        <v>931</v>
      </c>
      <c r="I7968" s="258">
        <v>224</v>
      </c>
      <c r="J7968" s="258">
        <v>100</v>
      </c>
      <c r="K7968" s="259">
        <v>23</v>
      </c>
      <c r="L7968" s="257">
        <v>342</v>
      </c>
      <c r="M7968" s="258">
        <v>351</v>
      </c>
      <c r="N7968" s="258">
        <v>3983</v>
      </c>
      <c r="O7968" s="258">
        <v>944</v>
      </c>
      <c r="P7968" s="258">
        <v>209</v>
      </c>
      <c r="Q7968" s="258">
        <v>125</v>
      </c>
      <c r="R7968" s="259">
        <v>72</v>
      </c>
      <c r="S7968" s="267">
        <v>11210</v>
      </c>
      <c r="T7968" s="90"/>
      <c r="U7968" s="260">
        <v>42</v>
      </c>
      <c r="V7968" s="273">
        <v>87.881004442475401</v>
      </c>
      <c r="W7968" s="273">
        <v>100.419625334522</v>
      </c>
      <c r="X7968" s="274">
        <v>1.3960819929999999</v>
      </c>
      <c r="Z7968" s="257">
        <v>24566.19</v>
      </c>
      <c r="AA7968" s="258">
        <v>9511.9126307126608</v>
      </c>
      <c r="AB7968" s="276">
        <v>0.84852030604038009</v>
      </c>
      <c r="AC7968" s="92"/>
      <c r="AD7968" s="257">
        <v>1063215.5305568068</v>
      </c>
      <c r="AE7968" s="258">
        <v>10780.995776857271</v>
      </c>
      <c r="AF7968" s="276">
        <v>0.96173022095069327</v>
      </c>
      <c r="AG7968" s="93"/>
      <c r="AH7968" s="257">
        <v>15650.079141529999</v>
      </c>
      <c r="AI7968" s="258">
        <v>13274.964694218535</v>
      </c>
      <c r="AJ7968" s="258">
        <v>12201.183053224897</v>
      </c>
      <c r="AK7968" s="276">
        <v>1.0884195408764403</v>
      </c>
      <c r="AL7968" s="93"/>
      <c r="AM7968" s="257">
        <v>11228.06</v>
      </c>
      <c r="AN7968" s="258">
        <v>11203.194644598281</v>
      </c>
      <c r="AO7968" s="276">
        <v>0.99939292101679578</v>
      </c>
      <c r="AQ7968" s="280">
        <v>9950.7018774784483</v>
      </c>
      <c r="AR7968" s="281">
        <v>10030.250781802673</v>
      </c>
    </row>
    <row r="7969" spans="1:44" x14ac:dyDescent="0.2">
      <c r="A7969" s="260" t="s">
        <v>8410</v>
      </c>
      <c r="B7969" s="261" t="s">
        <v>4767</v>
      </c>
      <c r="C7969" s="261" t="s">
        <v>4776</v>
      </c>
      <c r="D7969" s="262" t="s">
        <v>12873</v>
      </c>
      <c r="E7969" s="257">
        <v>303</v>
      </c>
      <c r="F7969" s="258">
        <v>475</v>
      </c>
      <c r="G7969" s="258">
        <v>1774</v>
      </c>
      <c r="H7969" s="258">
        <v>833</v>
      </c>
      <c r="I7969" s="258">
        <v>230</v>
      </c>
      <c r="J7969" s="258">
        <v>127</v>
      </c>
      <c r="K7969" s="259">
        <v>36</v>
      </c>
      <c r="L7969" s="257">
        <v>299</v>
      </c>
      <c r="M7969" s="258">
        <v>451</v>
      </c>
      <c r="N7969" s="258">
        <v>1943</v>
      </c>
      <c r="O7969" s="258">
        <v>987</v>
      </c>
      <c r="P7969" s="258">
        <v>263</v>
      </c>
      <c r="Q7969" s="258">
        <v>177</v>
      </c>
      <c r="R7969" s="259">
        <v>68</v>
      </c>
      <c r="S7969" s="267">
        <v>7966</v>
      </c>
      <c r="T7969" s="90"/>
      <c r="U7969" s="260">
        <v>17</v>
      </c>
      <c r="V7969" s="273">
        <v>96.847269065899994</v>
      </c>
      <c r="W7969" s="273">
        <v>118.337308561385</v>
      </c>
      <c r="X7969" s="274">
        <v>1.3960819929999999</v>
      </c>
      <c r="Z7969" s="257">
        <v>19241.3</v>
      </c>
      <c r="AA7969" s="258">
        <v>7450.1403962654176</v>
      </c>
      <c r="AB7969" s="276">
        <v>0.93524232943326857</v>
      </c>
      <c r="AC7969" s="92"/>
      <c r="AD7969" s="257">
        <v>807983.45774571341</v>
      </c>
      <c r="AE7969" s="258">
        <v>8192.9448878208004</v>
      </c>
      <c r="AF7969" s="276">
        <v>1.02848919003525</v>
      </c>
      <c r="AG7969" s="93"/>
      <c r="AH7969" s="257">
        <v>11121.189156237999</v>
      </c>
      <c r="AI7969" s="258">
        <v>9433.3959637952594</v>
      </c>
      <c r="AJ7969" s="258">
        <v>8670.3500626217246</v>
      </c>
      <c r="AK7969" s="276">
        <v>1.0884195408764405</v>
      </c>
      <c r="AL7969" s="93"/>
      <c r="AM7969" s="257">
        <v>7973.31</v>
      </c>
      <c r="AN7969" s="258">
        <v>7955.6525251665844</v>
      </c>
      <c r="AO7969" s="276">
        <v>0.99870104508744473</v>
      </c>
      <c r="AQ7969" s="280">
        <v>8329.0606210025599</v>
      </c>
      <c r="AR7969" s="281">
        <v>8395.6456372766788</v>
      </c>
    </row>
    <row r="7970" spans="1:44" x14ac:dyDescent="0.2">
      <c r="A7970" s="260" t="s">
        <v>8410</v>
      </c>
      <c r="B7970" s="261" t="s">
        <v>4767</v>
      </c>
      <c r="C7970" s="261" t="s">
        <v>4777</v>
      </c>
      <c r="D7970" s="262" t="s">
        <v>12874</v>
      </c>
      <c r="E7970" s="257">
        <v>761</v>
      </c>
      <c r="F7970" s="258">
        <v>746</v>
      </c>
      <c r="G7970" s="258">
        <v>6306</v>
      </c>
      <c r="H7970" s="258">
        <v>1800</v>
      </c>
      <c r="I7970" s="258">
        <v>417</v>
      </c>
      <c r="J7970" s="258">
        <v>214</v>
      </c>
      <c r="K7970" s="259">
        <v>84</v>
      </c>
      <c r="L7970" s="257">
        <v>677</v>
      </c>
      <c r="M7970" s="258">
        <v>799</v>
      </c>
      <c r="N7970" s="258">
        <v>8709</v>
      </c>
      <c r="O7970" s="258">
        <v>1838</v>
      </c>
      <c r="P7970" s="258">
        <v>504</v>
      </c>
      <c r="Q7970" s="258">
        <v>295</v>
      </c>
      <c r="R7970" s="259">
        <v>171</v>
      </c>
      <c r="S7970" s="267">
        <v>23321</v>
      </c>
      <c r="T7970" s="90"/>
      <c r="U7970" s="260">
        <v>0</v>
      </c>
      <c r="V7970" s="273">
        <v>79.763274628721902</v>
      </c>
      <c r="W7970" s="273">
        <v>99.455333018827403</v>
      </c>
      <c r="X7970" s="274">
        <v>1.3960819929999999</v>
      </c>
      <c r="Z7970" s="257">
        <v>51684.09</v>
      </c>
      <c r="AA7970" s="258">
        <v>20011.835310151466</v>
      </c>
      <c r="AB7970" s="276">
        <v>0.85810365379492581</v>
      </c>
      <c r="AC7970" s="92"/>
      <c r="AD7970" s="257">
        <v>2157123.0923856106</v>
      </c>
      <c r="AE7970" s="258">
        <v>21873.208470714693</v>
      </c>
      <c r="AF7970" s="276">
        <v>0.93791897734722751</v>
      </c>
      <c r="AG7970" s="93"/>
      <c r="AH7970" s="257">
        <v>32558.028158752997</v>
      </c>
      <c r="AI7970" s="258">
        <v>27616.900234957226</v>
      </c>
      <c r="AJ7970" s="258">
        <v>25383.032112779467</v>
      </c>
      <c r="AK7970" s="276">
        <v>1.0884195408764403</v>
      </c>
      <c r="AL7970" s="93"/>
      <c r="AM7970" s="257">
        <v>23321</v>
      </c>
      <c r="AN7970" s="258">
        <v>23269.353949540393</v>
      </c>
      <c r="AO7970" s="276">
        <v>0.9977854272775778</v>
      </c>
      <c r="AQ7970" s="280">
        <v>20383.827263879608</v>
      </c>
      <c r="AR7970" s="281">
        <v>20546.781711188079</v>
      </c>
    </row>
    <row r="7971" spans="1:44" x14ac:dyDescent="0.2">
      <c r="A7971" s="260" t="s">
        <v>8410</v>
      </c>
      <c r="B7971" s="261" t="s">
        <v>4814</v>
      </c>
      <c r="C7971" s="261" t="s">
        <v>4815</v>
      </c>
      <c r="D7971" s="262" t="s">
        <v>12911</v>
      </c>
      <c r="E7971" s="257">
        <v>243</v>
      </c>
      <c r="F7971" s="258">
        <v>418</v>
      </c>
      <c r="G7971" s="258">
        <v>1815</v>
      </c>
      <c r="H7971" s="258">
        <v>1020</v>
      </c>
      <c r="I7971" s="258">
        <v>313</v>
      </c>
      <c r="J7971" s="258">
        <v>205</v>
      </c>
      <c r="K7971" s="259">
        <v>83</v>
      </c>
      <c r="L7971" s="257">
        <v>244</v>
      </c>
      <c r="M7971" s="258">
        <v>456</v>
      </c>
      <c r="N7971" s="258">
        <v>1686</v>
      </c>
      <c r="O7971" s="258">
        <v>999</v>
      </c>
      <c r="P7971" s="258">
        <v>338</v>
      </c>
      <c r="Q7971" s="258">
        <v>283</v>
      </c>
      <c r="R7971" s="259">
        <v>192</v>
      </c>
      <c r="S7971" s="267">
        <v>8295</v>
      </c>
      <c r="T7971" s="90"/>
      <c r="U7971" s="260">
        <v>117</v>
      </c>
      <c r="V7971" s="273">
        <v>79.428358909686594</v>
      </c>
      <c r="W7971" s="273">
        <v>90.584066530071098</v>
      </c>
      <c r="X7971" s="274">
        <v>1.328360145</v>
      </c>
      <c r="Z7971" s="257">
        <v>21664.240000000002</v>
      </c>
      <c r="AA7971" s="258">
        <v>8388.2913097550118</v>
      </c>
      <c r="AB7971" s="276">
        <v>1.0112466919535879</v>
      </c>
      <c r="AC7971" s="92"/>
      <c r="AD7971" s="257">
        <v>749114.81002606696</v>
      </c>
      <c r="AE7971" s="258">
        <v>7596.0173371835072</v>
      </c>
      <c r="AF7971" s="276">
        <v>0.91573445897329808</v>
      </c>
      <c r="AG7971" s="93"/>
      <c r="AH7971" s="257">
        <v>11018.747402775</v>
      </c>
      <c r="AI7971" s="258">
        <v>9346.501153351368</v>
      </c>
      <c r="AJ7971" s="258">
        <v>8799.7205536086567</v>
      </c>
      <c r="AK7971" s="276">
        <v>1.0608463596876019</v>
      </c>
      <c r="AL7971" s="93"/>
      <c r="AM7971" s="257">
        <v>8345.31</v>
      </c>
      <c r="AN7971" s="258">
        <v>8326.8287041138428</v>
      </c>
      <c r="AO7971" s="276">
        <v>1.003837095131265</v>
      </c>
      <c r="AQ7971" s="280">
        <v>8180.1033730129011</v>
      </c>
      <c r="AR7971" s="281">
        <v>8245.4975802350928</v>
      </c>
    </row>
    <row r="7972" spans="1:44" x14ac:dyDescent="0.2">
      <c r="A7972" s="260" t="s">
        <v>8410</v>
      </c>
      <c r="B7972" s="261" t="s">
        <v>4816</v>
      </c>
      <c r="C7972" s="261" t="s">
        <v>4817</v>
      </c>
      <c r="D7972" s="262" t="s">
        <v>12912</v>
      </c>
      <c r="E7972" s="257">
        <v>325</v>
      </c>
      <c r="F7972" s="258">
        <v>412</v>
      </c>
      <c r="G7972" s="258">
        <v>1906</v>
      </c>
      <c r="H7972" s="258">
        <v>1069</v>
      </c>
      <c r="I7972" s="258">
        <v>272</v>
      </c>
      <c r="J7972" s="258">
        <v>182</v>
      </c>
      <c r="K7972" s="259">
        <v>79</v>
      </c>
      <c r="L7972" s="257">
        <v>325</v>
      </c>
      <c r="M7972" s="258">
        <v>393</v>
      </c>
      <c r="N7972" s="258">
        <v>1993</v>
      </c>
      <c r="O7972" s="258">
        <v>1017</v>
      </c>
      <c r="P7972" s="258">
        <v>376</v>
      </c>
      <c r="Q7972" s="258">
        <v>285</v>
      </c>
      <c r="R7972" s="259">
        <v>210</v>
      </c>
      <c r="S7972" s="267">
        <v>8844</v>
      </c>
      <c r="T7972" s="90"/>
      <c r="U7972" s="260">
        <v>33</v>
      </c>
      <c r="V7972" s="273">
        <v>77.152502778094302</v>
      </c>
      <c r="W7972" s="273">
        <v>83.247002940511095</v>
      </c>
      <c r="X7972" s="274">
        <v>1.328360145</v>
      </c>
      <c r="Z7972" s="257">
        <v>23133.86</v>
      </c>
      <c r="AA7972" s="258">
        <v>8957.321226089125</v>
      </c>
      <c r="AB7972" s="276">
        <v>1.0128133453289376</v>
      </c>
      <c r="AC7972" s="92"/>
      <c r="AD7972" s="257">
        <v>778075.10175364814</v>
      </c>
      <c r="AE7972" s="258">
        <v>7889.6744310072745</v>
      </c>
      <c r="AF7972" s="276">
        <v>0.89209344538752533</v>
      </c>
      <c r="AG7972" s="93"/>
      <c r="AH7972" s="257">
        <v>11748.017122380001</v>
      </c>
      <c r="AI7972" s="258">
        <v>9965.0941772440638</v>
      </c>
      <c r="AJ7972" s="258">
        <v>9382.1252050771509</v>
      </c>
      <c r="AK7972" s="276">
        <v>1.0608463596876019</v>
      </c>
      <c r="AL7972" s="93"/>
      <c r="AM7972" s="257">
        <v>8858.19</v>
      </c>
      <c r="AN7972" s="258">
        <v>8838.5728940559675</v>
      </c>
      <c r="AO7972" s="276">
        <v>0.99938635165716505</v>
      </c>
      <c r="AQ7972" s="280">
        <v>8471.774788110577</v>
      </c>
      <c r="AR7972" s="281">
        <v>8539.5007043699188</v>
      </c>
    </row>
    <row r="7973" spans="1:44" x14ac:dyDescent="0.2">
      <c r="A7973" s="260" t="s">
        <v>8410</v>
      </c>
      <c r="B7973" s="261" t="s">
        <v>4816</v>
      </c>
      <c r="C7973" s="261" t="s">
        <v>4818</v>
      </c>
      <c r="D7973" s="262" t="s">
        <v>12913</v>
      </c>
      <c r="E7973" s="257">
        <v>161</v>
      </c>
      <c r="F7973" s="258">
        <v>314</v>
      </c>
      <c r="G7973" s="258">
        <v>942</v>
      </c>
      <c r="H7973" s="258">
        <v>646</v>
      </c>
      <c r="I7973" s="258">
        <v>249</v>
      </c>
      <c r="J7973" s="258">
        <v>139</v>
      </c>
      <c r="K7973" s="259">
        <v>48</v>
      </c>
      <c r="L7973" s="257">
        <v>120</v>
      </c>
      <c r="M7973" s="258">
        <v>278</v>
      </c>
      <c r="N7973" s="258">
        <v>939</v>
      </c>
      <c r="O7973" s="258">
        <v>683</v>
      </c>
      <c r="P7973" s="258">
        <v>305</v>
      </c>
      <c r="Q7973" s="258">
        <v>173</v>
      </c>
      <c r="R7973" s="259">
        <v>77</v>
      </c>
      <c r="S7973" s="267">
        <v>5074</v>
      </c>
      <c r="T7973" s="90"/>
      <c r="U7973" s="260">
        <v>1</v>
      </c>
      <c r="V7973" s="273">
        <v>75.317827959322102</v>
      </c>
      <c r="W7973" s="273">
        <v>81.456551724137896</v>
      </c>
      <c r="X7973" s="274">
        <v>1.328360145</v>
      </c>
      <c r="Z7973" s="257">
        <v>13678.8</v>
      </c>
      <c r="AA7973" s="258">
        <v>5296.3666931254847</v>
      </c>
      <c r="AB7973" s="276">
        <v>1.0438247325828705</v>
      </c>
      <c r="AC7973" s="92"/>
      <c r="AD7973" s="257">
        <v>441817.04788179527</v>
      </c>
      <c r="AE7973" s="258">
        <v>4480.0208334641939</v>
      </c>
      <c r="AF7973" s="276">
        <v>0.88293670348131525</v>
      </c>
      <c r="AG7973" s="93"/>
      <c r="AH7973" s="257">
        <v>6740.0993757300002</v>
      </c>
      <c r="AI7973" s="258">
        <v>5717.1967271976901</v>
      </c>
      <c r="AJ7973" s="258">
        <v>5382.7344290548917</v>
      </c>
      <c r="AK7973" s="276">
        <v>1.0608463596876019</v>
      </c>
      <c r="AL7973" s="93"/>
      <c r="AM7973" s="257">
        <v>5074.43</v>
      </c>
      <c r="AN7973" s="258">
        <v>5063.19230574016</v>
      </c>
      <c r="AO7973" s="276">
        <v>0.99786998536463545</v>
      </c>
      <c r="AQ7973" s="280">
        <v>4950.3290403279889</v>
      </c>
      <c r="AR7973" s="281">
        <v>4989.903459906749</v>
      </c>
    </row>
    <row r="7974" spans="1:44" x14ac:dyDescent="0.2">
      <c r="A7974" s="260" t="s">
        <v>8410</v>
      </c>
      <c r="B7974" s="261" t="s">
        <v>4814</v>
      </c>
      <c r="C7974" s="261" t="s">
        <v>4819</v>
      </c>
      <c r="D7974" s="262" t="s">
        <v>12914</v>
      </c>
      <c r="E7974" s="257">
        <v>601</v>
      </c>
      <c r="F7974" s="258">
        <v>814</v>
      </c>
      <c r="G7974" s="258">
        <v>3475</v>
      </c>
      <c r="H7974" s="258">
        <v>1765</v>
      </c>
      <c r="I7974" s="258">
        <v>476</v>
      </c>
      <c r="J7974" s="258">
        <v>267</v>
      </c>
      <c r="K7974" s="259">
        <v>100</v>
      </c>
      <c r="L7974" s="257">
        <v>519</v>
      </c>
      <c r="M7974" s="258">
        <v>755</v>
      </c>
      <c r="N7974" s="258">
        <v>3554</v>
      </c>
      <c r="O7974" s="258">
        <v>1859</v>
      </c>
      <c r="P7974" s="258">
        <v>542</v>
      </c>
      <c r="Q7974" s="258">
        <v>374</v>
      </c>
      <c r="R7974" s="259">
        <v>183</v>
      </c>
      <c r="S7974" s="267">
        <v>15284</v>
      </c>
      <c r="T7974" s="90"/>
      <c r="U7974" s="260">
        <v>21</v>
      </c>
      <c r="V7974" s="273">
        <v>75.532366835636196</v>
      </c>
      <c r="W7974" s="273">
        <v>75.137062479555098</v>
      </c>
      <c r="X7974" s="274">
        <v>1.328360145</v>
      </c>
      <c r="Z7974" s="257">
        <v>37754.790000000008</v>
      </c>
      <c r="AA7974" s="258">
        <v>14618.476201271103</v>
      </c>
      <c r="AB7974" s="276">
        <v>0.95645617647677983</v>
      </c>
      <c r="AC7974" s="92"/>
      <c r="AD7974" s="257">
        <v>1308838.133774135</v>
      </c>
      <c r="AE7974" s="258">
        <v>13271.606731909738</v>
      </c>
      <c r="AF7974" s="276">
        <v>0.86833333760205045</v>
      </c>
      <c r="AG7974" s="93"/>
      <c r="AH7974" s="257">
        <v>20302.656456180001</v>
      </c>
      <c r="AI7974" s="258">
        <v>17221.449503052718</v>
      </c>
      <c r="AJ7974" s="258">
        <v>16213.975761465304</v>
      </c>
      <c r="AK7974" s="276">
        <v>1.0608463596876017</v>
      </c>
      <c r="AL7974" s="93"/>
      <c r="AM7974" s="257">
        <v>15293.03</v>
      </c>
      <c r="AN7974" s="258">
        <v>15259.162472918819</v>
      </c>
      <c r="AO7974" s="276">
        <v>0.99837493280023681</v>
      </c>
      <c r="AQ7974" s="280">
        <v>13444.19301007473</v>
      </c>
      <c r="AR7974" s="281">
        <v>13551.669933476021</v>
      </c>
    </row>
    <row r="7975" spans="1:44" x14ac:dyDescent="0.2">
      <c r="A7975" s="260" t="s">
        <v>8410</v>
      </c>
      <c r="B7975" s="261" t="s">
        <v>4816</v>
      </c>
      <c r="C7975" s="261" t="s">
        <v>4820</v>
      </c>
      <c r="D7975" s="262" t="s">
        <v>12915</v>
      </c>
      <c r="E7975" s="257">
        <v>200</v>
      </c>
      <c r="F7975" s="258">
        <v>431</v>
      </c>
      <c r="G7975" s="258">
        <v>1478</v>
      </c>
      <c r="H7975" s="258">
        <v>847</v>
      </c>
      <c r="I7975" s="258">
        <v>218</v>
      </c>
      <c r="J7975" s="258">
        <v>166</v>
      </c>
      <c r="K7975" s="259">
        <v>41</v>
      </c>
      <c r="L7975" s="257">
        <v>202</v>
      </c>
      <c r="M7975" s="258">
        <v>390</v>
      </c>
      <c r="N7975" s="258">
        <v>1479</v>
      </c>
      <c r="O7975" s="258">
        <v>836</v>
      </c>
      <c r="P7975" s="258">
        <v>253</v>
      </c>
      <c r="Q7975" s="258">
        <v>200</v>
      </c>
      <c r="R7975" s="259">
        <v>67</v>
      </c>
      <c r="S7975" s="267">
        <v>6808</v>
      </c>
      <c r="T7975" s="90"/>
      <c r="U7975" s="260">
        <v>6</v>
      </c>
      <c r="V7975" s="273">
        <v>99.229430819541605</v>
      </c>
      <c r="W7975" s="273">
        <v>111.872631115028</v>
      </c>
      <c r="X7975" s="274">
        <v>1.328360145</v>
      </c>
      <c r="Z7975" s="257">
        <v>16879.350000000002</v>
      </c>
      <c r="AA7975" s="258">
        <v>6535.6045224440486</v>
      </c>
      <c r="AB7975" s="276">
        <v>0.95998891340247483</v>
      </c>
      <c r="AC7975" s="92"/>
      <c r="AD7975" s="257">
        <v>684343.76824896841</v>
      </c>
      <c r="AE7975" s="258">
        <v>6939.2395646693594</v>
      </c>
      <c r="AF7975" s="276">
        <v>1.0192772568550763</v>
      </c>
      <c r="AG7975" s="93"/>
      <c r="AH7975" s="257">
        <v>9043.4758671599993</v>
      </c>
      <c r="AI7975" s="258">
        <v>7671.0042015691515</v>
      </c>
      <c r="AJ7975" s="258">
        <v>7222.2420167531927</v>
      </c>
      <c r="AK7975" s="276">
        <v>1.0608463596876017</v>
      </c>
      <c r="AL7975" s="93"/>
      <c r="AM7975" s="257">
        <v>6810.58</v>
      </c>
      <c r="AN7975" s="258">
        <v>6795.4974753081269</v>
      </c>
      <c r="AO7975" s="276">
        <v>0.99816355395242762</v>
      </c>
      <c r="AQ7975" s="280">
        <v>7053.9487066369311</v>
      </c>
      <c r="AR7975" s="281">
        <v>7110.3400946697966</v>
      </c>
    </row>
    <row r="7976" spans="1:44" x14ac:dyDescent="0.2">
      <c r="A7976" s="260" t="s">
        <v>8410</v>
      </c>
      <c r="B7976" s="261" t="s">
        <v>4816</v>
      </c>
      <c r="C7976" s="261" t="s">
        <v>4821</v>
      </c>
      <c r="D7976" s="262" t="s">
        <v>12916</v>
      </c>
      <c r="E7976" s="257">
        <v>154</v>
      </c>
      <c r="F7976" s="258">
        <v>263</v>
      </c>
      <c r="G7976" s="258">
        <v>869</v>
      </c>
      <c r="H7976" s="258">
        <v>552</v>
      </c>
      <c r="I7976" s="258">
        <v>163</v>
      </c>
      <c r="J7976" s="258">
        <v>73</v>
      </c>
      <c r="K7976" s="259">
        <v>33</v>
      </c>
      <c r="L7976" s="257">
        <v>150</v>
      </c>
      <c r="M7976" s="258">
        <v>247</v>
      </c>
      <c r="N7976" s="258">
        <v>873</v>
      </c>
      <c r="O7976" s="258">
        <v>453</v>
      </c>
      <c r="P7976" s="258">
        <v>156</v>
      </c>
      <c r="Q7976" s="258">
        <v>83</v>
      </c>
      <c r="R7976" s="259">
        <v>42</v>
      </c>
      <c r="S7976" s="267">
        <v>4111</v>
      </c>
      <c r="T7976" s="90"/>
      <c r="U7976" s="260">
        <v>7</v>
      </c>
      <c r="V7976" s="273">
        <v>86.070214979303699</v>
      </c>
      <c r="W7976" s="273">
        <v>92.056962025316395</v>
      </c>
      <c r="X7976" s="274">
        <v>1.328360145</v>
      </c>
      <c r="Z7976" s="257">
        <v>10089.519999999999</v>
      </c>
      <c r="AA7976" s="258">
        <v>3906.6144455378712</v>
      </c>
      <c r="AB7976" s="276">
        <v>0.95028325116464885</v>
      </c>
      <c r="AC7976" s="92"/>
      <c r="AD7976" s="257">
        <v>379825.33305361279</v>
      </c>
      <c r="AE7976" s="258">
        <v>3851.4254108477007</v>
      </c>
      <c r="AF7976" s="276">
        <v>0.93685852854480678</v>
      </c>
      <c r="AG7976" s="93"/>
      <c r="AH7976" s="257">
        <v>5460.8885560950002</v>
      </c>
      <c r="AI7976" s="258">
        <v>4632.1237180744401</v>
      </c>
      <c r="AJ7976" s="258">
        <v>4361.139384675731</v>
      </c>
      <c r="AK7976" s="276">
        <v>1.0608463596876019</v>
      </c>
      <c r="AL7976" s="93"/>
      <c r="AM7976" s="257">
        <v>4114.01</v>
      </c>
      <c r="AN7976" s="258">
        <v>4104.8992256742285</v>
      </c>
      <c r="AO7976" s="276">
        <v>0.99851598775826522</v>
      </c>
      <c r="AQ7976" s="280">
        <v>3876.8775102673903</v>
      </c>
      <c r="AR7976" s="281">
        <v>3907.8704353834578</v>
      </c>
    </row>
    <row r="7977" spans="1:44" x14ac:dyDescent="0.2">
      <c r="A7977" s="260" t="s">
        <v>8410</v>
      </c>
      <c r="B7977" s="261" t="s">
        <v>4816</v>
      </c>
      <c r="C7977" s="261" t="s">
        <v>4822</v>
      </c>
      <c r="D7977" s="262" t="s">
        <v>12917</v>
      </c>
      <c r="E7977" s="257">
        <v>139</v>
      </c>
      <c r="F7977" s="258">
        <v>259</v>
      </c>
      <c r="G7977" s="258">
        <v>792</v>
      </c>
      <c r="H7977" s="258">
        <v>483</v>
      </c>
      <c r="I7977" s="258">
        <v>125</v>
      </c>
      <c r="J7977" s="258">
        <v>114</v>
      </c>
      <c r="K7977" s="259">
        <v>42</v>
      </c>
      <c r="L7977" s="257">
        <v>103</v>
      </c>
      <c r="M7977" s="258">
        <v>226</v>
      </c>
      <c r="N7977" s="258">
        <v>815</v>
      </c>
      <c r="O7977" s="258">
        <v>522</v>
      </c>
      <c r="P7977" s="258">
        <v>160</v>
      </c>
      <c r="Q7977" s="258">
        <v>198</v>
      </c>
      <c r="R7977" s="259">
        <v>77</v>
      </c>
      <c r="S7977" s="267">
        <v>4055</v>
      </c>
      <c r="T7977" s="90"/>
      <c r="U7977" s="260">
        <v>4</v>
      </c>
      <c r="V7977" s="273">
        <v>106.946772132041</v>
      </c>
      <c r="W7977" s="273">
        <v>122.25862919132101</v>
      </c>
      <c r="X7977" s="274">
        <v>1.328360145</v>
      </c>
      <c r="Z7977" s="257">
        <v>10855.6</v>
      </c>
      <c r="AA7977" s="258">
        <v>4203.2369998752092</v>
      </c>
      <c r="AB7977" s="276">
        <v>1.0365565967633068</v>
      </c>
      <c r="AC7977" s="92"/>
      <c r="AD7977" s="257">
        <v>425754.33000090776</v>
      </c>
      <c r="AE7977" s="258">
        <v>4317.1450207416246</v>
      </c>
      <c r="AF7977" s="276">
        <v>1.0646473540669852</v>
      </c>
      <c r="AG7977" s="93"/>
      <c r="AH7977" s="257">
        <v>5386.5003879750002</v>
      </c>
      <c r="AI7977" s="258">
        <v>4569.0249761108862</v>
      </c>
      <c r="AJ7977" s="258">
        <v>4301.7319885332254</v>
      </c>
      <c r="AK7977" s="276">
        <v>1.0608463596876019</v>
      </c>
      <c r="AL7977" s="93"/>
      <c r="AM7977" s="257">
        <v>4056.72</v>
      </c>
      <c r="AN7977" s="258">
        <v>4047.7360985454957</v>
      </c>
      <c r="AO7977" s="276">
        <v>0.99820865562157723</v>
      </c>
      <c r="AQ7977" s="280">
        <v>4738.7465290889113</v>
      </c>
      <c r="AR7977" s="281">
        <v>4776.6294944214806</v>
      </c>
    </row>
    <row r="7978" spans="1:44" x14ac:dyDescent="0.2">
      <c r="A7978" s="260" t="s">
        <v>8410</v>
      </c>
      <c r="B7978" s="261" t="s">
        <v>4814</v>
      </c>
      <c r="C7978" s="261" t="s">
        <v>4823</v>
      </c>
      <c r="D7978" s="262" t="s">
        <v>12918</v>
      </c>
      <c r="E7978" s="257">
        <v>427</v>
      </c>
      <c r="F7978" s="258">
        <v>625</v>
      </c>
      <c r="G7978" s="258">
        <v>2940</v>
      </c>
      <c r="H7978" s="258">
        <v>1157</v>
      </c>
      <c r="I7978" s="258">
        <v>308</v>
      </c>
      <c r="J7978" s="258">
        <v>155</v>
      </c>
      <c r="K7978" s="259">
        <v>42</v>
      </c>
      <c r="L7978" s="257">
        <v>389</v>
      </c>
      <c r="M7978" s="258">
        <v>595</v>
      </c>
      <c r="N7978" s="258">
        <v>2750</v>
      </c>
      <c r="O7978" s="258">
        <v>1120</v>
      </c>
      <c r="P7978" s="258">
        <v>285</v>
      </c>
      <c r="Q7978" s="258">
        <v>207</v>
      </c>
      <c r="R7978" s="259">
        <v>79</v>
      </c>
      <c r="S7978" s="267">
        <v>11079</v>
      </c>
      <c r="T7978" s="90"/>
      <c r="U7978" s="260">
        <v>73</v>
      </c>
      <c r="V7978" s="273">
        <v>99.365994450145294</v>
      </c>
      <c r="W7978" s="273">
        <v>118.29297580353899</v>
      </c>
      <c r="X7978" s="274">
        <v>1.328360145</v>
      </c>
      <c r="Z7978" s="257">
        <v>25366.71</v>
      </c>
      <c r="AA7978" s="258">
        <v>9821.8701902340235</v>
      </c>
      <c r="AB7978" s="276">
        <v>0.88653038994801192</v>
      </c>
      <c r="AC7978" s="92"/>
      <c r="AD7978" s="257">
        <v>1130903.0440986648</v>
      </c>
      <c r="AE7978" s="258">
        <v>11467.346546450126</v>
      </c>
      <c r="AF7978" s="276">
        <v>1.0350524908791521</v>
      </c>
      <c r="AG7978" s="93"/>
      <c r="AH7978" s="257">
        <v>14716.902046454999</v>
      </c>
      <c r="AI7978" s="258">
        <v>12483.410039539458</v>
      </c>
      <c r="AJ7978" s="258">
        <v>11753.116818978939</v>
      </c>
      <c r="AK7978" s="276">
        <v>1.0608463596876017</v>
      </c>
      <c r="AL7978" s="93"/>
      <c r="AM7978" s="257">
        <v>11110.39</v>
      </c>
      <c r="AN7978" s="258">
        <v>11085.785233370527</v>
      </c>
      <c r="AO7978" s="276">
        <v>1.0006124409577153</v>
      </c>
      <c r="AQ7978" s="280">
        <v>10791.329505381898</v>
      </c>
      <c r="AR7978" s="281">
        <v>10877.598639853481</v>
      </c>
    </row>
    <row r="7979" spans="1:44" x14ac:dyDescent="0.2">
      <c r="A7979" s="260" t="s">
        <v>8410</v>
      </c>
      <c r="B7979" s="261" t="s">
        <v>4816</v>
      </c>
      <c r="C7979" s="261" t="s">
        <v>4824</v>
      </c>
      <c r="D7979" s="262" t="s">
        <v>12919</v>
      </c>
      <c r="E7979" s="257">
        <v>503</v>
      </c>
      <c r="F7979" s="258">
        <v>720</v>
      </c>
      <c r="G7979" s="258">
        <v>2626</v>
      </c>
      <c r="H7979" s="258">
        <v>1602</v>
      </c>
      <c r="I7979" s="258">
        <v>461</v>
      </c>
      <c r="J7979" s="258">
        <v>275</v>
      </c>
      <c r="K7979" s="259">
        <v>83</v>
      </c>
      <c r="L7979" s="257">
        <v>433</v>
      </c>
      <c r="M7979" s="258">
        <v>704</v>
      </c>
      <c r="N7979" s="258">
        <v>2844</v>
      </c>
      <c r="O7979" s="258">
        <v>1703</v>
      </c>
      <c r="P7979" s="258">
        <v>532</v>
      </c>
      <c r="Q7979" s="258">
        <v>394</v>
      </c>
      <c r="R7979" s="259">
        <v>145</v>
      </c>
      <c r="S7979" s="267">
        <v>13025</v>
      </c>
      <c r="T7979" s="90"/>
      <c r="U7979" s="260">
        <v>3</v>
      </c>
      <c r="V7979" s="273">
        <v>89.656959681287404</v>
      </c>
      <c r="W7979" s="273">
        <v>101.264624596959</v>
      </c>
      <c r="X7979" s="274">
        <v>1.328360145</v>
      </c>
      <c r="Z7979" s="257">
        <v>33314.039999999994</v>
      </c>
      <c r="AA7979" s="258">
        <v>12899.038795029541</v>
      </c>
      <c r="AB7979" s="276">
        <v>0.99032927409055971</v>
      </c>
      <c r="AC7979" s="92"/>
      <c r="AD7979" s="257">
        <v>1244006.3862129834</v>
      </c>
      <c r="AE7979" s="258">
        <v>12614.2134032993</v>
      </c>
      <c r="AF7979" s="276">
        <v>0.96846168163526292</v>
      </c>
      <c r="AG7979" s="93"/>
      <c r="AH7979" s="257">
        <v>17301.890888624999</v>
      </c>
      <c r="AI7979" s="258">
        <v>14676.091322772943</v>
      </c>
      <c r="AJ7979" s="258">
        <v>13817.523834931013</v>
      </c>
      <c r="AK7979" s="276">
        <v>1.0608463596876017</v>
      </c>
      <c r="AL7979" s="93"/>
      <c r="AM7979" s="257">
        <v>13026.29</v>
      </c>
      <c r="AN7979" s="258">
        <v>12997.442333491641</v>
      </c>
      <c r="AO7979" s="276">
        <v>0.99788424825271715</v>
      </c>
      <c r="AQ7979" s="280">
        <v>13224.292563663346</v>
      </c>
      <c r="AR7979" s="281">
        <v>13330.011536742357</v>
      </c>
    </row>
    <row r="7980" spans="1:44" x14ac:dyDescent="0.2">
      <c r="A7980" s="260" t="s">
        <v>8410</v>
      </c>
      <c r="B7980" s="261" t="s">
        <v>4814</v>
      </c>
      <c r="C7980" s="261" t="s">
        <v>4825</v>
      </c>
      <c r="D7980" s="262" t="s">
        <v>12920</v>
      </c>
      <c r="E7980" s="257">
        <v>498</v>
      </c>
      <c r="F7980" s="258">
        <v>618</v>
      </c>
      <c r="G7980" s="258">
        <v>2935</v>
      </c>
      <c r="H7980" s="258">
        <v>1187</v>
      </c>
      <c r="I7980" s="258">
        <v>239</v>
      </c>
      <c r="J7980" s="258">
        <v>151</v>
      </c>
      <c r="K7980" s="259">
        <v>50</v>
      </c>
      <c r="L7980" s="257">
        <v>470</v>
      </c>
      <c r="M7980" s="258">
        <v>600</v>
      </c>
      <c r="N7980" s="258">
        <v>3287</v>
      </c>
      <c r="O7980" s="258">
        <v>1103</v>
      </c>
      <c r="P7980" s="258">
        <v>281</v>
      </c>
      <c r="Q7980" s="258">
        <v>210</v>
      </c>
      <c r="R7980" s="259">
        <v>111</v>
      </c>
      <c r="S7980" s="267">
        <v>11740</v>
      </c>
      <c r="T7980" s="90"/>
      <c r="U7980" s="260">
        <v>2</v>
      </c>
      <c r="V7980" s="273">
        <v>73.763835153256906</v>
      </c>
      <c r="W7980" s="273">
        <v>77.850268290605499</v>
      </c>
      <c r="X7980" s="274">
        <v>1.328360145</v>
      </c>
      <c r="Z7980" s="257">
        <v>27072.859999999993</v>
      </c>
      <c r="AA7980" s="258">
        <v>10482.483404366551</v>
      </c>
      <c r="AB7980" s="276">
        <v>0.89288615028675899</v>
      </c>
      <c r="AC7980" s="92"/>
      <c r="AD7980" s="257">
        <v>1007468.7465306848</v>
      </c>
      <c r="AE7980" s="258">
        <v>10215.723895581939</v>
      </c>
      <c r="AF7980" s="276">
        <v>0.87016387526251615</v>
      </c>
      <c r="AG7980" s="93"/>
      <c r="AH7980" s="257">
        <v>15594.948102300001</v>
      </c>
      <c r="AI7980" s="258">
        <v>13228.200547359262</v>
      </c>
      <c r="AJ7980" s="258">
        <v>12454.336262732446</v>
      </c>
      <c r="AK7980" s="276">
        <v>1.0608463596876019</v>
      </c>
      <c r="AL7980" s="93"/>
      <c r="AM7980" s="257">
        <v>11740.86</v>
      </c>
      <c r="AN7980" s="258">
        <v>11714.859011706223</v>
      </c>
      <c r="AO7980" s="276">
        <v>0.9978585188846868</v>
      </c>
      <c r="AQ7980" s="280">
        <v>9655.765121538856</v>
      </c>
      <c r="AR7980" s="281">
        <v>9732.9562127089121</v>
      </c>
    </row>
    <row r="7981" spans="1:44" x14ac:dyDescent="0.2">
      <c r="A7981" s="260" t="s">
        <v>8410</v>
      </c>
      <c r="B7981" s="261" t="s">
        <v>4814</v>
      </c>
      <c r="C7981" s="261" t="s">
        <v>4826</v>
      </c>
      <c r="D7981" s="262" t="s">
        <v>12921</v>
      </c>
      <c r="E7981" s="257">
        <v>318</v>
      </c>
      <c r="F7981" s="258">
        <v>518</v>
      </c>
      <c r="G7981" s="258">
        <v>2093</v>
      </c>
      <c r="H7981" s="258">
        <v>1659</v>
      </c>
      <c r="I7981" s="258">
        <v>474</v>
      </c>
      <c r="J7981" s="258">
        <v>239</v>
      </c>
      <c r="K7981" s="259">
        <v>122</v>
      </c>
      <c r="L7981" s="257">
        <v>278</v>
      </c>
      <c r="M7981" s="258">
        <v>532</v>
      </c>
      <c r="N7981" s="258">
        <v>2030</v>
      </c>
      <c r="O7981" s="258">
        <v>1270</v>
      </c>
      <c r="P7981" s="258">
        <v>427</v>
      </c>
      <c r="Q7981" s="258">
        <v>286</v>
      </c>
      <c r="R7981" s="259">
        <v>284</v>
      </c>
      <c r="S7981" s="267">
        <v>10530</v>
      </c>
      <c r="T7981" s="90"/>
      <c r="U7981" s="260">
        <v>185</v>
      </c>
      <c r="V7981" s="273">
        <v>62.574379169715002</v>
      </c>
      <c r="W7981" s="273">
        <v>61.486322188449797</v>
      </c>
      <c r="X7981" s="274">
        <v>1.3288071290000001</v>
      </c>
      <c r="Z7981" s="257">
        <v>27776.799999999999</v>
      </c>
      <c r="AA7981" s="258">
        <v>10755.045644472319</v>
      </c>
      <c r="AB7981" s="276">
        <v>1.0213718560752438</v>
      </c>
      <c r="AC7981" s="92"/>
      <c r="AD7981" s="257">
        <v>832065.866018684</v>
      </c>
      <c r="AE7981" s="258">
        <v>8437.1402879307661</v>
      </c>
      <c r="AF7981" s="276">
        <v>0.80124789059171564</v>
      </c>
      <c r="AG7981" s="93"/>
      <c r="AH7981" s="257">
        <v>13992.339068370002</v>
      </c>
      <c r="AI7981" s="258">
        <v>11868.809444498898</v>
      </c>
      <c r="AJ7981" s="258">
        <v>11172.628533359471</v>
      </c>
      <c r="AK7981" s="276">
        <v>1.0610283507463885</v>
      </c>
      <c r="AL7981" s="93"/>
      <c r="AM7981" s="257">
        <v>10609.55</v>
      </c>
      <c r="AN7981" s="258">
        <v>10586.054379972826</v>
      </c>
      <c r="AO7981" s="276">
        <v>1.0053233029413891</v>
      </c>
      <c r="AQ7981" s="280">
        <v>9192.0397747098978</v>
      </c>
      <c r="AR7981" s="281">
        <v>9265.5237059527608</v>
      </c>
    </row>
    <row r="7982" spans="1:44" x14ac:dyDescent="0.2">
      <c r="A7982" s="260" t="s">
        <v>8410</v>
      </c>
      <c r="B7982" s="261" t="s">
        <v>4814</v>
      </c>
      <c r="C7982" s="261" t="s">
        <v>4827</v>
      </c>
      <c r="D7982" s="262" t="s">
        <v>12922</v>
      </c>
      <c r="E7982" s="257">
        <v>459</v>
      </c>
      <c r="F7982" s="258">
        <v>478</v>
      </c>
      <c r="G7982" s="258">
        <v>2951</v>
      </c>
      <c r="H7982" s="258">
        <v>1049</v>
      </c>
      <c r="I7982" s="258">
        <v>250</v>
      </c>
      <c r="J7982" s="258">
        <v>139</v>
      </c>
      <c r="K7982" s="259">
        <v>44</v>
      </c>
      <c r="L7982" s="257">
        <v>434</v>
      </c>
      <c r="M7982" s="258">
        <v>450</v>
      </c>
      <c r="N7982" s="258">
        <v>2829</v>
      </c>
      <c r="O7982" s="258">
        <v>867</v>
      </c>
      <c r="P7982" s="258">
        <v>280</v>
      </c>
      <c r="Q7982" s="258">
        <v>186</v>
      </c>
      <c r="R7982" s="259">
        <v>113</v>
      </c>
      <c r="S7982" s="267">
        <v>10529</v>
      </c>
      <c r="T7982" s="90"/>
      <c r="U7982" s="260">
        <v>32</v>
      </c>
      <c r="V7982" s="273">
        <v>80.252208116048394</v>
      </c>
      <c r="W7982" s="273">
        <v>83.432288698955304</v>
      </c>
      <c r="X7982" s="274">
        <v>1.328360145</v>
      </c>
      <c r="Z7982" s="257">
        <v>24204.48</v>
      </c>
      <c r="AA7982" s="258">
        <v>9371.8602287058748</v>
      </c>
      <c r="AB7982" s="276">
        <v>0.8900997462917537</v>
      </c>
      <c r="AC7982" s="92"/>
      <c r="AD7982" s="257">
        <v>935302.5763214766</v>
      </c>
      <c r="AE7982" s="258">
        <v>9483.9595882547274</v>
      </c>
      <c r="AF7982" s="276">
        <v>0.90074647053421286</v>
      </c>
      <c r="AG7982" s="93"/>
      <c r="AH7982" s="257">
        <v>13986.303966705</v>
      </c>
      <c r="AI7982" s="258">
        <v>11863.690252397415</v>
      </c>
      <c r="AJ7982" s="258">
        <v>11169.651321150759</v>
      </c>
      <c r="AK7982" s="276">
        <v>1.0608463596876017</v>
      </c>
      <c r="AL7982" s="93"/>
      <c r="AM7982" s="257">
        <v>10542.76</v>
      </c>
      <c r="AN7982" s="258">
        <v>10519.412291284958</v>
      </c>
      <c r="AO7982" s="276">
        <v>0.99908939987510281</v>
      </c>
      <c r="AQ7982" s="280">
        <v>8947.1602030722424</v>
      </c>
      <c r="AR7982" s="281">
        <v>9018.6864933511806</v>
      </c>
    </row>
    <row r="7983" spans="1:44" x14ac:dyDescent="0.2">
      <c r="A7983" s="260" t="s">
        <v>8410</v>
      </c>
      <c r="B7983" s="261" t="s">
        <v>4814</v>
      </c>
      <c r="C7983" s="261" t="s">
        <v>4828</v>
      </c>
      <c r="D7983" s="262" t="s">
        <v>12923</v>
      </c>
      <c r="E7983" s="257">
        <v>271</v>
      </c>
      <c r="F7983" s="258">
        <v>570</v>
      </c>
      <c r="G7983" s="258">
        <v>1520</v>
      </c>
      <c r="H7983" s="258">
        <v>765</v>
      </c>
      <c r="I7983" s="258">
        <v>186</v>
      </c>
      <c r="J7983" s="258">
        <v>123</v>
      </c>
      <c r="K7983" s="259">
        <v>49</v>
      </c>
      <c r="L7983" s="257">
        <v>294</v>
      </c>
      <c r="M7983" s="258">
        <v>515</v>
      </c>
      <c r="N7983" s="258">
        <v>1613</v>
      </c>
      <c r="O7983" s="258">
        <v>811</v>
      </c>
      <c r="P7983" s="258">
        <v>232</v>
      </c>
      <c r="Q7983" s="258">
        <v>182</v>
      </c>
      <c r="R7983" s="259">
        <v>59</v>
      </c>
      <c r="S7983" s="267">
        <v>7190</v>
      </c>
      <c r="T7983" s="90"/>
      <c r="U7983" s="260">
        <v>19</v>
      </c>
      <c r="V7983" s="273">
        <v>90.990734298149505</v>
      </c>
      <c r="W7983" s="273">
        <v>103.65953009870699</v>
      </c>
      <c r="X7983" s="274">
        <v>1.328360145</v>
      </c>
      <c r="Z7983" s="257">
        <v>17232.609999999997</v>
      </c>
      <c r="AA7983" s="258">
        <v>6672.3851243984227</v>
      </c>
      <c r="AB7983" s="276">
        <v>0.92800905763538566</v>
      </c>
      <c r="AC7983" s="92"/>
      <c r="AD7983" s="257">
        <v>693291.87177246623</v>
      </c>
      <c r="AE7983" s="258">
        <v>7029.9732527365304</v>
      </c>
      <c r="AF7983" s="276">
        <v>0.97774315058922534</v>
      </c>
      <c r="AG7983" s="93"/>
      <c r="AH7983" s="257">
        <v>9550.9094425500007</v>
      </c>
      <c r="AI7983" s="258">
        <v>8101.4277628205355</v>
      </c>
      <c r="AJ7983" s="258">
        <v>7627.4853261538574</v>
      </c>
      <c r="AK7983" s="276">
        <v>1.0608463596876019</v>
      </c>
      <c r="AL7983" s="93"/>
      <c r="AM7983" s="257">
        <v>7198.17</v>
      </c>
      <c r="AN7983" s="258">
        <v>7182.2291290666426</v>
      </c>
      <c r="AO7983" s="276">
        <v>0.99891921127491556</v>
      </c>
      <c r="AQ7983" s="280">
        <v>6913.3531743327449</v>
      </c>
      <c r="AR7983" s="281">
        <v>6968.620599384366</v>
      </c>
    </row>
    <row r="7984" spans="1:44" x14ac:dyDescent="0.2">
      <c r="A7984" s="260" t="s">
        <v>8410</v>
      </c>
      <c r="B7984" s="261" t="s">
        <v>4816</v>
      </c>
      <c r="C7984" s="261" t="s">
        <v>4829</v>
      </c>
      <c r="D7984" s="262" t="s">
        <v>12370</v>
      </c>
      <c r="E7984" s="257">
        <v>434</v>
      </c>
      <c r="F7984" s="258">
        <v>621</v>
      </c>
      <c r="G7984" s="258">
        <v>2647</v>
      </c>
      <c r="H7984" s="258">
        <v>1722</v>
      </c>
      <c r="I7984" s="258">
        <v>594</v>
      </c>
      <c r="J7984" s="258">
        <v>316</v>
      </c>
      <c r="K7984" s="259">
        <v>100</v>
      </c>
      <c r="L7984" s="257">
        <v>405</v>
      </c>
      <c r="M7984" s="258">
        <v>630</v>
      </c>
      <c r="N7984" s="258">
        <v>2657</v>
      </c>
      <c r="O7984" s="258">
        <v>1620</v>
      </c>
      <c r="P7984" s="258">
        <v>670</v>
      </c>
      <c r="Q7984" s="258">
        <v>444</v>
      </c>
      <c r="R7984" s="259">
        <v>201</v>
      </c>
      <c r="S7984" s="267">
        <v>13061</v>
      </c>
      <c r="T7984" s="90"/>
      <c r="U7984" s="260">
        <v>6</v>
      </c>
      <c r="V7984" s="273">
        <v>82.803558622795606</v>
      </c>
      <c r="W7984" s="273">
        <v>94.500038276046794</v>
      </c>
      <c r="X7984" s="274">
        <v>1.328360145</v>
      </c>
      <c r="Z7984" s="257">
        <v>34635.83</v>
      </c>
      <c r="AA7984" s="258">
        <v>13410.829634233738</v>
      </c>
      <c r="AB7984" s="276">
        <v>1.0267842917260346</v>
      </c>
      <c r="AC7984" s="92"/>
      <c r="AD7984" s="257">
        <v>1203150.3036377302</v>
      </c>
      <c r="AE7984" s="258">
        <v>12199.933098842062</v>
      </c>
      <c r="AF7984" s="276">
        <v>0.93407343226721251</v>
      </c>
      <c r="AG7984" s="93"/>
      <c r="AH7984" s="257">
        <v>17349.711853845001</v>
      </c>
      <c r="AI7984" s="258">
        <v>14716.654799749514</v>
      </c>
      <c r="AJ7984" s="258">
        <v>13855.714303879766</v>
      </c>
      <c r="AK7984" s="276">
        <v>1.0608463596876017</v>
      </c>
      <c r="AL7984" s="93"/>
      <c r="AM7984" s="257">
        <v>13063.58</v>
      </c>
      <c r="AN7984" s="258">
        <v>13034.64975207482</v>
      </c>
      <c r="AO7984" s="276">
        <v>0.99798252446786773</v>
      </c>
      <c r="AQ7984" s="280">
        <v>13262.093701432068</v>
      </c>
      <c r="AR7984" s="281">
        <v>13368.114868178292</v>
      </c>
    </row>
    <row r="7985" spans="1:44" x14ac:dyDescent="0.2">
      <c r="A7985" s="260" t="s">
        <v>8410</v>
      </c>
      <c r="B7985" s="261" t="s">
        <v>4816</v>
      </c>
      <c r="C7985" s="261" t="s">
        <v>4830</v>
      </c>
      <c r="D7985" s="262" t="s">
        <v>12924</v>
      </c>
      <c r="E7985" s="257">
        <v>430</v>
      </c>
      <c r="F7985" s="258">
        <v>584</v>
      </c>
      <c r="G7985" s="258">
        <v>2510</v>
      </c>
      <c r="H7985" s="258">
        <v>1350</v>
      </c>
      <c r="I7985" s="258">
        <v>363</v>
      </c>
      <c r="J7985" s="258">
        <v>231</v>
      </c>
      <c r="K7985" s="259">
        <v>73</v>
      </c>
      <c r="L7985" s="257">
        <v>359</v>
      </c>
      <c r="M7985" s="258">
        <v>595</v>
      </c>
      <c r="N7985" s="258">
        <v>2395</v>
      </c>
      <c r="O7985" s="258">
        <v>1304</v>
      </c>
      <c r="P7985" s="258">
        <v>415</v>
      </c>
      <c r="Q7985" s="258">
        <v>355</v>
      </c>
      <c r="R7985" s="259">
        <v>252</v>
      </c>
      <c r="S7985" s="267">
        <v>11216</v>
      </c>
      <c r="T7985" s="90"/>
      <c r="U7985" s="260">
        <v>143</v>
      </c>
      <c r="V7985" s="273">
        <v>82.5988836082294</v>
      </c>
      <c r="W7985" s="273">
        <v>97.981813319069204</v>
      </c>
      <c r="X7985" s="274">
        <v>1.328360145</v>
      </c>
      <c r="Z7985" s="257">
        <v>28682.379999999997</v>
      </c>
      <c r="AA7985" s="258">
        <v>11105.681939319862</v>
      </c>
      <c r="AB7985" s="276">
        <v>0.99016422426175665</v>
      </c>
      <c r="AC7985" s="92"/>
      <c r="AD7985" s="257">
        <v>1041839.3516091849</v>
      </c>
      <c r="AE7985" s="258">
        <v>10564.241517409078</v>
      </c>
      <c r="AF7985" s="276">
        <v>0.94189029220837006</v>
      </c>
      <c r="AG7985" s="93"/>
      <c r="AH7985" s="257">
        <v>14898.887386320001</v>
      </c>
      <c r="AI7985" s="258">
        <v>12637.776604700295</v>
      </c>
      <c r="AJ7985" s="258">
        <v>11898.452770256143</v>
      </c>
      <c r="AK7985" s="276">
        <v>1.0608463596876019</v>
      </c>
      <c r="AL7985" s="93"/>
      <c r="AM7985" s="257">
        <v>11277.49</v>
      </c>
      <c r="AN7985" s="258">
        <v>11252.515178268612</v>
      </c>
      <c r="AO7985" s="276">
        <v>1.0032556328698834</v>
      </c>
      <c r="AQ7985" s="280">
        <v>11132.934382883339</v>
      </c>
      <c r="AR7985" s="281">
        <v>11221.934409512241</v>
      </c>
    </row>
    <row r="7986" spans="1:44" x14ac:dyDescent="0.2">
      <c r="A7986" s="260" t="s">
        <v>8410</v>
      </c>
      <c r="B7986" s="261" t="s">
        <v>4816</v>
      </c>
      <c r="C7986" s="261" t="s">
        <v>4831</v>
      </c>
      <c r="D7986" s="262" t="s">
        <v>12925</v>
      </c>
      <c r="E7986" s="257">
        <v>92</v>
      </c>
      <c r="F7986" s="258">
        <v>191</v>
      </c>
      <c r="G7986" s="258">
        <v>595</v>
      </c>
      <c r="H7986" s="258">
        <v>459</v>
      </c>
      <c r="I7986" s="258">
        <v>168</v>
      </c>
      <c r="J7986" s="258">
        <v>95</v>
      </c>
      <c r="K7986" s="259">
        <v>19</v>
      </c>
      <c r="L7986" s="257">
        <v>82</v>
      </c>
      <c r="M7986" s="258">
        <v>182</v>
      </c>
      <c r="N7986" s="258">
        <v>572</v>
      </c>
      <c r="O7986" s="258">
        <v>441</v>
      </c>
      <c r="P7986" s="258">
        <v>165</v>
      </c>
      <c r="Q7986" s="258">
        <v>107</v>
      </c>
      <c r="R7986" s="259">
        <v>40</v>
      </c>
      <c r="S7986" s="267">
        <v>3208</v>
      </c>
      <c r="T7986" s="90"/>
      <c r="U7986" s="260">
        <v>3</v>
      </c>
      <c r="V7986" s="273">
        <v>76.065034000872799</v>
      </c>
      <c r="W7986" s="273">
        <v>83.462281795511203</v>
      </c>
      <c r="X7986" s="274">
        <v>1.328360145</v>
      </c>
      <c r="Z7986" s="257">
        <v>8526.41</v>
      </c>
      <c r="AA7986" s="258">
        <v>3301.3856431801078</v>
      </c>
      <c r="AB7986" s="276">
        <v>1.029110237899036</v>
      </c>
      <c r="AC7986" s="92"/>
      <c r="AD7986" s="257">
        <v>281485.04080288403</v>
      </c>
      <c r="AE7986" s="258">
        <v>2854.2557448865709</v>
      </c>
      <c r="AF7986" s="276">
        <v>0.88973059379257202</v>
      </c>
      <c r="AG7986" s="93"/>
      <c r="AH7986" s="257">
        <v>4261.3793451600004</v>
      </c>
      <c r="AI7986" s="258">
        <v>3614.6565039121388</v>
      </c>
      <c r="AJ7986" s="258">
        <v>3403.1951218778268</v>
      </c>
      <c r="AK7986" s="276">
        <v>1.0608463596876019</v>
      </c>
      <c r="AL7986" s="93"/>
      <c r="AM7986" s="257">
        <v>3209.29</v>
      </c>
      <c r="AN7986" s="258">
        <v>3202.1827939076579</v>
      </c>
      <c r="AO7986" s="276">
        <v>0.99818665645500559</v>
      </c>
      <c r="AQ7986" s="280">
        <v>3110.4199802493313</v>
      </c>
      <c r="AR7986" s="281">
        <v>3135.2856132934708</v>
      </c>
    </row>
    <row r="7987" spans="1:44" x14ac:dyDescent="0.2">
      <c r="A7987" s="260" t="s">
        <v>8410</v>
      </c>
      <c r="B7987" s="261" t="s">
        <v>4814</v>
      </c>
      <c r="C7987" s="261" t="s">
        <v>4832</v>
      </c>
      <c r="D7987" s="262" t="s">
        <v>12926</v>
      </c>
      <c r="E7987" s="257">
        <v>316</v>
      </c>
      <c r="F7987" s="258">
        <v>613</v>
      </c>
      <c r="G7987" s="258">
        <v>2117</v>
      </c>
      <c r="H7987" s="258">
        <v>1184</v>
      </c>
      <c r="I7987" s="258">
        <v>284</v>
      </c>
      <c r="J7987" s="258">
        <v>165</v>
      </c>
      <c r="K7987" s="259">
        <v>31</v>
      </c>
      <c r="L7987" s="257">
        <v>302</v>
      </c>
      <c r="M7987" s="258">
        <v>590</v>
      </c>
      <c r="N7987" s="258">
        <v>2116</v>
      </c>
      <c r="O7987" s="258">
        <v>1260</v>
      </c>
      <c r="P7987" s="258">
        <v>313</v>
      </c>
      <c r="Q7987" s="258">
        <v>207</v>
      </c>
      <c r="R7987" s="259">
        <v>80</v>
      </c>
      <c r="S7987" s="267">
        <v>9578</v>
      </c>
      <c r="T7987" s="90"/>
      <c r="U7987" s="260">
        <v>24</v>
      </c>
      <c r="V7987" s="273">
        <v>93.479878600660101</v>
      </c>
      <c r="W7987" s="273">
        <v>106.66656220620401</v>
      </c>
      <c r="X7987" s="274">
        <v>1.328360145</v>
      </c>
      <c r="Z7987" s="257">
        <v>22925.179999999997</v>
      </c>
      <c r="AA7987" s="258">
        <v>8876.5213166291251</v>
      </c>
      <c r="AB7987" s="276">
        <v>0.92676146550732152</v>
      </c>
      <c r="AC7987" s="92"/>
      <c r="AD7987" s="257">
        <v>936598.57561681198</v>
      </c>
      <c r="AE7987" s="258">
        <v>9497.1010092820361</v>
      </c>
      <c r="AF7987" s="276">
        <v>0.99155366561725167</v>
      </c>
      <c r="AG7987" s="93"/>
      <c r="AH7987" s="257">
        <v>12723.033468809999</v>
      </c>
      <c r="AI7987" s="258">
        <v>10792.138402266353</v>
      </c>
      <c r="AJ7987" s="258">
        <v>10160.786433087851</v>
      </c>
      <c r="AK7987" s="276">
        <v>1.0608463596876019</v>
      </c>
      <c r="AL7987" s="93"/>
      <c r="AM7987" s="257">
        <v>9588.32</v>
      </c>
      <c r="AN7987" s="258">
        <v>9567.0859680741451</v>
      </c>
      <c r="AO7987" s="276">
        <v>0.99886051034392831</v>
      </c>
      <c r="AQ7987" s="280">
        <v>9326.4498424371213</v>
      </c>
      <c r="AR7987" s="281">
        <v>9401.0082881965991</v>
      </c>
    </row>
    <row r="7988" spans="1:44" x14ac:dyDescent="0.2">
      <c r="A7988" s="260" t="s">
        <v>8410</v>
      </c>
      <c r="B7988" s="261" t="s">
        <v>4814</v>
      </c>
      <c r="C7988" s="261" t="s">
        <v>4833</v>
      </c>
      <c r="D7988" s="262" t="s">
        <v>12927</v>
      </c>
      <c r="E7988" s="257">
        <v>281</v>
      </c>
      <c r="F7988" s="258">
        <v>477</v>
      </c>
      <c r="G7988" s="258">
        <v>1683</v>
      </c>
      <c r="H7988" s="258">
        <v>993</v>
      </c>
      <c r="I7988" s="258">
        <v>298</v>
      </c>
      <c r="J7988" s="258">
        <v>133</v>
      </c>
      <c r="K7988" s="259">
        <v>71</v>
      </c>
      <c r="L7988" s="257">
        <v>267</v>
      </c>
      <c r="M7988" s="258">
        <v>393</v>
      </c>
      <c r="N7988" s="258">
        <v>1684</v>
      </c>
      <c r="O7988" s="258">
        <v>876</v>
      </c>
      <c r="P7988" s="258">
        <v>299</v>
      </c>
      <c r="Q7988" s="258">
        <v>215</v>
      </c>
      <c r="R7988" s="259">
        <v>131</v>
      </c>
      <c r="S7988" s="267">
        <v>7801</v>
      </c>
      <c r="T7988" s="90"/>
      <c r="U7988" s="260">
        <v>36</v>
      </c>
      <c r="V7988" s="273">
        <v>70.626736391052503</v>
      </c>
      <c r="W7988" s="273">
        <v>71.817307692307594</v>
      </c>
      <c r="X7988" s="274">
        <v>1.328360145</v>
      </c>
      <c r="Z7988" s="257">
        <v>19678.439999999999</v>
      </c>
      <c r="AA7988" s="258">
        <v>7619.3989376749605</v>
      </c>
      <c r="AB7988" s="276">
        <v>0.97672079703563142</v>
      </c>
      <c r="AC7988" s="92"/>
      <c r="AD7988" s="257">
        <v>651909.58366445976</v>
      </c>
      <c r="AE7988" s="258">
        <v>6610.3572289793674</v>
      </c>
      <c r="AF7988" s="276">
        <v>0.84737305845139954</v>
      </c>
      <c r="AG7988" s="93"/>
      <c r="AH7988" s="257">
        <v>10362.537491145</v>
      </c>
      <c r="AI7988" s="258">
        <v>8789.880108172878</v>
      </c>
      <c r="AJ7988" s="258">
        <v>8275.6624519229808</v>
      </c>
      <c r="AK7988" s="276">
        <v>1.0608463596876017</v>
      </c>
      <c r="AL7988" s="93"/>
      <c r="AM7988" s="257">
        <v>7816.48</v>
      </c>
      <c r="AN7988" s="258">
        <v>7799.1698366066412</v>
      </c>
      <c r="AO7988" s="276">
        <v>0.99976539374524309</v>
      </c>
      <c r="AQ7988" s="280">
        <v>6847.7193882689107</v>
      </c>
      <c r="AR7988" s="281">
        <v>6902.4621170898226</v>
      </c>
    </row>
    <row r="7989" spans="1:44" x14ac:dyDescent="0.2">
      <c r="A7989" s="260" t="s">
        <v>8410</v>
      </c>
      <c r="B7989" s="261" t="s">
        <v>4814</v>
      </c>
      <c r="C7989" s="261" t="s">
        <v>4834</v>
      </c>
      <c r="D7989" s="262" t="s">
        <v>12928</v>
      </c>
      <c r="E7989" s="257">
        <v>332</v>
      </c>
      <c r="F7989" s="258">
        <v>541</v>
      </c>
      <c r="G7989" s="258">
        <v>2139</v>
      </c>
      <c r="H7989" s="258">
        <v>1106</v>
      </c>
      <c r="I7989" s="258">
        <v>256</v>
      </c>
      <c r="J7989" s="258">
        <v>169</v>
      </c>
      <c r="K7989" s="259">
        <v>62</v>
      </c>
      <c r="L7989" s="257">
        <v>308</v>
      </c>
      <c r="M7989" s="258">
        <v>551</v>
      </c>
      <c r="N7989" s="258">
        <v>2016</v>
      </c>
      <c r="O7989" s="258">
        <v>1147</v>
      </c>
      <c r="P7989" s="258">
        <v>333</v>
      </c>
      <c r="Q7989" s="258">
        <v>214</v>
      </c>
      <c r="R7989" s="259">
        <v>105</v>
      </c>
      <c r="S7989" s="267">
        <v>9279</v>
      </c>
      <c r="T7989" s="90"/>
      <c r="U7989" s="260">
        <v>25</v>
      </c>
      <c r="V7989" s="273">
        <v>91.507254590538807</v>
      </c>
      <c r="W7989" s="273">
        <v>101.066817544994</v>
      </c>
      <c r="X7989" s="274">
        <v>1.328360145</v>
      </c>
      <c r="Z7989" s="257">
        <v>22566.25</v>
      </c>
      <c r="AA7989" s="258">
        <v>8737.5453174798204</v>
      </c>
      <c r="AB7989" s="276">
        <v>0.94164730223944615</v>
      </c>
      <c r="AC7989" s="92"/>
      <c r="AD7989" s="257">
        <v>890278.28761750564</v>
      </c>
      <c r="AE7989" s="258">
        <v>9027.4137116916681</v>
      </c>
      <c r="AF7989" s="276">
        <v>0.97288648687268764</v>
      </c>
      <c r="AG7989" s="93"/>
      <c r="AH7989" s="257">
        <v>12325.853785455</v>
      </c>
      <c r="AI7989" s="258">
        <v>10455.236190710952</v>
      </c>
      <c r="AJ7989" s="258">
        <v>9843.5933715412575</v>
      </c>
      <c r="AK7989" s="276">
        <v>1.0608463596876019</v>
      </c>
      <c r="AL7989" s="93"/>
      <c r="AM7989" s="257">
        <v>9289.75</v>
      </c>
      <c r="AN7989" s="258">
        <v>9269.1771730518776</v>
      </c>
      <c r="AO7989" s="276">
        <v>0.99894139164262075</v>
      </c>
      <c r="AQ7989" s="280">
        <v>9008.3263572391861</v>
      </c>
      <c r="AR7989" s="281">
        <v>9080.3416281554328</v>
      </c>
    </row>
    <row r="7990" spans="1:44" x14ac:dyDescent="0.2">
      <c r="A7990" s="260" t="s">
        <v>8410</v>
      </c>
      <c r="B7990" s="261" t="s">
        <v>4814</v>
      </c>
      <c r="C7990" s="261" t="s">
        <v>4835</v>
      </c>
      <c r="D7990" s="262" t="s">
        <v>12929</v>
      </c>
      <c r="E7990" s="257">
        <v>453</v>
      </c>
      <c r="F7990" s="258">
        <v>798</v>
      </c>
      <c r="G7990" s="258">
        <v>3576</v>
      </c>
      <c r="H7990" s="258">
        <v>1640</v>
      </c>
      <c r="I7990" s="258">
        <v>450</v>
      </c>
      <c r="J7990" s="258">
        <v>292</v>
      </c>
      <c r="K7990" s="259">
        <v>82</v>
      </c>
      <c r="L7990" s="257">
        <v>424</v>
      </c>
      <c r="M7990" s="258">
        <v>789</v>
      </c>
      <c r="N7990" s="258">
        <v>3079</v>
      </c>
      <c r="O7990" s="258">
        <v>1555</v>
      </c>
      <c r="P7990" s="258">
        <v>515</v>
      </c>
      <c r="Q7990" s="258">
        <v>391</v>
      </c>
      <c r="R7990" s="259">
        <v>147</v>
      </c>
      <c r="S7990" s="267">
        <v>14191</v>
      </c>
      <c r="T7990" s="90"/>
      <c r="U7990" s="260">
        <v>20</v>
      </c>
      <c r="V7990" s="273">
        <v>88.199185721933603</v>
      </c>
      <c r="W7990" s="273">
        <v>97.070537664716994</v>
      </c>
      <c r="X7990" s="274">
        <v>1.328360145</v>
      </c>
      <c r="Z7990" s="257">
        <v>34274.119999999995</v>
      </c>
      <c r="AA7990" s="258">
        <v>13270.77723222695</v>
      </c>
      <c r="AB7990" s="276">
        <v>0.93515448046134519</v>
      </c>
      <c r="AC7990" s="92"/>
      <c r="AD7990" s="257">
        <v>1335875.9985120562</v>
      </c>
      <c r="AE7990" s="258">
        <v>13545.770433602574</v>
      </c>
      <c r="AF7990" s="276">
        <v>0.95453248069921603</v>
      </c>
      <c r="AG7990" s="93"/>
      <c r="AH7990" s="257">
        <v>18850.758817695001</v>
      </c>
      <c r="AI7990" s="258">
        <v>15989.897271514077</v>
      </c>
      <c r="AJ7990" s="258">
        <v>15054.470690326758</v>
      </c>
      <c r="AK7990" s="276">
        <v>1.0608463596876019</v>
      </c>
      <c r="AL7990" s="93"/>
      <c r="AM7990" s="257">
        <v>14199.6</v>
      </c>
      <c r="AN7990" s="258">
        <v>14168.153953170693</v>
      </c>
      <c r="AO7990" s="276">
        <v>0.99839010310553822</v>
      </c>
      <c r="AQ7990" s="280">
        <v>13416.518313756294</v>
      </c>
      <c r="AR7990" s="281">
        <v>13523.77399730971</v>
      </c>
    </row>
    <row r="7991" spans="1:44" x14ac:dyDescent="0.2">
      <c r="A7991" s="260" t="s">
        <v>8410</v>
      </c>
      <c r="B7991" s="261" t="s">
        <v>4814</v>
      </c>
      <c r="C7991" s="261" t="s">
        <v>4836</v>
      </c>
      <c r="D7991" s="262" t="s">
        <v>12930</v>
      </c>
      <c r="E7991" s="257">
        <v>374</v>
      </c>
      <c r="F7991" s="258">
        <v>556</v>
      </c>
      <c r="G7991" s="258">
        <v>1927</v>
      </c>
      <c r="H7991" s="258">
        <v>1012</v>
      </c>
      <c r="I7991" s="258">
        <v>285</v>
      </c>
      <c r="J7991" s="258">
        <v>159</v>
      </c>
      <c r="K7991" s="259">
        <v>66</v>
      </c>
      <c r="L7991" s="257">
        <v>326</v>
      </c>
      <c r="M7991" s="258">
        <v>517</v>
      </c>
      <c r="N7991" s="258">
        <v>1955</v>
      </c>
      <c r="O7991" s="258">
        <v>1107</v>
      </c>
      <c r="P7991" s="258">
        <v>331</v>
      </c>
      <c r="Q7991" s="258">
        <v>248</v>
      </c>
      <c r="R7991" s="259">
        <v>131</v>
      </c>
      <c r="S7991" s="267">
        <v>8994</v>
      </c>
      <c r="T7991" s="90"/>
      <c r="U7991" s="260">
        <v>73</v>
      </c>
      <c r="V7991" s="273">
        <v>100.999244635745</v>
      </c>
      <c r="W7991" s="273">
        <v>131.028927458834</v>
      </c>
      <c r="X7991" s="274">
        <v>1.328360145</v>
      </c>
      <c r="Z7991" s="257">
        <v>22568.27</v>
      </c>
      <c r="AA7991" s="258">
        <v>8738.3274519302195</v>
      </c>
      <c r="AB7991" s="276">
        <v>0.97157298776186563</v>
      </c>
      <c r="AC7991" s="92"/>
      <c r="AD7991" s="257">
        <v>949030.34544639441</v>
      </c>
      <c r="AE7991" s="258">
        <v>9623.1590419006898</v>
      </c>
      <c r="AF7991" s="276">
        <v>1.069953195674971</v>
      </c>
      <c r="AG7991" s="93"/>
      <c r="AH7991" s="257">
        <v>11947.27114413</v>
      </c>
      <c r="AI7991" s="258">
        <v>10134.108664646437</v>
      </c>
      <c r="AJ7991" s="258">
        <v>9541.2521590302895</v>
      </c>
      <c r="AK7991" s="276">
        <v>1.0608463596876017</v>
      </c>
      <c r="AL7991" s="93"/>
      <c r="AM7991" s="257">
        <v>9025.39</v>
      </c>
      <c r="AN7991" s="258">
        <v>9005.4026174967785</v>
      </c>
      <c r="AO7991" s="276">
        <v>1.001267802701443</v>
      </c>
      <c r="AQ7991" s="280">
        <v>9931.0652798398933</v>
      </c>
      <c r="AR7991" s="281">
        <v>10010.457203295226</v>
      </c>
    </row>
    <row r="7992" spans="1:44" x14ac:dyDescent="0.2">
      <c r="A7992" s="260" t="s">
        <v>8410</v>
      </c>
      <c r="B7992" s="261" t="s">
        <v>4767</v>
      </c>
      <c r="C7992" s="261" t="s">
        <v>4778</v>
      </c>
      <c r="D7992" s="262" t="s">
        <v>12875</v>
      </c>
      <c r="E7992" s="257">
        <v>222</v>
      </c>
      <c r="F7992" s="258">
        <v>263</v>
      </c>
      <c r="G7992" s="258">
        <v>1967</v>
      </c>
      <c r="H7992" s="258">
        <v>606</v>
      </c>
      <c r="I7992" s="258">
        <v>126</v>
      </c>
      <c r="J7992" s="258">
        <v>74</v>
      </c>
      <c r="K7992" s="259">
        <v>19</v>
      </c>
      <c r="L7992" s="257">
        <v>209</v>
      </c>
      <c r="M7992" s="258">
        <v>235</v>
      </c>
      <c r="N7992" s="258">
        <v>1733</v>
      </c>
      <c r="O7992" s="258">
        <v>551</v>
      </c>
      <c r="P7992" s="258">
        <v>134</v>
      </c>
      <c r="Q7992" s="258">
        <v>110</v>
      </c>
      <c r="R7992" s="259">
        <v>25</v>
      </c>
      <c r="S7992" s="267">
        <v>6274</v>
      </c>
      <c r="T7992" s="90"/>
      <c r="U7992" s="260">
        <v>16</v>
      </c>
      <c r="V7992" s="273">
        <v>96.345348117472497</v>
      </c>
      <c r="W7992" s="273">
        <v>103.204940239043</v>
      </c>
      <c r="X7992" s="274">
        <v>1.3960819929999999</v>
      </c>
      <c r="Z7992" s="257">
        <v>13728.580000000002</v>
      </c>
      <c r="AA7992" s="258">
        <v>5315.6412737892706</v>
      </c>
      <c r="AB7992" s="276">
        <v>0.8472491670049842</v>
      </c>
      <c r="AC7992" s="92"/>
      <c r="AD7992" s="257">
        <v>613065.09774269594</v>
      </c>
      <c r="AE7992" s="258">
        <v>6216.474496230524</v>
      </c>
      <c r="AF7992" s="276">
        <v>0.9908311278658789</v>
      </c>
      <c r="AG7992" s="93"/>
      <c r="AH7992" s="257">
        <v>8759.0184240819999</v>
      </c>
      <c r="AI7992" s="258">
        <v>7429.7170822058069</v>
      </c>
      <c r="AJ7992" s="258">
        <v>6828.7441994587871</v>
      </c>
      <c r="AK7992" s="276">
        <v>1.0884195408764403</v>
      </c>
      <c r="AL7992" s="93"/>
      <c r="AM7992" s="257">
        <v>6280.88</v>
      </c>
      <c r="AN7992" s="258">
        <v>6266.9705344791928</v>
      </c>
      <c r="AO7992" s="276">
        <v>0.99887958789913811</v>
      </c>
      <c r="AQ7992" s="280">
        <v>5726.1770950971268</v>
      </c>
      <c r="AR7992" s="281">
        <v>5771.9538774276689</v>
      </c>
    </row>
    <row r="7993" spans="1:44" x14ac:dyDescent="0.2">
      <c r="A7993" s="260" t="s">
        <v>8410</v>
      </c>
      <c r="B7993" s="261" t="s">
        <v>4767</v>
      </c>
      <c r="C7993" s="261" t="s">
        <v>4779</v>
      </c>
      <c r="D7993" s="262" t="s">
        <v>12876</v>
      </c>
      <c r="E7993" s="257">
        <v>511</v>
      </c>
      <c r="F7993" s="258">
        <v>480</v>
      </c>
      <c r="G7993" s="258">
        <v>2852</v>
      </c>
      <c r="H7993" s="258">
        <v>985</v>
      </c>
      <c r="I7993" s="258">
        <v>261</v>
      </c>
      <c r="J7993" s="258">
        <v>181</v>
      </c>
      <c r="K7993" s="259">
        <v>45</v>
      </c>
      <c r="L7993" s="257">
        <v>484</v>
      </c>
      <c r="M7993" s="258">
        <v>454</v>
      </c>
      <c r="N7993" s="258">
        <v>3184</v>
      </c>
      <c r="O7993" s="258">
        <v>932</v>
      </c>
      <c r="P7993" s="258">
        <v>289</v>
      </c>
      <c r="Q7993" s="258">
        <v>225</v>
      </c>
      <c r="R7993" s="259">
        <v>99</v>
      </c>
      <c r="S7993" s="267">
        <v>10982</v>
      </c>
      <c r="T7993" s="90"/>
      <c r="U7993" s="260">
        <v>19</v>
      </c>
      <c r="V7993" s="273">
        <v>89.764019313075593</v>
      </c>
      <c r="W7993" s="273">
        <v>98.431302922698706</v>
      </c>
      <c r="X7993" s="274">
        <v>1.3960819929999999</v>
      </c>
      <c r="Z7993" s="257">
        <v>25858.589999999997</v>
      </c>
      <c r="AA7993" s="258">
        <v>10012.323800858827</v>
      </c>
      <c r="AB7993" s="276">
        <v>0.91170313247667334</v>
      </c>
      <c r="AC7993" s="92"/>
      <c r="AD7993" s="257">
        <v>1041821.3653188415</v>
      </c>
      <c r="AE7993" s="258">
        <v>10564.059136589141</v>
      </c>
      <c r="AF7993" s="276">
        <v>0.96194310112813164</v>
      </c>
      <c r="AG7993" s="93"/>
      <c r="AH7993" s="257">
        <v>15331.772447125999</v>
      </c>
      <c r="AI7993" s="258">
        <v>13004.965412302228</v>
      </c>
      <c r="AJ7993" s="258">
        <v>11953.02339790507</v>
      </c>
      <c r="AK7993" s="276">
        <v>1.0884195408764405</v>
      </c>
      <c r="AL7993" s="93"/>
      <c r="AM7993" s="257">
        <v>10990.17</v>
      </c>
      <c r="AN7993" s="258">
        <v>10965.831469303219</v>
      </c>
      <c r="AO7993" s="276">
        <v>0.99852772439475679</v>
      </c>
      <c r="AQ7993" s="280">
        <v>10467.445987538376</v>
      </c>
      <c r="AR7993" s="281">
        <v>10551.125899732939</v>
      </c>
    </row>
    <row r="7994" spans="1:44" x14ac:dyDescent="0.2">
      <c r="A7994" s="260" t="s">
        <v>8410</v>
      </c>
      <c r="B7994" s="261" t="s">
        <v>4767</v>
      </c>
      <c r="C7994" s="261" t="s">
        <v>4780</v>
      </c>
      <c r="D7994" s="262" t="s">
        <v>12877</v>
      </c>
      <c r="E7994" s="257">
        <v>490</v>
      </c>
      <c r="F7994" s="258">
        <v>653</v>
      </c>
      <c r="G7994" s="258">
        <v>3567</v>
      </c>
      <c r="H7994" s="258">
        <v>1569</v>
      </c>
      <c r="I7994" s="258">
        <v>369</v>
      </c>
      <c r="J7994" s="258">
        <v>205</v>
      </c>
      <c r="K7994" s="259">
        <v>49</v>
      </c>
      <c r="L7994" s="257">
        <v>425</v>
      </c>
      <c r="M7994" s="258">
        <v>663</v>
      </c>
      <c r="N7994" s="258">
        <v>3869</v>
      </c>
      <c r="O7994" s="258">
        <v>1451</v>
      </c>
      <c r="P7994" s="258">
        <v>475</v>
      </c>
      <c r="Q7994" s="258">
        <v>258</v>
      </c>
      <c r="R7994" s="259">
        <v>109</v>
      </c>
      <c r="S7994" s="267">
        <v>14152</v>
      </c>
      <c r="T7994" s="90"/>
      <c r="U7994" s="260">
        <v>9</v>
      </c>
      <c r="V7994" s="273">
        <v>96.9182699083552</v>
      </c>
      <c r="W7994" s="273">
        <v>119.19167726437701</v>
      </c>
      <c r="X7994" s="274">
        <v>1.3960819929999999</v>
      </c>
      <c r="Z7994" s="257">
        <v>32991.83</v>
      </c>
      <c r="AA7994" s="258">
        <v>12774.280606285505</v>
      </c>
      <c r="AB7994" s="276">
        <v>0.90264843176127085</v>
      </c>
      <c r="AC7994" s="92"/>
      <c r="AD7994" s="257">
        <v>1438548.3615492755</v>
      </c>
      <c r="AE7994" s="258">
        <v>14586.867257803897</v>
      </c>
      <c r="AF7994" s="276">
        <v>1.0307283251698627</v>
      </c>
      <c r="AG7994" s="93"/>
      <c r="AH7994" s="257">
        <v>19757.352364936</v>
      </c>
      <c r="AI7994" s="258">
        <v>16758.90279684039</v>
      </c>
      <c r="AJ7994" s="258">
        <v>15403.313342483387</v>
      </c>
      <c r="AK7994" s="276">
        <v>1.0884195408764405</v>
      </c>
      <c r="AL7994" s="93"/>
      <c r="AM7994" s="257">
        <v>14155.87</v>
      </c>
      <c r="AN7994" s="258">
        <v>14124.520796435847</v>
      </c>
      <c r="AO7994" s="276">
        <v>0.99805828126313223</v>
      </c>
      <c r="AQ7994" s="280">
        <v>14303.189598907233</v>
      </c>
      <c r="AR7994" s="281">
        <v>14417.533599455568</v>
      </c>
    </row>
    <row r="7995" spans="1:44" x14ac:dyDescent="0.2">
      <c r="A7995" s="260" t="s">
        <v>8410</v>
      </c>
      <c r="B7995" s="261" t="s">
        <v>4767</v>
      </c>
      <c r="C7995" s="261" t="s">
        <v>4781</v>
      </c>
      <c r="D7995" s="262" t="s">
        <v>12878</v>
      </c>
      <c r="E7995" s="257">
        <v>286</v>
      </c>
      <c r="F7995" s="258">
        <v>479</v>
      </c>
      <c r="G7995" s="258">
        <v>2758</v>
      </c>
      <c r="H7995" s="258">
        <v>1142</v>
      </c>
      <c r="I7995" s="258">
        <v>311</v>
      </c>
      <c r="J7995" s="258">
        <v>133</v>
      </c>
      <c r="K7995" s="259">
        <v>39</v>
      </c>
      <c r="L7995" s="257">
        <v>337</v>
      </c>
      <c r="M7995" s="258">
        <v>458</v>
      </c>
      <c r="N7995" s="258">
        <v>2786</v>
      </c>
      <c r="O7995" s="258">
        <v>1164</v>
      </c>
      <c r="P7995" s="258">
        <v>332</v>
      </c>
      <c r="Q7995" s="258">
        <v>175</v>
      </c>
      <c r="R7995" s="259">
        <v>74</v>
      </c>
      <c r="S7995" s="267">
        <v>10474</v>
      </c>
      <c r="T7995" s="90"/>
      <c r="U7995" s="260">
        <v>69</v>
      </c>
      <c r="V7995" s="273">
        <v>96.5426811768493</v>
      </c>
      <c r="W7995" s="273">
        <v>118.118135803648</v>
      </c>
      <c r="X7995" s="274">
        <v>1.3960819929999999</v>
      </c>
      <c r="Z7995" s="257">
        <v>24190.69</v>
      </c>
      <c r="AA7995" s="258">
        <v>9366.5208058984517</v>
      </c>
      <c r="AB7995" s="276">
        <v>0.89426396848371703</v>
      </c>
      <c r="AC7995" s="92"/>
      <c r="AD7995" s="257">
        <v>1060990.7588865845</v>
      </c>
      <c r="AE7995" s="258">
        <v>10758.436612424657</v>
      </c>
      <c r="AF7995" s="276">
        <v>1.0271564457155486</v>
      </c>
      <c r="AG7995" s="93"/>
      <c r="AH7995" s="257">
        <v>14622.562794681999</v>
      </c>
      <c r="AI7995" s="258">
        <v>12403.38806487466</v>
      </c>
      <c r="AJ7995" s="258">
        <v>11400.106271139837</v>
      </c>
      <c r="AK7995" s="276">
        <v>1.0884195408764405</v>
      </c>
      <c r="AL7995" s="93"/>
      <c r="AM7995" s="257">
        <v>10503.67</v>
      </c>
      <c r="AN7995" s="258">
        <v>10480.408858932677</v>
      </c>
      <c r="AO7995" s="276">
        <v>1.0006118826554016</v>
      </c>
      <c r="AQ7995" s="280">
        <v>10477.963572019209</v>
      </c>
      <c r="AR7995" s="281">
        <v>10561.727564948165</v>
      </c>
    </row>
    <row r="7996" spans="1:44" x14ac:dyDescent="0.2">
      <c r="A7996" s="260" t="s">
        <v>8410</v>
      </c>
      <c r="B7996" s="261" t="s">
        <v>4767</v>
      </c>
      <c r="C7996" s="261" t="s">
        <v>4782</v>
      </c>
      <c r="D7996" s="262" t="s">
        <v>12879</v>
      </c>
      <c r="E7996" s="257">
        <v>772</v>
      </c>
      <c r="F7996" s="258">
        <v>923</v>
      </c>
      <c r="G7996" s="258">
        <v>4305</v>
      </c>
      <c r="H7996" s="258">
        <v>1428</v>
      </c>
      <c r="I7996" s="258">
        <v>300</v>
      </c>
      <c r="J7996" s="258">
        <v>146</v>
      </c>
      <c r="K7996" s="259">
        <v>38</v>
      </c>
      <c r="L7996" s="257">
        <v>792</v>
      </c>
      <c r="M7996" s="258">
        <v>862</v>
      </c>
      <c r="N7996" s="258">
        <v>4944</v>
      </c>
      <c r="O7996" s="258">
        <v>1491</v>
      </c>
      <c r="P7996" s="258">
        <v>356</v>
      </c>
      <c r="Q7996" s="258">
        <v>233</v>
      </c>
      <c r="R7996" s="259">
        <v>75</v>
      </c>
      <c r="S7996" s="267">
        <v>16665</v>
      </c>
      <c r="T7996" s="90"/>
      <c r="U7996" s="260">
        <v>0</v>
      </c>
      <c r="V7996" s="273">
        <v>84.682895339511504</v>
      </c>
      <c r="W7996" s="273">
        <v>93.017342774843897</v>
      </c>
      <c r="X7996" s="274">
        <v>1.3960819929999999</v>
      </c>
      <c r="Z7996" s="257">
        <v>37186.020000000004</v>
      </c>
      <c r="AA7996" s="258">
        <v>14398.251146145725</v>
      </c>
      <c r="AB7996" s="276">
        <v>0.86398146691543509</v>
      </c>
      <c r="AC7996" s="92"/>
      <c r="AD7996" s="257">
        <v>1537471.6406811022</v>
      </c>
      <c r="AE7996" s="258">
        <v>15589.948405418976</v>
      </c>
      <c r="AF7996" s="276">
        <v>0.93549045337047565</v>
      </c>
      <c r="AG7996" s="93"/>
      <c r="AH7996" s="257">
        <v>23265.706413344997</v>
      </c>
      <c r="AI7996" s="258">
        <v>19734.815934803915</v>
      </c>
      <c r="AJ7996" s="258">
        <v>18138.51164870588</v>
      </c>
      <c r="AK7996" s="276">
        <v>1.0884195408764405</v>
      </c>
      <c r="AL7996" s="93"/>
      <c r="AM7996" s="257">
        <v>16665</v>
      </c>
      <c r="AN7996" s="258">
        <v>16628.094145580835</v>
      </c>
      <c r="AO7996" s="276">
        <v>0.99778542727757791</v>
      </c>
      <c r="AQ7996" s="280">
        <v>14627.920505633561</v>
      </c>
      <c r="AR7996" s="281">
        <v>14744.860502740568</v>
      </c>
    </row>
    <row r="7997" spans="1:44" x14ac:dyDescent="0.2">
      <c r="A7997" s="260" t="s">
        <v>8410</v>
      </c>
      <c r="B7997" s="261" t="s">
        <v>4767</v>
      </c>
      <c r="C7997" s="261" t="s">
        <v>4783</v>
      </c>
      <c r="D7997" s="262" t="s">
        <v>12880</v>
      </c>
      <c r="E7997" s="257">
        <v>399</v>
      </c>
      <c r="F7997" s="258">
        <v>408</v>
      </c>
      <c r="G7997" s="258">
        <v>1877</v>
      </c>
      <c r="H7997" s="258">
        <v>550</v>
      </c>
      <c r="I7997" s="258">
        <v>125</v>
      </c>
      <c r="J7997" s="258">
        <v>55</v>
      </c>
      <c r="K7997" s="259">
        <v>16</v>
      </c>
      <c r="L7997" s="257">
        <v>379</v>
      </c>
      <c r="M7997" s="258">
        <v>358</v>
      </c>
      <c r="N7997" s="258">
        <v>2406</v>
      </c>
      <c r="O7997" s="258">
        <v>581</v>
      </c>
      <c r="P7997" s="258">
        <v>150</v>
      </c>
      <c r="Q7997" s="258">
        <v>85</v>
      </c>
      <c r="R7997" s="259">
        <v>48</v>
      </c>
      <c r="S7997" s="267">
        <v>7437</v>
      </c>
      <c r="T7997" s="90"/>
      <c r="U7997" s="260">
        <v>0</v>
      </c>
      <c r="V7997" s="273">
        <v>79.189182095783195</v>
      </c>
      <c r="W7997" s="273">
        <v>102.863520236654</v>
      </c>
      <c r="X7997" s="274">
        <v>1.3960819929999999</v>
      </c>
      <c r="Z7997" s="257">
        <v>16621.03</v>
      </c>
      <c r="AA7997" s="258">
        <v>6435.5842396584103</v>
      </c>
      <c r="AB7997" s="276">
        <v>0.86534681184058226</v>
      </c>
      <c r="AC7997" s="92"/>
      <c r="AD7997" s="257">
        <v>692786.46128338063</v>
      </c>
      <c r="AE7997" s="258">
        <v>7024.8483949896181</v>
      </c>
      <c r="AF7997" s="276">
        <v>0.94458093249826791</v>
      </c>
      <c r="AG7997" s="93"/>
      <c r="AH7997" s="257">
        <v>10382.661781940998</v>
      </c>
      <c r="AI7997" s="258">
        <v>8806.9502614543489</v>
      </c>
      <c r="AJ7997" s="258">
        <v>8094.576125498088</v>
      </c>
      <c r="AK7997" s="276">
        <v>1.0884195408764405</v>
      </c>
      <c r="AL7997" s="93"/>
      <c r="AM7997" s="257">
        <v>7437</v>
      </c>
      <c r="AN7997" s="258">
        <v>7420.5302226633466</v>
      </c>
      <c r="AO7997" s="276">
        <v>0.99778542727757791</v>
      </c>
      <c r="AQ7997" s="280">
        <v>6601.773818862629</v>
      </c>
      <c r="AR7997" s="281">
        <v>6654.5503848127637</v>
      </c>
    </row>
    <row r="7998" spans="1:44" x14ac:dyDescent="0.2">
      <c r="A7998" s="260" t="s">
        <v>8410</v>
      </c>
      <c r="B7998" s="261" t="s">
        <v>4814</v>
      </c>
      <c r="C7998" s="261" t="s">
        <v>4837</v>
      </c>
      <c r="D7998" s="262" t="s">
        <v>12931</v>
      </c>
      <c r="E7998" s="257">
        <v>283</v>
      </c>
      <c r="F7998" s="258">
        <v>364</v>
      </c>
      <c r="G7998" s="258">
        <v>1704</v>
      </c>
      <c r="H7998" s="258">
        <v>694</v>
      </c>
      <c r="I7998" s="258">
        <v>132</v>
      </c>
      <c r="J7998" s="258">
        <v>44</v>
      </c>
      <c r="K7998" s="259">
        <v>15</v>
      </c>
      <c r="L7998" s="257">
        <v>277</v>
      </c>
      <c r="M7998" s="258">
        <v>347</v>
      </c>
      <c r="N7998" s="258">
        <v>1709</v>
      </c>
      <c r="O7998" s="258">
        <v>531</v>
      </c>
      <c r="P7998" s="258">
        <v>133</v>
      </c>
      <c r="Q7998" s="258">
        <v>57</v>
      </c>
      <c r="R7998" s="259">
        <v>38</v>
      </c>
      <c r="S7998" s="267">
        <v>6328</v>
      </c>
      <c r="T7998" s="90"/>
      <c r="U7998" s="260">
        <v>1</v>
      </c>
      <c r="V7998" s="273">
        <v>72.395720381710902</v>
      </c>
      <c r="W7998" s="273">
        <v>73.808372827804106</v>
      </c>
      <c r="X7998" s="274">
        <v>1.328360145</v>
      </c>
      <c r="Z7998" s="257">
        <v>13797.470000000003</v>
      </c>
      <c r="AA7998" s="258">
        <v>5342.3151561100458</v>
      </c>
      <c r="AB7998" s="276">
        <v>0.8442343799162525</v>
      </c>
      <c r="AC7998" s="92"/>
      <c r="AD7998" s="257">
        <v>534721.1429452817</v>
      </c>
      <c r="AE7998" s="258">
        <v>5422.0675095578508</v>
      </c>
      <c r="AF7998" s="276">
        <v>0.85683746990484366</v>
      </c>
      <c r="AG7998" s="93"/>
      <c r="AH7998" s="257">
        <v>8405.8629975599997</v>
      </c>
      <c r="AI7998" s="258">
        <v>7130.1578418815498</v>
      </c>
      <c r="AJ7998" s="258">
        <v>6713.0357641031442</v>
      </c>
      <c r="AK7998" s="276">
        <v>1.0608463596876019</v>
      </c>
      <c r="AL7998" s="93"/>
      <c r="AM7998" s="257">
        <v>6328.43</v>
      </c>
      <c r="AN7998" s="258">
        <v>6314.4152315462425</v>
      </c>
      <c r="AO7998" s="276">
        <v>0.99785322875256677</v>
      </c>
      <c r="AQ7998" s="280">
        <v>4845.59499422712</v>
      </c>
      <c r="AR7998" s="281">
        <v>4884.3321383337216</v>
      </c>
    </row>
    <row r="7999" spans="1:44" x14ac:dyDescent="0.2">
      <c r="A7999" s="260" t="s">
        <v>8410</v>
      </c>
      <c r="B7999" s="261" t="s">
        <v>4767</v>
      </c>
      <c r="C7999" s="261" t="s">
        <v>4784</v>
      </c>
      <c r="D7999" s="262" t="s">
        <v>12881</v>
      </c>
      <c r="E7999" s="257">
        <v>131</v>
      </c>
      <c r="F7999" s="258">
        <v>237</v>
      </c>
      <c r="G7999" s="258">
        <v>1011</v>
      </c>
      <c r="H7999" s="258">
        <v>508</v>
      </c>
      <c r="I7999" s="258">
        <v>158</v>
      </c>
      <c r="J7999" s="258">
        <v>102</v>
      </c>
      <c r="K7999" s="259">
        <v>38</v>
      </c>
      <c r="L7999" s="257">
        <v>137</v>
      </c>
      <c r="M7999" s="258">
        <v>238</v>
      </c>
      <c r="N7999" s="258">
        <v>984</v>
      </c>
      <c r="O7999" s="258">
        <v>509</v>
      </c>
      <c r="P7999" s="258">
        <v>218</v>
      </c>
      <c r="Q7999" s="258">
        <v>157</v>
      </c>
      <c r="R7999" s="259">
        <v>56</v>
      </c>
      <c r="S7999" s="267">
        <v>4484</v>
      </c>
      <c r="T7999" s="90"/>
      <c r="U7999" s="260">
        <v>10</v>
      </c>
      <c r="V7999" s="273">
        <v>96.896090097089001</v>
      </c>
      <c r="W7999" s="273">
        <v>116.009145661387</v>
      </c>
      <c r="X7999" s="274">
        <v>1.3960819929999999</v>
      </c>
      <c r="Z7999" s="257">
        <v>11459.230000000001</v>
      </c>
      <c r="AA7999" s="258">
        <v>4436.9596821990499</v>
      </c>
      <c r="AB7999" s="276">
        <v>0.98950929576250002</v>
      </c>
      <c r="AC7999" s="92"/>
      <c r="AD7999" s="257">
        <v>452393.17802231113</v>
      </c>
      <c r="AE7999" s="258">
        <v>4587.2626965704276</v>
      </c>
      <c r="AF7999" s="276">
        <v>1.0230291473172228</v>
      </c>
      <c r="AG7999" s="93"/>
      <c r="AH7999" s="257">
        <v>6260.031656612</v>
      </c>
      <c r="AI7999" s="258">
        <v>5309.9858776874153</v>
      </c>
      <c r="AJ7999" s="258">
        <v>4880.4732212899598</v>
      </c>
      <c r="AK7999" s="276">
        <v>1.0884195408764405</v>
      </c>
      <c r="AL7999" s="93"/>
      <c r="AM7999" s="257">
        <v>4488.3</v>
      </c>
      <c r="AN7999" s="258">
        <v>4478.3603332499524</v>
      </c>
      <c r="AO7999" s="276">
        <v>0.99874226878901706</v>
      </c>
      <c r="AQ7999" s="280">
        <v>4934.2738682759764</v>
      </c>
      <c r="AR7999" s="281">
        <v>4973.7199379794001</v>
      </c>
    </row>
    <row r="8000" spans="1:44" x14ac:dyDescent="0.2">
      <c r="A8000" s="260" t="s">
        <v>8410</v>
      </c>
      <c r="B8000" s="261" t="s">
        <v>4816</v>
      </c>
      <c r="C8000" s="261" t="s">
        <v>4838</v>
      </c>
      <c r="D8000" s="262" t="s">
        <v>12932</v>
      </c>
      <c r="E8000" s="257">
        <v>147</v>
      </c>
      <c r="F8000" s="258">
        <v>224</v>
      </c>
      <c r="G8000" s="258">
        <v>1086</v>
      </c>
      <c r="H8000" s="258">
        <v>560</v>
      </c>
      <c r="I8000" s="258">
        <v>137</v>
      </c>
      <c r="J8000" s="258">
        <v>116</v>
      </c>
      <c r="K8000" s="259">
        <v>26</v>
      </c>
      <c r="L8000" s="257">
        <v>121</v>
      </c>
      <c r="M8000" s="258">
        <v>210</v>
      </c>
      <c r="N8000" s="258">
        <v>929</v>
      </c>
      <c r="O8000" s="258">
        <v>477</v>
      </c>
      <c r="P8000" s="258">
        <v>143</v>
      </c>
      <c r="Q8000" s="258">
        <v>94</v>
      </c>
      <c r="R8000" s="259">
        <v>33</v>
      </c>
      <c r="S8000" s="267">
        <v>4303</v>
      </c>
      <c r="T8000" s="90"/>
      <c r="U8000" s="260">
        <v>15</v>
      </c>
      <c r="V8000" s="273">
        <v>86.322823046538105</v>
      </c>
      <c r="W8000" s="273">
        <v>99.781366171003697</v>
      </c>
      <c r="X8000" s="274">
        <v>1.328360145</v>
      </c>
      <c r="Z8000" s="257">
        <v>10365.49</v>
      </c>
      <c r="AA8000" s="258">
        <v>4013.4687248826858</v>
      </c>
      <c r="AB8000" s="276">
        <v>0.93271408898040575</v>
      </c>
      <c r="AC8000" s="92"/>
      <c r="AD8000" s="257">
        <v>405718.00014545588</v>
      </c>
      <c r="AE8000" s="258">
        <v>4113.9768188604685</v>
      </c>
      <c r="AF8000" s="276">
        <v>0.95607176826875861</v>
      </c>
      <c r="AG8000" s="93"/>
      <c r="AH8000" s="257">
        <v>5715.9337039350003</v>
      </c>
      <c r="AI8000" s="258">
        <v>4848.4622619494803</v>
      </c>
      <c r="AJ8000" s="258">
        <v>4564.8218857357506</v>
      </c>
      <c r="AK8000" s="276">
        <v>1.0608463596876019</v>
      </c>
      <c r="AL8000" s="93"/>
      <c r="AM8000" s="257">
        <v>4309.45</v>
      </c>
      <c r="AN8000" s="258">
        <v>4299.9064095813583</v>
      </c>
      <c r="AO8000" s="276">
        <v>0.99928106195244204</v>
      </c>
      <c r="AQ8000" s="280">
        <v>4067.7150710432106</v>
      </c>
      <c r="AR8000" s="281">
        <v>4100.2336090306662</v>
      </c>
    </row>
    <row r="8001" spans="1:44" x14ac:dyDescent="0.2">
      <c r="A8001" s="260" t="s">
        <v>8410</v>
      </c>
      <c r="B8001" s="261" t="s">
        <v>4816</v>
      </c>
      <c r="C8001" s="261" t="s">
        <v>4839</v>
      </c>
      <c r="D8001" s="262" t="s">
        <v>12933</v>
      </c>
      <c r="E8001" s="257">
        <v>148</v>
      </c>
      <c r="F8001" s="258">
        <v>285</v>
      </c>
      <c r="G8001" s="258">
        <v>1035</v>
      </c>
      <c r="H8001" s="258">
        <v>669</v>
      </c>
      <c r="I8001" s="258">
        <v>231</v>
      </c>
      <c r="J8001" s="258">
        <v>115</v>
      </c>
      <c r="K8001" s="259">
        <v>46</v>
      </c>
      <c r="L8001" s="257">
        <v>146</v>
      </c>
      <c r="M8001" s="258">
        <v>276</v>
      </c>
      <c r="N8001" s="258">
        <v>899</v>
      </c>
      <c r="O8001" s="258">
        <v>695</v>
      </c>
      <c r="P8001" s="258">
        <v>253</v>
      </c>
      <c r="Q8001" s="258">
        <v>179</v>
      </c>
      <c r="R8001" s="259">
        <v>105</v>
      </c>
      <c r="S8001" s="267">
        <v>5082</v>
      </c>
      <c r="T8001" s="90"/>
      <c r="U8001" s="260">
        <v>27</v>
      </c>
      <c r="V8001" s="273">
        <v>74.908752302442394</v>
      </c>
      <c r="W8001" s="273">
        <v>80.681755559929101</v>
      </c>
      <c r="X8001" s="274">
        <v>1.328360145</v>
      </c>
      <c r="Z8001" s="257">
        <v>13533.100000000002</v>
      </c>
      <c r="AA8001" s="258">
        <v>5239.9523419259367</v>
      </c>
      <c r="AB8001" s="276">
        <v>1.0310807441806251</v>
      </c>
      <c r="AC8001" s="92"/>
      <c r="AD8001" s="257">
        <v>441038.48906579061</v>
      </c>
      <c r="AE8001" s="258">
        <v>4472.1262541750966</v>
      </c>
      <c r="AF8001" s="276">
        <v>0.87999335973535942</v>
      </c>
      <c r="AG8001" s="93"/>
      <c r="AH8001" s="257">
        <v>6750.7262568899996</v>
      </c>
      <c r="AI8001" s="258">
        <v>5726.2108331924837</v>
      </c>
      <c r="AJ8001" s="258">
        <v>5391.2211999323918</v>
      </c>
      <c r="AK8001" s="276">
        <v>1.0608463596876017</v>
      </c>
      <c r="AL8001" s="93"/>
      <c r="AM8001" s="257">
        <v>5093.6099999999997</v>
      </c>
      <c r="AN8001" s="258">
        <v>5082.3298302353433</v>
      </c>
      <c r="AO8001" s="276">
        <v>1.0000649016598471</v>
      </c>
      <c r="AQ8001" s="280">
        <v>4892.0108100617863</v>
      </c>
      <c r="AR8001" s="281">
        <v>4931.119016163655</v>
      </c>
    </row>
    <row r="8002" spans="1:44" x14ac:dyDescent="0.2">
      <c r="A8002" s="260" t="s">
        <v>8410</v>
      </c>
      <c r="B8002" s="261" t="s">
        <v>4706</v>
      </c>
      <c r="C8002" s="261" t="s">
        <v>4732</v>
      </c>
      <c r="D8002" s="262" t="s">
        <v>12832</v>
      </c>
      <c r="E8002" s="257">
        <v>221</v>
      </c>
      <c r="F8002" s="258">
        <v>436</v>
      </c>
      <c r="G8002" s="258">
        <v>1731</v>
      </c>
      <c r="H8002" s="258">
        <v>1048</v>
      </c>
      <c r="I8002" s="258">
        <v>317</v>
      </c>
      <c r="J8002" s="258">
        <v>135</v>
      </c>
      <c r="K8002" s="259">
        <v>53</v>
      </c>
      <c r="L8002" s="257">
        <v>217</v>
      </c>
      <c r="M8002" s="258">
        <v>448</v>
      </c>
      <c r="N8002" s="258">
        <v>1530</v>
      </c>
      <c r="O8002" s="258">
        <v>1018</v>
      </c>
      <c r="P8002" s="258">
        <v>292</v>
      </c>
      <c r="Q8002" s="258">
        <v>173</v>
      </c>
      <c r="R8002" s="259">
        <v>86</v>
      </c>
      <c r="S8002" s="267">
        <v>7705</v>
      </c>
      <c r="T8002" s="90"/>
      <c r="U8002" s="260">
        <v>32</v>
      </c>
      <c r="V8002" s="273">
        <v>74.645421645424904</v>
      </c>
      <c r="W8002" s="273">
        <v>72.2858440378876</v>
      </c>
      <c r="X8002" s="274">
        <v>1.328360145</v>
      </c>
      <c r="Z8002" s="257">
        <v>18947.66</v>
      </c>
      <c r="AA8002" s="258">
        <v>7336.4443764559783</v>
      </c>
      <c r="AB8002" s="276">
        <v>0.95216669389435149</v>
      </c>
      <c r="AC8002" s="92"/>
      <c r="AD8002" s="257">
        <v>652828.07112925546</v>
      </c>
      <c r="AE8002" s="258">
        <v>6619.6706834902079</v>
      </c>
      <c r="AF8002" s="276">
        <v>0.8591396084997025</v>
      </c>
      <c r="AG8002" s="93"/>
      <c r="AH8002" s="257">
        <v>10235.014917225</v>
      </c>
      <c r="AI8002" s="258">
        <v>8681.7108362353574</v>
      </c>
      <c r="AJ8002" s="258">
        <v>8173.8212013929715</v>
      </c>
      <c r="AK8002" s="276">
        <v>1.0608463596876017</v>
      </c>
      <c r="AL8002" s="93"/>
      <c r="AM8002" s="257">
        <v>7718.76</v>
      </c>
      <c r="AN8002" s="258">
        <v>7701.6662446530772</v>
      </c>
      <c r="AO8002" s="276">
        <v>0.9995673257174662</v>
      </c>
      <c r="AQ8002" s="280">
        <v>6683.6532801330122</v>
      </c>
      <c r="AR8002" s="281">
        <v>6737.0844151287201</v>
      </c>
    </row>
    <row r="8003" spans="1:44" x14ac:dyDescent="0.2">
      <c r="A8003" s="260" t="s">
        <v>8410</v>
      </c>
      <c r="B8003" s="261" t="s">
        <v>4767</v>
      </c>
      <c r="C8003" s="261" t="s">
        <v>4785</v>
      </c>
      <c r="D8003" s="262" t="s">
        <v>12882</v>
      </c>
      <c r="E8003" s="257">
        <v>12</v>
      </c>
      <c r="F8003" s="258">
        <v>37</v>
      </c>
      <c r="G8003" s="258">
        <v>526</v>
      </c>
      <c r="H8003" s="258">
        <v>194</v>
      </c>
      <c r="I8003" s="258">
        <v>63</v>
      </c>
      <c r="J8003" s="258">
        <v>58</v>
      </c>
      <c r="K8003" s="259">
        <v>10</v>
      </c>
      <c r="L8003" s="257">
        <v>19</v>
      </c>
      <c r="M8003" s="258">
        <v>31</v>
      </c>
      <c r="N8003" s="258">
        <v>476</v>
      </c>
      <c r="O8003" s="258">
        <v>123</v>
      </c>
      <c r="P8003" s="258">
        <v>58</v>
      </c>
      <c r="Q8003" s="258">
        <v>35</v>
      </c>
      <c r="R8003" s="259">
        <v>12</v>
      </c>
      <c r="S8003" s="267">
        <v>1654</v>
      </c>
      <c r="T8003" s="90"/>
      <c r="U8003" s="260">
        <v>0</v>
      </c>
      <c r="V8003" s="273">
        <v>83.527031718275794</v>
      </c>
      <c r="W8003" s="273">
        <v>98.473684210526301</v>
      </c>
      <c r="X8003" s="274">
        <v>1.3960819929999999</v>
      </c>
      <c r="Z8003" s="257">
        <v>3853.4699999999993</v>
      </c>
      <c r="AA8003" s="258">
        <v>1492.0453666226758</v>
      </c>
      <c r="AB8003" s="276">
        <v>0.90208305116244003</v>
      </c>
      <c r="AC8003" s="92"/>
      <c r="AD8003" s="257">
        <v>154231.38783663232</v>
      </c>
      <c r="AE8003" s="258">
        <v>1563.9048651356475</v>
      </c>
      <c r="AF8003" s="276">
        <v>0.94552893901792467</v>
      </c>
      <c r="AG8003" s="93"/>
      <c r="AH8003" s="257">
        <v>2309.119616422</v>
      </c>
      <c r="AI8003" s="258">
        <v>1958.6790012700678</v>
      </c>
      <c r="AJ8003" s="258">
        <v>1800.2459206096325</v>
      </c>
      <c r="AK8003" s="276">
        <v>1.0884195408764405</v>
      </c>
      <c r="AL8003" s="93"/>
      <c r="AM8003" s="257">
        <v>1654</v>
      </c>
      <c r="AN8003" s="258">
        <v>1650.3370967171138</v>
      </c>
      <c r="AO8003" s="276">
        <v>0.99778542727757791</v>
      </c>
      <c r="AQ8003" s="280">
        <v>1532.1113886487476</v>
      </c>
      <c r="AR8003" s="281">
        <v>1544.3595480017598</v>
      </c>
    </row>
    <row r="8004" spans="1:44" x14ac:dyDescent="0.2">
      <c r="A8004" s="260" t="s">
        <v>8410</v>
      </c>
      <c r="B8004" s="261" t="s">
        <v>4767</v>
      </c>
      <c r="C8004" s="261" t="s">
        <v>4786</v>
      </c>
      <c r="D8004" s="262" t="s">
        <v>12883</v>
      </c>
      <c r="E8004" s="257">
        <v>310</v>
      </c>
      <c r="F8004" s="258">
        <v>346</v>
      </c>
      <c r="G8004" s="258">
        <v>1311</v>
      </c>
      <c r="H8004" s="258">
        <v>556</v>
      </c>
      <c r="I8004" s="258">
        <v>99</v>
      </c>
      <c r="J8004" s="258">
        <v>47</v>
      </c>
      <c r="K8004" s="259">
        <v>15</v>
      </c>
      <c r="L8004" s="257">
        <v>289</v>
      </c>
      <c r="M8004" s="258">
        <v>316</v>
      </c>
      <c r="N8004" s="258">
        <v>1748</v>
      </c>
      <c r="O8004" s="258">
        <v>621</v>
      </c>
      <c r="P8004" s="258">
        <v>125</v>
      </c>
      <c r="Q8004" s="258">
        <v>76</v>
      </c>
      <c r="R8004" s="259">
        <v>27</v>
      </c>
      <c r="S8004" s="267">
        <v>5886</v>
      </c>
      <c r="T8004" s="90"/>
      <c r="U8004" s="260">
        <v>0</v>
      </c>
      <c r="V8004" s="273">
        <v>80.397680346022</v>
      </c>
      <c r="W8004" s="273">
        <v>100.253865760407</v>
      </c>
      <c r="X8004" s="274">
        <v>1.395975921</v>
      </c>
      <c r="Z8004" s="257">
        <v>13479.03</v>
      </c>
      <c r="AA8004" s="258">
        <v>5219.0166935432353</v>
      </c>
      <c r="AB8004" s="276">
        <v>0.88668309438383197</v>
      </c>
      <c r="AC8004" s="92"/>
      <c r="AD8004" s="257">
        <v>546525.45629808877</v>
      </c>
      <c r="AE8004" s="258">
        <v>5541.7631392282201</v>
      </c>
      <c r="AF8004" s="276">
        <v>0.94151599375267081</v>
      </c>
      <c r="AG8004" s="93"/>
      <c r="AH8004" s="257">
        <v>8216.7142710059998</v>
      </c>
      <c r="AI8004" s="258">
        <v>6969.7150323434462</v>
      </c>
      <c r="AJ8004" s="258">
        <v>6406.1832155248539</v>
      </c>
      <c r="AK8004" s="276">
        <v>1.0883763533001791</v>
      </c>
      <c r="AL8004" s="93"/>
      <c r="AM8004" s="257">
        <v>5886</v>
      </c>
      <c r="AN8004" s="258">
        <v>5872.9650249558235</v>
      </c>
      <c r="AO8004" s="276">
        <v>0.99778542727757791</v>
      </c>
      <c r="AQ8004" s="280">
        <v>5336.2066790769777</v>
      </c>
      <c r="AR8004" s="281">
        <v>5378.8659205852509</v>
      </c>
    </row>
    <row r="8005" spans="1:44" x14ac:dyDescent="0.2">
      <c r="A8005" s="260" t="s">
        <v>8410</v>
      </c>
      <c r="B8005" s="261" t="s">
        <v>4767</v>
      </c>
      <c r="C8005" s="261" t="s">
        <v>4787</v>
      </c>
      <c r="D8005" s="262" t="s">
        <v>12884</v>
      </c>
      <c r="E8005" s="257">
        <v>470</v>
      </c>
      <c r="F8005" s="258">
        <v>602</v>
      </c>
      <c r="G8005" s="258">
        <v>4427</v>
      </c>
      <c r="H8005" s="258">
        <v>1450</v>
      </c>
      <c r="I8005" s="258">
        <v>380</v>
      </c>
      <c r="J8005" s="258">
        <v>169</v>
      </c>
      <c r="K8005" s="259">
        <v>77</v>
      </c>
      <c r="L8005" s="257">
        <v>458</v>
      </c>
      <c r="M8005" s="258">
        <v>564</v>
      </c>
      <c r="N8005" s="258">
        <v>4819</v>
      </c>
      <c r="O8005" s="258">
        <v>1310</v>
      </c>
      <c r="P8005" s="258">
        <v>413</v>
      </c>
      <c r="Q8005" s="258">
        <v>225</v>
      </c>
      <c r="R8005" s="259">
        <v>133</v>
      </c>
      <c r="S8005" s="267">
        <v>15497</v>
      </c>
      <c r="T8005" s="90"/>
      <c r="U8005" s="260">
        <v>17</v>
      </c>
      <c r="V8005" s="273">
        <v>75.977013517141103</v>
      </c>
      <c r="W8005" s="273">
        <v>92.845062246016894</v>
      </c>
      <c r="X8005" s="274">
        <v>1.3960819929999999</v>
      </c>
      <c r="Z8005" s="257">
        <v>34760.170000000006</v>
      </c>
      <c r="AA8005" s="258">
        <v>13458.973494413231</v>
      </c>
      <c r="AB8005" s="276">
        <v>0.86848896524573982</v>
      </c>
      <c r="AC8005" s="92"/>
      <c r="AD8005" s="257">
        <v>1393849.6776871574</v>
      </c>
      <c r="AE8005" s="258">
        <v>14133.623011365733</v>
      </c>
      <c r="AF8005" s="276">
        <v>0.91202316650743587</v>
      </c>
      <c r="AG8005" s="93"/>
      <c r="AH8005" s="257">
        <v>21635.082645520997</v>
      </c>
      <c r="AI8005" s="258">
        <v>18351.661718671243</v>
      </c>
      <c r="AJ8005" s="258">
        <v>16867.237624962196</v>
      </c>
      <c r="AK8005" s="276">
        <v>1.0884195408764403</v>
      </c>
      <c r="AL8005" s="93"/>
      <c r="AM8005" s="257">
        <v>15504.31</v>
      </c>
      <c r="AN8005" s="258">
        <v>15469.974577994024</v>
      </c>
      <c r="AO8005" s="276">
        <v>0.99825608685513478</v>
      </c>
      <c r="AQ8005" s="280">
        <v>13336.937168090673</v>
      </c>
      <c r="AR8005" s="281">
        <v>13443.556656024875</v>
      </c>
    </row>
    <row r="8006" spans="1:44" x14ac:dyDescent="0.2">
      <c r="A8006" s="260" t="s">
        <v>8410</v>
      </c>
      <c r="B8006" s="261" t="s">
        <v>4816</v>
      </c>
      <c r="C8006" s="261" t="s">
        <v>4840</v>
      </c>
      <c r="D8006" s="262" t="s">
        <v>12934</v>
      </c>
      <c r="E8006" s="257">
        <v>123</v>
      </c>
      <c r="F8006" s="258">
        <v>312</v>
      </c>
      <c r="G8006" s="258">
        <v>915</v>
      </c>
      <c r="H8006" s="258">
        <v>696</v>
      </c>
      <c r="I8006" s="258">
        <v>207</v>
      </c>
      <c r="J8006" s="258">
        <v>165</v>
      </c>
      <c r="K8006" s="259">
        <v>38</v>
      </c>
      <c r="L8006" s="257">
        <v>120</v>
      </c>
      <c r="M8006" s="258">
        <v>286</v>
      </c>
      <c r="N8006" s="258">
        <v>914</v>
      </c>
      <c r="O8006" s="258">
        <v>718</v>
      </c>
      <c r="P8006" s="258">
        <v>268</v>
      </c>
      <c r="Q8006" s="258">
        <v>211</v>
      </c>
      <c r="R8006" s="259">
        <v>99</v>
      </c>
      <c r="S8006" s="267">
        <v>5072</v>
      </c>
      <c r="T8006" s="90"/>
      <c r="U8006" s="260">
        <v>9</v>
      </c>
      <c r="V8006" s="273">
        <v>74.680749751891099</v>
      </c>
      <c r="W8006" s="273">
        <v>80.169394596726406</v>
      </c>
      <c r="X8006" s="274">
        <v>1.328360145</v>
      </c>
      <c r="Z8006" s="257">
        <v>13805.27</v>
      </c>
      <c r="AA8006" s="258">
        <v>5345.3352792353471</v>
      </c>
      <c r="AB8006" s="276">
        <v>1.0538910250858333</v>
      </c>
      <c r="AC8006" s="92"/>
      <c r="AD8006" s="257">
        <v>439253.37633583124</v>
      </c>
      <c r="AE8006" s="258">
        <v>4454.025227384388</v>
      </c>
      <c r="AF8006" s="276">
        <v>0.87815954798588092</v>
      </c>
      <c r="AG8006" s="93"/>
      <c r="AH8006" s="257">
        <v>6737.4426554399997</v>
      </c>
      <c r="AI8006" s="258">
        <v>5714.9432006989919</v>
      </c>
      <c r="AJ8006" s="258">
        <v>5380.6127363355154</v>
      </c>
      <c r="AK8006" s="276">
        <v>1.0608463596876017</v>
      </c>
      <c r="AL8006" s="93"/>
      <c r="AM8006" s="257">
        <v>5075.87</v>
      </c>
      <c r="AN8006" s="258">
        <v>5064.6291167554391</v>
      </c>
      <c r="AO8006" s="276">
        <v>0.99854675014894301</v>
      </c>
      <c r="AQ8006" s="280">
        <v>4972.4367964199519</v>
      </c>
      <c r="AR8006" s="281">
        <v>5012.1879520516886</v>
      </c>
    </row>
    <row r="8007" spans="1:44" x14ac:dyDescent="0.2">
      <c r="A8007" s="260" t="s">
        <v>8410</v>
      </c>
      <c r="B8007" s="261" t="s">
        <v>4767</v>
      </c>
      <c r="C8007" s="261" t="s">
        <v>4788</v>
      </c>
      <c r="D8007" s="262" t="s">
        <v>12885</v>
      </c>
      <c r="E8007" s="257">
        <v>138</v>
      </c>
      <c r="F8007" s="258">
        <v>267</v>
      </c>
      <c r="G8007" s="258">
        <v>1050</v>
      </c>
      <c r="H8007" s="258">
        <v>354</v>
      </c>
      <c r="I8007" s="258">
        <v>88</v>
      </c>
      <c r="J8007" s="258">
        <v>50</v>
      </c>
      <c r="K8007" s="259">
        <v>31</v>
      </c>
      <c r="L8007" s="257">
        <v>124</v>
      </c>
      <c r="M8007" s="258">
        <v>246</v>
      </c>
      <c r="N8007" s="258">
        <v>1023</v>
      </c>
      <c r="O8007" s="258">
        <v>340</v>
      </c>
      <c r="P8007" s="258">
        <v>112</v>
      </c>
      <c r="Q8007" s="258">
        <v>82</v>
      </c>
      <c r="R8007" s="259">
        <v>44</v>
      </c>
      <c r="S8007" s="267">
        <v>3949</v>
      </c>
      <c r="T8007" s="90"/>
      <c r="U8007" s="260">
        <v>2</v>
      </c>
      <c r="V8007" s="273">
        <v>105.560787177923</v>
      </c>
      <c r="W8007" s="273">
        <v>137.887198986058</v>
      </c>
      <c r="X8007" s="274">
        <v>1.3960819929999999</v>
      </c>
      <c r="Z8007" s="257">
        <v>8972.92</v>
      </c>
      <c r="AA8007" s="258">
        <v>3474.2722042927389</v>
      </c>
      <c r="AB8007" s="276">
        <v>0.87978531382444647</v>
      </c>
      <c r="AC8007" s="92"/>
      <c r="AD8007" s="257">
        <v>427807.69940083858</v>
      </c>
      <c r="AE8007" s="258">
        <v>4337.9661677177119</v>
      </c>
      <c r="AF8007" s="276">
        <v>1.0984973835699448</v>
      </c>
      <c r="AG8007" s="93"/>
      <c r="AH8007" s="257">
        <v>5513.1277903569999</v>
      </c>
      <c r="AI8007" s="258">
        <v>4676.4349310855487</v>
      </c>
      <c r="AJ8007" s="258">
        <v>4298.1687669210633</v>
      </c>
      <c r="AK8007" s="276">
        <v>1.0884195408764403</v>
      </c>
      <c r="AL8007" s="93"/>
      <c r="AM8007" s="257">
        <v>3949.86</v>
      </c>
      <c r="AN8007" s="258">
        <v>3941.1127477866139</v>
      </c>
      <c r="AO8007" s="276">
        <v>0.99800272164766113</v>
      </c>
      <c r="AQ8007" s="280">
        <v>4145.6336857000451</v>
      </c>
      <c r="AR8007" s="281">
        <v>4178.7751285336835</v>
      </c>
    </row>
    <row r="8008" spans="1:44" x14ac:dyDescent="0.2">
      <c r="A8008" s="260" t="s">
        <v>8410</v>
      </c>
      <c r="B8008" s="261" t="s">
        <v>4767</v>
      </c>
      <c r="C8008" s="261" t="s">
        <v>4789</v>
      </c>
      <c r="D8008" s="262" t="s">
        <v>12886</v>
      </c>
      <c r="E8008" s="257">
        <v>534</v>
      </c>
      <c r="F8008" s="258">
        <v>639</v>
      </c>
      <c r="G8008" s="258">
        <v>3988</v>
      </c>
      <c r="H8008" s="258">
        <v>1143</v>
      </c>
      <c r="I8008" s="258">
        <v>213</v>
      </c>
      <c r="J8008" s="258">
        <v>128</v>
      </c>
      <c r="K8008" s="259">
        <v>40</v>
      </c>
      <c r="L8008" s="257">
        <v>524</v>
      </c>
      <c r="M8008" s="258">
        <v>634</v>
      </c>
      <c r="N8008" s="258">
        <v>5018</v>
      </c>
      <c r="O8008" s="258">
        <v>1140</v>
      </c>
      <c r="P8008" s="258">
        <v>274</v>
      </c>
      <c r="Q8008" s="258">
        <v>205</v>
      </c>
      <c r="R8008" s="259">
        <v>99</v>
      </c>
      <c r="S8008" s="267">
        <v>14579</v>
      </c>
      <c r="T8008" s="90"/>
      <c r="U8008" s="260">
        <v>78</v>
      </c>
      <c r="V8008" s="273">
        <v>83.2264514435103</v>
      </c>
      <c r="W8008" s="273">
        <v>90.417095424298495</v>
      </c>
      <c r="X8008" s="274">
        <v>1.3960819929999999</v>
      </c>
      <c r="Z8008" s="257">
        <v>31910.359999999997</v>
      </c>
      <c r="AA8008" s="258">
        <v>12355.540534962403</v>
      </c>
      <c r="AB8008" s="276">
        <v>0.84748889052489218</v>
      </c>
      <c r="AC8008" s="92"/>
      <c r="AD8008" s="257">
        <v>1330501.9815586428</v>
      </c>
      <c r="AE8008" s="258">
        <v>13491.277950738666</v>
      </c>
      <c r="AF8008" s="276">
        <v>0.92539117571429219</v>
      </c>
      <c r="AG8008" s="93"/>
      <c r="AH8008" s="257">
        <v>20353.479375946998</v>
      </c>
      <c r="AI8008" s="258">
        <v>17264.559346745053</v>
      </c>
      <c r="AJ8008" s="258">
        <v>15868.068486437625</v>
      </c>
      <c r="AK8008" s="276">
        <v>1.0884195408764405</v>
      </c>
      <c r="AL8008" s="93"/>
      <c r="AM8008" s="257">
        <v>14612.54</v>
      </c>
      <c r="AN8008" s="258">
        <v>14580.179467510698</v>
      </c>
      <c r="AO8008" s="276">
        <v>1.0000809018115575</v>
      </c>
      <c r="AQ8008" s="280">
        <v>12445.67820668415</v>
      </c>
      <c r="AR8008" s="281">
        <v>12545.17270235931</v>
      </c>
    </row>
    <row r="8009" spans="1:44" x14ac:dyDescent="0.2">
      <c r="A8009" s="260" t="s">
        <v>8410</v>
      </c>
      <c r="B8009" s="261" t="s">
        <v>4767</v>
      </c>
      <c r="C8009" s="261" t="s">
        <v>4790</v>
      </c>
      <c r="D8009" s="262" t="s">
        <v>12887</v>
      </c>
      <c r="E8009" s="257">
        <v>111</v>
      </c>
      <c r="F8009" s="258">
        <v>237</v>
      </c>
      <c r="G8009" s="258">
        <v>836</v>
      </c>
      <c r="H8009" s="258">
        <v>373</v>
      </c>
      <c r="I8009" s="258">
        <v>100</v>
      </c>
      <c r="J8009" s="258">
        <v>50</v>
      </c>
      <c r="K8009" s="259">
        <v>19</v>
      </c>
      <c r="L8009" s="257">
        <v>115</v>
      </c>
      <c r="M8009" s="258">
        <v>229</v>
      </c>
      <c r="N8009" s="258">
        <v>811</v>
      </c>
      <c r="O8009" s="258">
        <v>359</v>
      </c>
      <c r="P8009" s="258">
        <v>92</v>
      </c>
      <c r="Q8009" s="258">
        <v>78</v>
      </c>
      <c r="R8009" s="259">
        <v>48</v>
      </c>
      <c r="S8009" s="267">
        <v>3458</v>
      </c>
      <c r="T8009" s="90"/>
      <c r="U8009" s="260">
        <v>0</v>
      </c>
      <c r="V8009" s="273">
        <v>106.07564539403199</v>
      </c>
      <c r="W8009" s="273">
        <v>139.359560312409</v>
      </c>
      <c r="X8009" s="274">
        <v>1.3960819929999999</v>
      </c>
      <c r="Z8009" s="257">
        <v>8085.1</v>
      </c>
      <c r="AA8009" s="258">
        <v>3130.5124974843452</v>
      </c>
      <c r="AB8009" s="276">
        <v>0.90529569042346592</v>
      </c>
      <c r="AC8009" s="92"/>
      <c r="AD8009" s="257">
        <v>376286.50360940385</v>
      </c>
      <c r="AE8009" s="258">
        <v>3815.5417125790586</v>
      </c>
      <c r="AF8009" s="276">
        <v>1.1033955212779232</v>
      </c>
      <c r="AG8009" s="93"/>
      <c r="AH8009" s="257">
        <v>4827.6515317939993</v>
      </c>
      <c r="AI8009" s="258">
        <v>4094.9891090640231</v>
      </c>
      <c r="AJ8009" s="258">
        <v>3763.7547723507314</v>
      </c>
      <c r="AK8009" s="276">
        <v>1.0884195408764405</v>
      </c>
      <c r="AL8009" s="93"/>
      <c r="AM8009" s="257">
        <v>3458</v>
      </c>
      <c r="AN8009" s="258">
        <v>3450.3420075258646</v>
      </c>
      <c r="AO8009" s="276">
        <v>0.99778542727757791</v>
      </c>
      <c r="AQ8009" s="280">
        <v>3751.2857362081913</v>
      </c>
      <c r="AR8009" s="281">
        <v>3781.2746429000749</v>
      </c>
    </row>
    <row r="8010" spans="1:44" x14ac:dyDescent="0.2">
      <c r="A8010" s="260" t="s">
        <v>8410</v>
      </c>
      <c r="B8010" s="261" t="s">
        <v>4767</v>
      </c>
      <c r="C8010" s="261" t="s">
        <v>4791</v>
      </c>
      <c r="D8010" s="262" t="s">
        <v>12888</v>
      </c>
      <c r="E8010" s="257">
        <v>449</v>
      </c>
      <c r="F8010" s="258">
        <v>509</v>
      </c>
      <c r="G8010" s="258">
        <v>3273</v>
      </c>
      <c r="H8010" s="258">
        <v>1078</v>
      </c>
      <c r="I8010" s="258">
        <v>255</v>
      </c>
      <c r="J8010" s="258">
        <v>112</v>
      </c>
      <c r="K8010" s="259">
        <v>34</v>
      </c>
      <c r="L8010" s="257">
        <v>430</v>
      </c>
      <c r="M8010" s="258">
        <v>487</v>
      </c>
      <c r="N8010" s="258">
        <v>4120</v>
      </c>
      <c r="O8010" s="258">
        <v>1045</v>
      </c>
      <c r="P8010" s="258">
        <v>274</v>
      </c>
      <c r="Q8010" s="258">
        <v>144</v>
      </c>
      <c r="R8010" s="259">
        <v>48</v>
      </c>
      <c r="S8010" s="267">
        <v>12258</v>
      </c>
      <c r="T8010" s="90"/>
      <c r="U8010" s="260">
        <v>0</v>
      </c>
      <c r="V8010" s="273">
        <v>89.537156945701497</v>
      </c>
      <c r="W8010" s="273">
        <v>113.540300212106</v>
      </c>
      <c r="X8010" s="274">
        <v>1.3960819929999999</v>
      </c>
      <c r="Z8010" s="257">
        <v>27095.519999999997</v>
      </c>
      <c r="AA8010" s="258">
        <v>10491.257249240827</v>
      </c>
      <c r="AB8010" s="276">
        <v>0.85587022754452824</v>
      </c>
      <c r="AC8010" s="92"/>
      <c r="AD8010" s="257">
        <v>1205993.8915188217</v>
      </c>
      <c r="AE8010" s="258">
        <v>12228.767054005522</v>
      </c>
      <c r="AF8010" s="276">
        <v>0.9976151944856847</v>
      </c>
      <c r="AG8010" s="93"/>
      <c r="AH8010" s="257">
        <v>17113.173070194</v>
      </c>
      <c r="AI8010" s="258">
        <v>14516.014025132099</v>
      </c>
      <c r="AJ8010" s="258">
        <v>13341.846732063408</v>
      </c>
      <c r="AK8010" s="276">
        <v>1.0884195408764405</v>
      </c>
      <c r="AL8010" s="93"/>
      <c r="AM8010" s="257">
        <v>12258</v>
      </c>
      <c r="AN8010" s="258">
        <v>12230.853767568549</v>
      </c>
      <c r="AO8010" s="276">
        <v>0.9977854272775778</v>
      </c>
      <c r="AQ8010" s="280">
        <v>11366.429913917251</v>
      </c>
      <c r="AR8010" s="281">
        <v>11457.29657406478</v>
      </c>
    </row>
    <row r="8011" spans="1:44" x14ac:dyDescent="0.2">
      <c r="A8011" s="260" t="s">
        <v>8410</v>
      </c>
      <c r="B8011" s="261" t="s">
        <v>4814</v>
      </c>
      <c r="C8011" s="261" t="s">
        <v>4841</v>
      </c>
      <c r="D8011" s="262" t="s">
        <v>9453</v>
      </c>
      <c r="E8011" s="257">
        <v>300</v>
      </c>
      <c r="F8011" s="258">
        <v>639</v>
      </c>
      <c r="G8011" s="258">
        <v>2076</v>
      </c>
      <c r="H8011" s="258">
        <v>1026</v>
      </c>
      <c r="I8011" s="258">
        <v>184</v>
      </c>
      <c r="J8011" s="258">
        <v>119</v>
      </c>
      <c r="K8011" s="259">
        <v>37</v>
      </c>
      <c r="L8011" s="257">
        <v>344</v>
      </c>
      <c r="M8011" s="258">
        <v>597</v>
      </c>
      <c r="N8011" s="258">
        <v>1759</v>
      </c>
      <c r="O8011" s="258">
        <v>764</v>
      </c>
      <c r="P8011" s="258">
        <v>222</v>
      </c>
      <c r="Q8011" s="258">
        <v>124</v>
      </c>
      <c r="R8011" s="259">
        <v>61</v>
      </c>
      <c r="S8011" s="267">
        <v>8252</v>
      </c>
      <c r="T8011" s="90"/>
      <c r="U8011" s="260">
        <v>5</v>
      </c>
      <c r="V8011" s="273">
        <v>93.915482812150898</v>
      </c>
      <c r="W8011" s="273">
        <v>104.306107610276</v>
      </c>
      <c r="X8011" s="274">
        <v>1.328360145</v>
      </c>
      <c r="Z8011" s="257">
        <v>18451.209999999995</v>
      </c>
      <c r="AA8011" s="258">
        <v>7144.2212834359625</v>
      </c>
      <c r="AB8011" s="276">
        <v>0.86575633585021361</v>
      </c>
      <c r="AC8011" s="92"/>
      <c r="AD8011" s="257">
        <v>803260.75727191614</v>
      </c>
      <c r="AE8011" s="258">
        <v>8145.0567481162343</v>
      </c>
      <c r="AF8011" s="276">
        <v>0.98704032332964542</v>
      </c>
      <c r="AG8011" s="93"/>
      <c r="AH8011" s="257">
        <v>10961.627916539999</v>
      </c>
      <c r="AI8011" s="258">
        <v>9298.0503336293532</v>
      </c>
      <c r="AJ8011" s="258">
        <v>8754.1041601420893</v>
      </c>
      <c r="AK8011" s="276">
        <v>1.0608463596876017</v>
      </c>
      <c r="AL8011" s="93"/>
      <c r="AM8011" s="257">
        <v>8254.15</v>
      </c>
      <c r="AN8011" s="258">
        <v>8235.8705845632194</v>
      </c>
      <c r="AO8011" s="276">
        <v>0.99804539318507268</v>
      </c>
      <c r="AQ8011" s="280">
        <v>7466.078945120933</v>
      </c>
      <c r="AR8011" s="281">
        <v>7525.7650262632851</v>
      </c>
    </row>
    <row r="8012" spans="1:44" x14ac:dyDescent="0.2">
      <c r="A8012" s="260" t="s">
        <v>8410</v>
      </c>
      <c r="B8012" s="261" t="s">
        <v>4814</v>
      </c>
      <c r="C8012" s="261" t="s">
        <v>4842</v>
      </c>
      <c r="D8012" s="262" t="s">
        <v>12935</v>
      </c>
      <c r="E8012" s="257">
        <v>152</v>
      </c>
      <c r="F8012" s="258">
        <v>339</v>
      </c>
      <c r="G8012" s="258">
        <v>1122</v>
      </c>
      <c r="H8012" s="258">
        <v>816</v>
      </c>
      <c r="I8012" s="258">
        <v>260</v>
      </c>
      <c r="J8012" s="258">
        <v>126</v>
      </c>
      <c r="K8012" s="259">
        <v>46</v>
      </c>
      <c r="L8012" s="257">
        <v>153</v>
      </c>
      <c r="M8012" s="258">
        <v>277</v>
      </c>
      <c r="N8012" s="258">
        <v>1129</v>
      </c>
      <c r="O8012" s="258">
        <v>782</v>
      </c>
      <c r="P8012" s="258">
        <v>272</v>
      </c>
      <c r="Q8012" s="258">
        <v>184</v>
      </c>
      <c r="R8012" s="259">
        <v>72</v>
      </c>
      <c r="S8012" s="267">
        <v>5730</v>
      </c>
      <c r="T8012" s="90"/>
      <c r="U8012" s="260">
        <v>0</v>
      </c>
      <c r="V8012" s="273">
        <v>77.958199410478201</v>
      </c>
      <c r="W8012" s="273">
        <v>79.563449118519799</v>
      </c>
      <c r="X8012" s="274">
        <v>1.328360145</v>
      </c>
      <c r="Z8012" s="257">
        <v>14919.870000000003</v>
      </c>
      <c r="AA8012" s="258">
        <v>5776.9031299355311</v>
      </c>
      <c r="AB8012" s="276">
        <v>1.0081855375105639</v>
      </c>
      <c r="AC8012" s="92"/>
      <c r="AD8012" s="257">
        <v>500320.82891895901</v>
      </c>
      <c r="AE8012" s="258">
        <v>5073.248639270917</v>
      </c>
      <c r="AF8012" s="276">
        <v>0.88538370667904309</v>
      </c>
      <c r="AG8012" s="93"/>
      <c r="AH8012" s="257">
        <v>7611.5036308500003</v>
      </c>
      <c r="AI8012" s="258">
        <v>6456.3534187707464</v>
      </c>
      <c r="AJ8012" s="258">
        <v>6078.649641009958</v>
      </c>
      <c r="AK8012" s="276">
        <v>1.0608463596876017</v>
      </c>
      <c r="AL8012" s="93"/>
      <c r="AM8012" s="257">
        <v>5730</v>
      </c>
      <c r="AN8012" s="258">
        <v>5717.3104983005214</v>
      </c>
      <c r="AO8012" s="276">
        <v>0.99778542727757791</v>
      </c>
      <c r="AQ8012" s="280">
        <v>5413.9751482764232</v>
      </c>
      <c r="AR8012" s="281">
        <v>5457.2560943229246</v>
      </c>
    </row>
    <row r="8013" spans="1:44" x14ac:dyDescent="0.2">
      <c r="A8013" s="260" t="s">
        <v>8410</v>
      </c>
      <c r="B8013" s="261" t="s">
        <v>4767</v>
      </c>
      <c r="C8013" s="261" t="s">
        <v>4792</v>
      </c>
      <c r="D8013" s="262" t="s">
        <v>12889</v>
      </c>
      <c r="E8013" s="257">
        <v>58</v>
      </c>
      <c r="F8013" s="258">
        <v>86</v>
      </c>
      <c r="G8013" s="258">
        <v>863</v>
      </c>
      <c r="H8013" s="258">
        <v>280</v>
      </c>
      <c r="I8013" s="258">
        <v>65</v>
      </c>
      <c r="J8013" s="258">
        <v>41</v>
      </c>
      <c r="K8013" s="259">
        <v>10</v>
      </c>
      <c r="L8013" s="257">
        <v>54</v>
      </c>
      <c r="M8013" s="258">
        <v>82</v>
      </c>
      <c r="N8013" s="258">
        <v>731</v>
      </c>
      <c r="O8013" s="258">
        <v>214</v>
      </c>
      <c r="P8013" s="258">
        <v>81</v>
      </c>
      <c r="Q8013" s="258">
        <v>37</v>
      </c>
      <c r="R8013" s="259">
        <v>17</v>
      </c>
      <c r="S8013" s="267">
        <v>2619</v>
      </c>
      <c r="T8013" s="90"/>
      <c r="U8013" s="260">
        <v>2</v>
      </c>
      <c r="V8013" s="273">
        <v>81.284998600809701</v>
      </c>
      <c r="W8013" s="273">
        <v>94.220779220779207</v>
      </c>
      <c r="X8013" s="274">
        <v>1.3960819929999999</v>
      </c>
      <c r="Z8013" s="257">
        <v>5727.41</v>
      </c>
      <c r="AA8013" s="258">
        <v>2217.6260755237176</v>
      </c>
      <c r="AB8013" s="276">
        <v>0.8467453514790827</v>
      </c>
      <c r="AC8013" s="92"/>
      <c r="AD8013" s="257">
        <v>240044.67828195952</v>
      </c>
      <c r="AE8013" s="258">
        <v>2434.0508471124117</v>
      </c>
      <c r="AF8013" s="276">
        <v>0.92938176674777084</v>
      </c>
      <c r="AG8013" s="93"/>
      <c r="AH8013" s="257">
        <v>3656.3387396669996</v>
      </c>
      <c r="AI8013" s="258">
        <v>3101.4391199070783</v>
      </c>
      <c r="AJ8013" s="258">
        <v>2850.5707775553974</v>
      </c>
      <c r="AK8013" s="276">
        <v>1.0884195408764403</v>
      </c>
      <c r="AL8013" s="93"/>
      <c r="AM8013" s="257">
        <v>2619.86</v>
      </c>
      <c r="AN8013" s="258">
        <v>2614.0581295074353</v>
      </c>
      <c r="AO8013" s="276">
        <v>0.99811306968592417</v>
      </c>
      <c r="AQ8013" s="280">
        <v>2239.0229244826692</v>
      </c>
      <c r="AR8013" s="281">
        <v>2256.9223473166044</v>
      </c>
    </row>
    <row r="8014" spans="1:44" x14ac:dyDescent="0.2">
      <c r="A8014" s="260" t="s">
        <v>8410</v>
      </c>
      <c r="B8014" s="261" t="s">
        <v>4814</v>
      </c>
      <c r="C8014" s="261" t="s">
        <v>4843</v>
      </c>
      <c r="D8014" s="262" t="s">
        <v>12936</v>
      </c>
      <c r="E8014" s="257">
        <v>203</v>
      </c>
      <c r="F8014" s="258">
        <v>586</v>
      </c>
      <c r="G8014" s="258">
        <v>1943</v>
      </c>
      <c r="H8014" s="258">
        <v>1286</v>
      </c>
      <c r="I8014" s="258">
        <v>346</v>
      </c>
      <c r="J8014" s="258">
        <v>209</v>
      </c>
      <c r="K8014" s="259">
        <v>79</v>
      </c>
      <c r="L8014" s="257">
        <v>175</v>
      </c>
      <c r="M8014" s="258">
        <v>550</v>
      </c>
      <c r="N8014" s="258">
        <v>1765</v>
      </c>
      <c r="O8014" s="258">
        <v>1326</v>
      </c>
      <c r="P8014" s="258">
        <v>433</v>
      </c>
      <c r="Q8014" s="258">
        <v>318</v>
      </c>
      <c r="R8014" s="259">
        <v>157</v>
      </c>
      <c r="S8014" s="267">
        <v>9376</v>
      </c>
      <c r="T8014" s="90"/>
      <c r="U8014" s="260">
        <v>14</v>
      </c>
      <c r="V8014" s="273">
        <v>83.760053682575901</v>
      </c>
      <c r="W8014" s="273">
        <v>85.9931762448022</v>
      </c>
      <c r="X8014" s="274">
        <v>1.328360145</v>
      </c>
      <c r="Z8014" s="257">
        <v>24090.560000000005</v>
      </c>
      <c r="AA8014" s="258">
        <v>9327.7509432655716</v>
      </c>
      <c r="AB8014" s="276">
        <v>0.99485398285682292</v>
      </c>
      <c r="AC8014" s="92"/>
      <c r="AD8014" s="257">
        <v>847154.25123484014</v>
      </c>
      <c r="AE8014" s="258">
        <v>8590.1363763247973</v>
      </c>
      <c r="AF8014" s="276">
        <v>0.91618348723600651</v>
      </c>
      <c r="AG8014" s="93"/>
      <c r="AH8014" s="257">
        <v>12454.704719519999</v>
      </c>
      <c r="AI8014" s="258">
        <v>10564.532225897821</v>
      </c>
      <c r="AJ8014" s="258">
        <v>9946.4954684309541</v>
      </c>
      <c r="AK8014" s="276">
        <v>1.0608463596876017</v>
      </c>
      <c r="AL8014" s="93"/>
      <c r="AM8014" s="257">
        <v>9382.02</v>
      </c>
      <c r="AN8014" s="258">
        <v>9361.242834426781</v>
      </c>
      <c r="AO8014" s="276">
        <v>0.99842607022469931</v>
      </c>
      <c r="AQ8014" s="280">
        <v>9051.6510805784546</v>
      </c>
      <c r="AR8014" s="281">
        <v>9124.0127023666519</v>
      </c>
    </row>
    <row r="8015" spans="1:44" x14ac:dyDescent="0.2">
      <c r="A8015" s="260" t="s">
        <v>8410</v>
      </c>
      <c r="B8015" s="261" t="s">
        <v>4767</v>
      </c>
      <c r="C8015" s="261" t="s">
        <v>4793</v>
      </c>
      <c r="D8015" s="262" t="s">
        <v>12890</v>
      </c>
      <c r="E8015" s="257">
        <v>157</v>
      </c>
      <c r="F8015" s="258">
        <v>181</v>
      </c>
      <c r="G8015" s="258">
        <v>1588</v>
      </c>
      <c r="H8015" s="258">
        <v>520</v>
      </c>
      <c r="I8015" s="258">
        <v>173</v>
      </c>
      <c r="J8015" s="258">
        <v>90</v>
      </c>
      <c r="K8015" s="259">
        <v>14</v>
      </c>
      <c r="L8015" s="257">
        <v>135</v>
      </c>
      <c r="M8015" s="258">
        <v>190</v>
      </c>
      <c r="N8015" s="258">
        <v>1819</v>
      </c>
      <c r="O8015" s="258">
        <v>536</v>
      </c>
      <c r="P8015" s="258">
        <v>201</v>
      </c>
      <c r="Q8015" s="258">
        <v>95</v>
      </c>
      <c r="R8015" s="259">
        <v>25</v>
      </c>
      <c r="S8015" s="267">
        <v>5724</v>
      </c>
      <c r="T8015" s="90"/>
      <c r="U8015" s="260">
        <v>0</v>
      </c>
      <c r="V8015" s="273">
        <v>83.885650910645296</v>
      </c>
      <c r="W8015" s="273">
        <v>105.95050717033899</v>
      </c>
      <c r="X8015" s="274">
        <v>1.3960819929999999</v>
      </c>
      <c r="Z8015" s="257">
        <v>13127.269999999999</v>
      </c>
      <c r="AA8015" s="258">
        <v>5082.8168844975708</v>
      </c>
      <c r="AB8015" s="276">
        <v>0.88798338303591384</v>
      </c>
      <c r="AC8015" s="92"/>
      <c r="AD8015" s="257">
        <v>544417.53804940858</v>
      </c>
      <c r="AE8015" s="258">
        <v>5520.3888674236314</v>
      </c>
      <c r="AF8015" s="276">
        <v>0.96442852330950934</v>
      </c>
      <c r="AG8015" s="93"/>
      <c r="AH8015" s="257">
        <v>7991.1733279319997</v>
      </c>
      <c r="AI8015" s="258">
        <v>6778.4030249515527</v>
      </c>
      <c r="AJ8015" s="258">
        <v>6230.1134519767456</v>
      </c>
      <c r="AK8015" s="276">
        <v>1.0884195408764405</v>
      </c>
      <c r="AL8015" s="93"/>
      <c r="AM8015" s="257">
        <v>5724</v>
      </c>
      <c r="AN8015" s="258">
        <v>5711.3237857368558</v>
      </c>
      <c r="AO8015" s="276">
        <v>0.99778542727757791</v>
      </c>
      <c r="AQ8015" s="280">
        <v>5323.6316362610596</v>
      </c>
      <c r="AR8015" s="281">
        <v>5366.190349094054</v>
      </c>
    </row>
    <row r="8016" spans="1:44" x14ac:dyDescent="0.2">
      <c r="A8016" s="260" t="s">
        <v>8410</v>
      </c>
      <c r="B8016" s="261" t="s">
        <v>4814</v>
      </c>
      <c r="C8016" s="261" t="s">
        <v>4844</v>
      </c>
      <c r="D8016" s="262" t="s">
        <v>9045</v>
      </c>
      <c r="E8016" s="257">
        <v>76</v>
      </c>
      <c r="F8016" s="258">
        <v>170</v>
      </c>
      <c r="G8016" s="258">
        <v>888</v>
      </c>
      <c r="H8016" s="258">
        <v>443</v>
      </c>
      <c r="I8016" s="258">
        <v>133</v>
      </c>
      <c r="J8016" s="258">
        <v>73</v>
      </c>
      <c r="K8016" s="259">
        <v>14</v>
      </c>
      <c r="L8016" s="257">
        <v>73</v>
      </c>
      <c r="M8016" s="258">
        <v>185</v>
      </c>
      <c r="N8016" s="258">
        <v>624</v>
      </c>
      <c r="O8016" s="258">
        <v>283</v>
      </c>
      <c r="P8016" s="258">
        <v>125</v>
      </c>
      <c r="Q8016" s="258">
        <v>73</v>
      </c>
      <c r="R8016" s="259">
        <v>30</v>
      </c>
      <c r="S8016" s="267">
        <v>3190</v>
      </c>
      <c r="T8016" s="90"/>
      <c r="U8016" s="260">
        <v>3</v>
      </c>
      <c r="V8016" s="273">
        <v>97.5838872751347</v>
      </c>
      <c r="W8016" s="273">
        <v>108.36332288401201</v>
      </c>
      <c r="X8016" s="274">
        <v>1.328360145</v>
      </c>
      <c r="Z8016" s="257">
        <v>7467.6500000000005</v>
      </c>
      <c r="AA8016" s="258">
        <v>2891.4387764949065</v>
      </c>
      <c r="AB8016" s="276">
        <v>0.90640713996705535</v>
      </c>
      <c r="AC8016" s="92"/>
      <c r="AD8016" s="257">
        <v>316639.18463646516</v>
      </c>
      <c r="AE8016" s="258">
        <v>3210.7184425395953</v>
      </c>
      <c r="AF8016" s="276">
        <v>1.0064948095735409</v>
      </c>
      <c r="AG8016" s="93"/>
      <c r="AH8016" s="257">
        <v>4237.4688625500003</v>
      </c>
      <c r="AI8016" s="258">
        <v>3594.3747654238537</v>
      </c>
      <c r="AJ8016" s="258">
        <v>3384.0998874034494</v>
      </c>
      <c r="AK8016" s="276">
        <v>1.0608463596876017</v>
      </c>
      <c r="AL8016" s="93"/>
      <c r="AM8016" s="257">
        <v>3191.29</v>
      </c>
      <c r="AN8016" s="258">
        <v>3184.2226562166616</v>
      </c>
      <c r="AO8016" s="276">
        <v>0.99818892044409457</v>
      </c>
      <c r="AQ8016" s="280">
        <v>3081.7029636973243</v>
      </c>
      <c r="AR8016" s="281">
        <v>3106.3390242720743</v>
      </c>
    </row>
    <row r="8017" spans="1:44" x14ac:dyDescent="0.2">
      <c r="A8017" s="260" t="s">
        <v>8410</v>
      </c>
      <c r="B8017" s="261" t="s">
        <v>4767</v>
      </c>
      <c r="C8017" s="261" t="s">
        <v>4794</v>
      </c>
      <c r="D8017" s="262" t="s">
        <v>12891</v>
      </c>
      <c r="E8017" s="257">
        <v>138</v>
      </c>
      <c r="F8017" s="258">
        <v>218</v>
      </c>
      <c r="G8017" s="258">
        <v>1246</v>
      </c>
      <c r="H8017" s="258">
        <v>434</v>
      </c>
      <c r="I8017" s="258">
        <v>125</v>
      </c>
      <c r="J8017" s="258">
        <v>87</v>
      </c>
      <c r="K8017" s="259">
        <v>8</v>
      </c>
      <c r="L8017" s="257">
        <v>135</v>
      </c>
      <c r="M8017" s="258">
        <v>228</v>
      </c>
      <c r="N8017" s="258">
        <v>1261</v>
      </c>
      <c r="O8017" s="258">
        <v>380</v>
      </c>
      <c r="P8017" s="258">
        <v>131</v>
      </c>
      <c r="Q8017" s="258">
        <v>85</v>
      </c>
      <c r="R8017" s="259">
        <v>31</v>
      </c>
      <c r="S8017" s="267">
        <v>4507</v>
      </c>
      <c r="T8017" s="90"/>
      <c r="U8017" s="260">
        <v>0</v>
      </c>
      <c r="V8017" s="273">
        <v>80.074045137459507</v>
      </c>
      <c r="W8017" s="273">
        <v>93.146660749944502</v>
      </c>
      <c r="X8017" s="274">
        <v>1.395975921</v>
      </c>
      <c r="Z8017" s="257">
        <v>10223.99</v>
      </c>
      <c r="AA8017" s="258">
        <v>3958.6805938275302</v>
      </c>
      <c r="AB8017" s="276">
        <v>0.87834049119758828</v>
      </c>
      <c r="AC8017" s="92"/>
      <c r="AD8017" s="257">
        <v>410518.02307262749</v>
      </c>
      <c r="AE8017" s="258">
        <v>4162.6490075366009</v>
      </c>
      <c r="AF8017" s="276">
        <v>0.92359640726350145</v>
      </c>
      <c r="AG8017" s="93"/>
      <c r="AH8017" s="257">
        <v>6291.6634759469998</v>
      </c>
      <c r="AI8017" s="258">
        <v>5336.8171340081399</v>
      </c>
      <c r="AJ8017" s="258">
        <v>4905.3122243239068</v>
      </c>
      <c r="AK8017" s="276">
        <v>1.0883763533001789</v>
      </c>
      <c r="AL8017" s="93"/>
      <c r="AM8017" s="257">
        <v>4507</v>
      </c>
      <c r="AN8017" s="258">
        <v>4497.0189207400435</v>
      </c>
      <c r="AO8017" s="276">
        <v>0.99778542727757791</v>
      </c>
      <c r="AQ8017" s="280">
        <v>3970.5342919534569</v>
      </c>
      <c r="AR8017" s="281">
        <v>4002.2759375575251</v>
      </c>
    </row>
    <row r="8018" spans="1:44" x14ac:dyDescent="0.2">
      <c r="A8018" s="260" t="s">
        <v>8410</v>
      </c>
      <c r="B8018" s="261" t="s">
        <v>4816</v>
      </c>
      <c r="C8018" s="261" t="s">
        <v>4845</v>
      </c>
      <c r="D8018" s="262" t="s">
        <v>12937</v>
      </c>
      <c r="E8018" s="257">
        <v>68</v>
      </c>
      <c r="F8018" s="258">
        <v>120</v>
      </c>
      <c r="G8018" s="258">
        <v>499</v>
      </c>
      <c r="H8018" s="258">
        <v>232</v>
      </c>
      <c r="I8018" s="258">
        <v>53</v>
      </c>
      <c r="J8018" s="258">
        <v>22</v>
      </c>
      <c r="K8018" s="259">
        <v>9</v>
      </c>
      <c r="L8018" s="257">
        <v>95</v>
      </c>
      <c r="M8018" s="258">
        <v>113</v>
      </c>
      <c r="N8018" s="258">
        <v>439</v>
      </c>
      <c r="O8018" s="258">
        <v>270</v>
      </c>
      <c r="P8018" s="258">
        <v>47</v>
      </c>
      <c r="Q8018" s="258">
        <v>36</v>
      </c>
      <c r="R8018" s="259">
        <v>10</v>
      </c>
      <c r="S8018" s="267">
        <v>2013</v>
      </c>
      <c r="T8018" s="90"/>
      <c r="U8018" s="260">
        <v>6</v>
      </c>
      <c r="V8018" s="273">
        <v>105.44165985004901</v>
      </c>
      <c r="W8018" s="273">
        <v>108.02136115250801</v>
      </c>
      <c r="X8018" s="274">
        <v>1.328360145</v>
      </c>
      <c r="Z8018" s="257">
        <v>4669.6499999999996</v>
      </c>
      <c r="AA8018" s="258">
        <v>1808.0664041109906</v>
      </c>
      <c r="AB8018" s="276">
        <v>0.8981949349781374</v>
      </c>
      <c r="AC8018" s="92"/>
      <c r="AD8018" s="257">
        <v>203778.05722278819</v>
      </c>
      <c r="AE8018" s="258">
        <v>2066.3076405444572</v>
      </c>
      <c r="AF8018" s="276">
        <v>1.0264816892918316</v>
      </c>
      <c r="AG8018" s="93"/>
      <c r="AH8018" s="257">
        <v>2673.988971885</v>
      </c>
      <c r="AI8018" s="258">
        <v>2268.1744209398798</v>
      </c>
      <c r="AJ8018" s="258">
        <v>2135.4837220511422</v>
      </c>
      <c r="AK8018" s="276">
        <v>1.0608463596876017</v>
      </c>
      <c r="AL8018" s="93"/>
      <c r="AM8018" s="257">
        <v>2015.58</v>
      </c>
      <c r="AN8018" s="258">
        <v>2011.1163515121402</v>
      </c>
      <c r="AO8018" s="276">
        <v>0.99906425807855948</v>
      </c>
      <c r="AQ8018" s="280">
        <v>1967.0323204502849</v>
      </c>
      <c r="AR8018" s="281">
        <v>1982.7573685713937</v>
      </c>
    </row>
    <row r="8019" spans="1:44" x14ac:dyDescent="0.2">
      <c r="A8019" s="260" t="s">
        <v>8410</v>
      </c>
      <c r="B8019" s="261" t="s">
        <v>4767</v>
      </c>
      <c r="C8019" s="261" t="s">
        <v>4795</v>
      </c>
      <c r="D8019" s="262" t="s">
        <v>12892</v>
      </c>
      <c r="E8019" s="257">
        <v>178</v>
      </c>
      <c r="F8019" s="258">
        <v>364</v>
      </c>
      <c r="G8019" s="258">
        <v>2883</v>
      </c>
      <c r="H8019" s="258">
        <v>1368</v>
      </c>
      <c r="I8019" s="258">
        <v>325</v>
      </c>
      <c r="J8019" s="258">
        <v>169</v>
      </c>
      <c r="K8019" s="259">
        <v>24</v>
      </c>
      <c r="L8019" s="257">
        <v>188</v>
      </c>
      <c r="M8019" s="258">
        <v>305</v>
      </c>
      <c r="N8019" s="258">
        <v>2010</v>
      </c>
      <c r="O8019" s="258">
        <v>1017</v>
      </c>
      <c r="P8019" s="258">
        <v>301</v>
      </c>
      <c r="Q8019" s="258">
        <v>158</v>
      </c>
      <c r="R8019" s="259">
        <v>29</v>
      </c>
      <c r="S8019" s="267">
        <v>9319</v>
      </c>
      <c r="T8019" s="90"/>
      <c r="U8019" s="260">
        <v>2</v>
      </c>
      <c r="V8019" s="273">
        <v>95.319293308986303</v>
      </c>
      <c r="W8019" s="273">
        <v>110.13847473989</v>
      </c>
      <c r="X8019" s="274">
        <v>1.3960819929999999</v>
      </c>
      <c r="Z8019" s="257">
        <v>20973.440000000002</v>
      </c>
      <c r="AA8019" s="258">
        <v>8120.8168155295616</v>
      </c>
      <c r="AB8019" s="276">
        <v>0.87142577696421952</v>
      </c>
      <c r="AC8019" s="92"/>
      <c r="AD8019" s="257">
        <v>923408.70171745471</v>
      </c>
      <c r="AE8019" s="258">
        <v>9363.3558083143835</v>
      </c>
      <c r="AF8019" s="276">
        <v>1.0047597175999983</v>
      </c>
      <c r="AG8019" s="93"/>
      <c r="AH8019" s="257">
        <v>13010.088092766999</v>
      </c>
      <c r="AI8019" s="258">
        <v>11035.628544640726</v>
      </c>
      <c r="AJ8019" s="258">
        <v>10142.981701427549</v>
      </c>
      <c r="AK8019" s="276">
        <v>1.0884195408764405</v>
      </c>
      <c r="AL8019" s="93"/>
      <c r="AM8019" s="257">
        <v>9319.86</v>
      </c>
      <c r="AN8019" s="258">
        <v>9299.2204922672081</v>
      </c>
      <c r="AO8019" s="276">
        <v>0.99787750748655524</v>
      </c>
      <c r="AQ8019" s="280">
        <v>8862.0764676847357</v>
      </c>
      <c r="AR8019" s="281">
        <v>8932.9225729868522</v>
      </c>
    </row>
    <row r="8020" spans="1:44" x14ac:dyDescent="0.2">
      <c r="A8020" s="260" t="s">
        <v>8410</v>
      </c>
      <c r="B8020" s="261" t="s">
        <v>4767</v>
      </c>
      <c r="C8020" s="261" t="s">
        <v>4796</v>
      </c>
      <c r="D8020" s="262" t="s">
        <v>12893</v>
      </c>
      <c r="E8020" s="257">
        <v>58</v>
      </c>
      <c r="F8020" s="258">
        <v>100</v>
      </c>
      <c r="G8020" s="258">
        <v>1062</v>
      </c>
      <c r="H8020" s="258">
        <v>350</v>
      </c>
      <c r="I8020" s="258">
        <v>108</v>
      </c>
      <c r="J8020" s="258">
        <v>53</v>
      </c>
      <c r="K8020" s="259">
        <v>18</v>
      </c>
      <c r="L8020" s="257">
        <v>62</v>
      </c>
      <c r="M8020" s="258">
        <v>105</v>
      </c>
      <c r="N8020" s="258">
        <v>1189</v>
      </c>
      <c r="O8020" s="258">
        <v>294</v>
      </c>
      <c r="P8020" s="258">
        <v>94</v>
      </c>
      <c r="Q8020" s="258">
        <v>52</v>
      </c>
      <c r="R8020" s="259">
        <v>29</v>
      </c>
      <c r="S8020" s="267">
        <v>3574</v>
      </c>
      <c r="T8020" s="90"/>
      <c r="U8020" s="260">
        <v>1</v>
      </c>
      <c r="V8020" s="273">
        <v>95.1231312503608</v>
      </c>
      <c r="W8020" s="273">
        <v>119.40111888111799</v>
      </c>
      <c r="X8020" s="274">
        <v>1.3960819929999999</v>
      </c>
      <c r="Z8020" s="257">
        <v>7962.54</v>
      </c>
      <c r="AA8020" s="258">
        <v>3083.0578448898586</v>
      </c>
      <c r="AB8020" s="276">
        <v>0.86263509929766613</v>
      </c>
      <c r="AC8020" s="92"/>
      <c r="AD8020" s="257">
        <v>361798.21669593028</v>
      </c>
      <c r="AE8020" s="258">
        <v>3668.6306154976851</v>
      </c>
      <c r="AF8020" s="276">
        <v>1.0264775085332078</v>
      </c>
      <c r="AG8020" s="93"/>
      <c r="AH8020" s="257">
        <v>4989.5970429819999</v>
      </c>
      <c r="AI8020" s="258">
        <v>4232.3571647758299</v>
      </c>
      <c r="AJ8020" s="258">
        <v>3890.0114390923982</v>
      </c>
      <c r="AK8020" s="276">
        <v>1.0884195408764405</v>
      </c>
      <c r="AL8020" s="93"/>
      <c r="AM8020" s="257">
        <v>3574.43</v>
      </c>
      <c r="AN8020" s="258">
        <v>3566.5141648237927</v>
      </c>
      <c r="AO8020" s="276">
        <v>0.99790547420923137</v>
      </c>
      <c r="AQ8020" s="280">
        <v>3437.2953161257292</v>
      </c>
      <c r="AR8020" s="281">
        <v>3464.7740889402835</v>
      </c>
    </row>
    <row r="8021" spans="1:44" x14ac:dyDescent="0.2">
      <c r="A8021" s="260" t="s">
        <v>8410</v>
      </c>
      <c r="B8021" s="261" t="s">
        <v>4814</v>
      </c>
      <c r="C8021" s="261" t="s">
        <v>4846</v>
      </c>
      <c r="D8021" s="262" t="s">
        <v>12938</v>
      </c>
      <c r="E8021" s="257">
        <v>282</v>
      </c>
      <c r="F8021" s="258">
        <v>399</v>
      </c>
      <c r="G8021" s="258">
        <v>1763</v>
      </c>
      <c r="H8021" s="258">
        <v>679</v>
      </c>
      <c r="I8021" s="258">
        <v>180</v>
      </c>
      <c r="J8021" s="258">
        <v>89</v>
      </c>
      <c r="K8021" s="259">
        <v>25</v>
      </c>
      <c r="L8021" s="257">
        <v>295</v>
      </c>
      <c r="M8021" s="258">
        <v>405</v>
      </c>
      <c r="N8021" s="258">
        <v>1651</v>
      </c>
      <c r="O8021" s="258">
        <v>668</v>
      </c>
      <c r="P8021" s="258">
        <v>166</v>
      </c>
      <c r="Q8021" s="258">
        <v>127</v>
      </c>
      <c r="R8021" s="259">
        <v>53</v>
      </c>
      <c r="S8021" s="267">
        <v>6782</v>
      </c>
      <c r="T8021" s="90"/>
      <c r="U8021" s="260">
        <v>3</v>
      </c>
      <c r="V8021" s="273">
        <v>97.401719648484402</v>
      </c>
      <c r="W8021" s="273">
        <v>106.306501547987</v>
      </c>
      <c r="X8021" s="274">
        <v>1.328360145</v>
      </c>
      <c r="Z8021" s="257">
        <v>15562.539999999999</v>
      </c>
      <c r="AA8021" s="258">
        <v>6025.7419156967771</v>
      </c>
      <c r="AB8021" s="276">
        <v>0.88849040337610985</v>
      </c>
      <c r="AC8021" s="92"/>
      <c r="AD8021" s="257">
        <v>669555.57051531237</v>
      </c>
      <c r="AE8021" s="258">
        <v>6789.287374608346</v>
      </c>
      <c r="AF8021" s="276">
        <v>1.00107451704635</v>
      </c>
      <c r="AG8021" s="93"/>
      <c r="AH8021" s="257">
        <v>9008.9385033899998</v>
      </c>
      <c r="AI8021" s="258">
        <v>7641.7083570860732</v>
      </c>
      <c r="AJ8021" s="258">
        <v>7194.6600114013154</v>
      </c>
      <c r="AK8021" s="276">
        <v>1.0608463596876019</v>
      </c>
      <c r="AL8021" s="93"/>
      <c r="AM8021" s="257">
        <v>6783.29</v>
      </c>
      <c r="AN8021" s="258">
        <v>6768.2679109977216</v>
      </c>
      <c r="AO8021" s="276">
        <v>0.99797521542284306</v>
      </c>
      <c r="AQ8021" s="280">
        <v>6386.2979907719591</v>
      </c>
      <c r="AR8021" s="281">
        <v>6437.3519781297482</v>
      </c>
    </row>
    <row r="8022" spans="1:44" x14ac:dyDescent="0.2">
      <c r="A8022" s="260" t="s">
        <v>8410</v>
      </c>
      <c r="B8022" s="261" t="s">
        <v>4814</v>
      </c>
      <c r="C8022" s="261" t="s">
        <v>4847</v>
      </c>
      <c r="D8022" s="262" t="s">
        <v>12939</v>
      </c>
      <c r="E8022" s="257">
        <v>223</v>
      </c>
      <c r="F8022" s="258">
        <v>272</v>
      </c>
      <c r="G8022" s="258">
        <v>1569</v>
      </c>
      <c r="H8022" s="258">
        <v>547</v>
      </c>
      <c r="I8022" s="258">
        <v>174</v>
      </c>
      <c r="J8022" s="258">
        <v>65</v>
      </c>
      <c r="K8022" s="259">
        <v>9</v>
      </c>
      <c r="L8022" s="257">
        <v>241</v>
      </c>
      <c r="M8022" s="258">
        <v>323</v>
      </c>
      <c r="N8022" s="258">
        <v>1487</v>
      </c>
      <c r="O8022" s="258">
        <v>475</v>
      </c>
      <c r="P8022" s="258">
        <v>135</v>
      </c>
      <c r="Q8022" s="258">
        <v>65</v>
      </c>
      <c r="R8022" s="259">
        <v>20</v>
      </c>
      <c r="S8022" s="267">
        <v>5605</v>
      </c>
      <c r="T8022" s="90"/>
      <c r="U8022" s="260">
        <v>0</v>
      </c>
      <c r="V8022" s="273">
        <v>85.072760501562598</v>
      </c>
      <c r="W8022" s="273">
        <v>91.621298608633595</v>
      </c>
      <c r="X8022" s="274">
        <v>1.328360145</v>
      </c>
      <c r="Z8022" s="257">
        <v>12384.869999999999</v>
      </c>
      <c r="AA8022" s="258">
        <v>4795.3631142124323</v>
      </c>
      <c r="AB8022" s="276">
        <v>0.85555095704057671</v>
      </c>
      <c r="AC8022" s="92"/>
      <c r="AD8022" s="257">
        <v>515821.48040627147</v>
      </c>
      <c r="AE8022" s="258">
        <v>5230.4251038920975</v>
      </c>
      <c r="AF8022" s="276">
        <v>0.93317129418235456</v>
      </c>
      <c r="AG8022" s="93"/>
      <c r="AH8022" s="257">
        <v>7445.4586127249995</v>
      </c>
      <c r="AI8022" s="258">
        <v>6315.5080126020994</v>
      </c>
      <c r="AJ8022" s="258">
        <v>5946.0438460490077</v>
      </c>
      <c r="AK8022" s="276">
        <v>1.0608463596876017</v>
      </c>
      <c r="AL8022" s="93"/>
      <c r="AM8022" s="257">
        <v>5605</v>
      </c>
      <c r="AN8022" s="258">
        <v>5592.5873198908239</v>
      </c>
      <c r="AO8022" s="276">
        <v>0.99778542727757791</v>
      </c>
      <c r="AQ8022" s="280">
        <v>4736.6633193595972</v>
      </c>
      <c r="AR8022" s="281">
        <v>4774.5296308868883</v>
      </c>
    </row>
    <row r="8023" spans="1:44" x14ac:dyDescent="0.2">
      <c r="A8023" s="260" t="s">
        <v>8410</v>
      </c>
      <c r="B8023" s="261" t="s">
        <v>4816</v>
      </c>
      <c r="C8023" s="261" t="s">
        <v>4848</v>
      </c>
      <c r="D8023" s="262" t="s">
        <v>9345</v>
      </c>
      <c r="E8023" s="257">
        <v>466</v>
      </c>
      <c r="F8023" s="258">
        <v>613</v>
      </c>
      <c r="G8023" s="258">
        <v>2213</v>
      </c>
      <c r="H8023" s="258">
        <v>1046</v>
      </c>
      <c r="I8023" s="258">
        <v>272</v>
      </c>
      <c r="J8023" s="258">
        <v>167</v>
      </c>
      <c r="K8023" s="259">
        <v>52</v>
      </c>
      <c r="L8023" s="257">
        <v>438</v>
      </c>
      <c r="M8023" s="258">
        <v>560</v>
      </c>
      <c r="N8023" s="258">
        <v>2297</v>
      </c>
      <c r="O8023" s="258">
        <v>941</v>
      </c>
      <c r="P8023" s="258">
        <v>319</v>
      </c>
      <c r="Q8023" s="258">
        <v>216</v>
      </c>
      <c r="R8023" s="259">
        <v>101</v>
      </c>
      <c r="S8023" s="267">
        <v>9701</v>
      </c>
      <c r="T8023" s="90"/>
      <c r="U8023" s="260">
        <v>56</v>
      </c>
      <c r="V8023" s="273">
        <v>82.100437144106607</v>
      </c>
      <c r="W8023" s="273">
        <v>92.052479637075905</v>
      </c>
      <c r="X8023" s="274">
        <v>1.328360145</v>
      </c>
      <c r="Z8023" s="257">
        <v>23432.859999999997</v>
      </c>
      <c r="AA8023" s="258">
        <v>9073.0926125590286</v>
      </c>
      <c r="AB8023" s="276">
        <v>0.93527395243366962</v>
      </c>
      <c r="AC8023" s="92"/>
      <c r="AD8023" s="257">
        <v>886231.69479309709</v>
      </c>
      <c r="AE8023" s="258">
        <v>8986.3812973816912</v>
      </c>
      <c r="AF8023" s="276">
        <v>0.92633556307408427</v>
      </c>
      <c r="AG8023" s="93"/>
      <c r="AH8023" s="257">
        <v>12886.421766645</v>
      </c>
      <c r="AI8023" s="258">
        <v>10930.730281936303</v>
      </c>
      <c r="AJ8023" s="258">
        <v>10291.270535329426</v>
      </c>
      <c r="AK8023" s="276">
        <v>1.0608463596876019</v>
      </c>
      <c r="AL8023" s="93"/>
      <c r="AM8023" s="257">
        <v>9725.08</v>
      </c>
      <c r="AN8023" s="258">
        <v>9703.5431031086264</v>
      </c>
      <c r="AO8023" s="276">
        <v>1.0002621485525849</v>
      </c>
      <c r="AQ8023" s="280">
        <v>8918.4628279758872</v>
      </c>
      <c r="AR8023" s="281">
        <v>8989.7597028051405</v>
      </c>
    </row>
    <row r="8024" spans="1:44" x14ac:dyDescent="0.2">
      <c r="A8024" s="260" t="s">
        <v>8410</v>
      </c>
      <c r="B8024" s="261" t="s">
        <v>4767</v>
      </c>
      <c r="C8024" s="261" t="s">
        <v>4797</v>
      </c>
      <c r="D8024" s="262" t="s">
        <v>12894</v>
      </c>
      <c r="E8024" s="257">
        <v>216</v>
      </c>
      <c r="F8024" s="258">
        <v>214</v>
      </c>
      <c r="G8024" s="258">
        <v>1658</v>
      </c>
      <c r="H8024" s="258">
        <v>408</v>
      </c>
      <c r="I8024" s="258">
        <v>80</v>
      </c>
      <c r="J8024" s="258">
        <v>47</v>
      </c>
      <c r="K8024" s="259">
        <v>22</v>
      </c>
      <c r="L8024" s="257">
        <v>202</v>
      </c>
      <c r="M8024" s="258">
        <v>216</v>
      </c>
      <c r="N8024" s="258">
        <v>1987</v>
      </c>
      <c r="O8024" s="258">
        <v>388</v>
      </c>
      <c r="P8024" s="258">
        <v>115</v>
      </c>
      <c r="Q8024" s="258">
        <v>76</v>
      </c>
      <c r="R8024" s="259">
        <v>33</v>
      </c>
      <c r="S8024" s="267">
        <v>5662</v>
      </c>
      <c r="T8024" s="90"/>
      <c r="U8024" s="260">
        <v>0</v>
      </c>
      <c r="V8024" s="273">
        <v>92.467924347798501</v>
      </c>
      <c r="W8024" s="273">
        <v>153.29434628975201</v>
      </c>
      <c r="X8024" s="274">
        <v>1.3960819929999999</v>
      </c>
      <c r="Z8024" s="257">
        <v>12285.039999999999</v>
      </c>
      <c r="AA8024" s="258">
        <v>4756.7094101612929</v>
      </c>
      <c r="AB8024" s="276">
        <v>0.84011116392816898</v>
      </c>
      <c r="AC8024" s="92"/>
      <c r="AD8024" s="257">
        <v>614676.72968554113</v>
      </c>
      <c r="AE8024" s="258">
        <v>6232.8164294230946</v>
      </c>
      <c r="AF8024" s="276">
        <v>1.100815335468579</v>
      </c>
      <c r="AG8024" s="93"/>
      <c r="AH8024" s="257">
        <v>7904.6162443659996</v>
      </c>
      <c r="AI8024" s="258">
        <v>6704.9821675883459</v>
      </c>
      <c r="AJ8024" s="258">
        <v>6162.6314404424065</v>
      </c>
      <c r="AK8024" s="276">
        <v>1.0884195408764405</v>
      </c>
      <c r="AL8024" s="93"/>
      <c r="AM8024" s="257">
        <v>5662</v>
      </c>
      <c r="AN8024" s="258">
        <v>5649.4610892456458</v>
      </c>
      <c r="AO8024" s="276">
        <v>0.9977854272775778</v>
      </c>
      <c r="AQ8024" s="280">
        <v>5686.6248568609335</v>
      </c>
      <c r="AR8024" s="281">
        <v>5732.0854467003328</v>
      </c>
    </row>
    <row r="8025" spans="1:44" x14ac:dyDescent="0.2">
      <c r="A8025" s="260" t="s">
        <v>8410</v>
      </c>
      <c r="B8025" s="261" t="s">
        <v>4814</v>
      </c>
      <c r="C8025" s="261" t="s">
        <v>4849</v>
      </c>
      <c r="D8025" s="262" t="s">
        <v>12940</v>
      </c>
      <c r="E8025" s="257">
        <v>362</v>
      </c>
      <c r="F8025" s="258">
        <v>464</v>
      </c>
      <c r="G8025" s="258">
        <v>2095</v>
      </c>
      <c r="H8025" s="258">
        <v>911</v>
      </c>
      <c r="I8025" s="258">
        <v>279</v>
      </c>
      <c r="J8025" s="258">
        <v>177</v>
      </c>
      <c r="K8025" s="259">
        <v>34</v>
      </c>
      <c r="L8025" s="257">
        <v>333</v>
      </c>
      <c r="M8025" s="258">
        <v>383</v>
      </c>
      <c r="N8025" s="258">
        <v>2188</v>
      </c>
      <c r="O8025" s="258">
        <v>913</v>
      </c>
      <c r="P8025" s="258">
        <v>347</v>
      </c>
      <c r="Q8025" s="258">
        <v>213</v>
      </c>
      <c r="R8025" s="259">
        <v>91</v>
      </c>
      <c r="S8025" s="267">
        <v>8790</v>
      </c>
      <c r="T8025" s="90"/>
      <c r="U8025" s="260">
        <v>14</v>
      </c>
      <c r="V8025" s="273">
        <v>75.712773884986902</v>
      </c>
      <c r="W8025" s="273">
        <v>73.861366996474402</v>
      </c>
      <c r="X8025" s="274">
        <v>1.328360145</v>
      </c>
      <c r="Z8025" s="257">
        <v>21586.19</v>
      </c>
      <c r="AA8025" s="258">
        <v>8358.0707187383687</v>
      </c>
      <c r="AB8025" s="276">
        <v>0.95086128768354594</v>
      </c>
      <c r="AC8025" s="92"/>
      <c r="AD8025" s="257">
        <v>750486.755639815</v>
      </c>
      <c r="AE8025" s="258">
        <v>7609.9288531864286</v>
      </c>
      <c r="AF8025" s="276">
        <v>0.86574844746148216</v>
      </c>
      <c r="AG8025" s="93"/>
      <c r="AH8025" s="257">
        <v>11676.285674549999</v>
      </c>
      <c r="AI8025" s="258">
        <v>9904.2489617792071</v>
      </c>
      <c r="AJ8025" s="258">
        <v>9324.8395016540198</v>
      </c>
      <c r="AK8025" s="276">
        <v>1.0608463596876019</v>
      </c>
      <c r="AL8025" s="93"/>
      <c r="AM8025" s="257">
        <v>8796.02</v>
      </c>
      <c r="AN8025" s="258">
        <v>8776.5405740421211</v>
      </c>
      <c r="AO8025" s="276">
        <v>0.99846877975450754</v>
      </c>
      <c r="AQ8025" s="280">
        <v>7664.516140574734</v>
      </c>
      <c r="AR8025" s="281">
        <v>7725.7885883543222</v>
      </c>
    </row>
    <row r="8026" spans="1:44" x14ac:dyDescent="0.2">
      <c r="A8026" s="260" t="s">
        <v>8410</v>
      </c>
      <c r="B8026" s="261" t="s">
        <v>4816</v>
      </c>
      <c r="C8026" s="261" t="s">
        <v>4850</v>
      </c>
      <c r="D8026" s="262" t="s">
        <v>12941</v>
      </c>
      <c r="E8026" s="257">
        <v>149</v>
      </c>
      <c r="F8026" s="258">
        <v>264</v>
      </c>
      <c r="G8026" s="258">
        <v>813</v>
      </c>
      <c r="H8026" s="258">
        <v>449</v>
      </c>
      <c r="I8026" s="258">
        <v>119</v>
      </c>
      <c r="J8026" s="258">
        <v>55</v>
      </c>
      <c r="K8026" s="259">
        <v>15</v>
      </c>
      <c r="L8026" s="257">
        <v>151</v>
      </c>
      <c r="M8026" s="258">
        <v>233</v>
      </c>
      <c r="N8026" s="258">
        <v>859</v>
      </c>
      <c r="O8026" s="258">
        <v>378</v>
      </c>
      <c r="P8026" s="258">
        <v>108</v>
      </c>
      <c r="Q8026" s="258">
        <v>65</v>
      </c>
      <c r="R8026" s="259">
        <v>27</v>
      </c>
      <c r="S8026" s="267">
        <v>3685</v>
      </c>
      <c r="T8026" s="90"/>
      <c r="U8026" s="260">
        <v>3</v>
      </c>
      <c r="V8026" s="273">
        <v>104.72115229197099</v>
      </c>
      <c r="W8026" s="273">
        <v>104.654900896008</v>
      </c>
      <c r="X8026" s="274">
        <v>1.328360145</v>
      </c>
      <c r="Z8026" s="257">
        <v>8642.6400000000012</v>
      </c>
      <c r="AA8026" s="258">
        <v>3346.3893496998307</v>
      </c>
      <c r="AB8026" s="276">
        <v>0.90811108540022545</v>
      </c>
      <c r="AC8026" s="92"/>
      <c r="AD8026" s="257">
        <v>369405.85870273435</v>
      </c>
      <c r="AE8026" s="258">
        <v>3745.7720360187377</v>
      </c>
      <c r="AF8026" s="276">
        <v>1.016491732976591</v>
      </c>
      <c r="AG8026" s="93"/>
      <c r="AH8026" s="257">
        <v>4895.0071343250002</v>
      </c>
      <c r="AI8026" s="258">
        <v>4152.1225738516932</v>
      </c>
      <c r="AJ8026" s="258">
        <v>3909.2188354488126</v>
      </c>
      <c r="AK8026" s="276">
        <v>1.0608463596876019</v>
      </c>
      <c r="AL8026" s="93"/>
      <c r="AM8026" s="257">
        <v>3686.29</v>
      </c>
      <c r="AN8026" s="258">
        <v>3678.1264427190627</v>
      </c>
      <c r="AO8026" s="276">
        <v>0.99813471986948787</v>
      </c>
      <c r="AQ8026" s="280">
        <v>3601.8197356791138</v>
      </c>
      <c r="AR8026" s="281">
        <v>3630.6137661982198</v>
      </c>
    </row>
    <row r="8027" spans="1:44" x14ac:dyDescent="0.2">
      <c r="A8027" s="260" t="s">
        <v>8410</v>
      </c>
      <c r="B8027" s="261" t="s">
        <v>4816</v>
      </c>
      <c r="C8027" s="261" t="s">
        <v>4851</v>
      </c>
      <c r="D8027" s="262" t="s">
        <v>12942</v>
      </c>
      <c r="E8027" s="257">
        <v>377</v>
      </c>
      <c r="F8027" s="258">
        <v>766</v>
      </c>
      <c r="G8027" s="258">
        <v>2413</v>
      </c>
      <c r="H8027" s="258">
        <v>1645</v>
      </c>
      <c r="I8027" s="258">
        <v>357</v>
      </c>
      <c r="J8027" s="258">
        <v>238</v>
      </c>
      <c r="K8027" s="259">
        <v>80</v>
      </c>
      <c r="L8027" s="257">
        <v>339</v>
      </c>
      <c r="M8027" s="258">
        <v>815</v>
      </c>
      <c r="N8027" s="258">
        <v>2475</v>
      </c>
      <c r="O8027" s="258">
        <v>1627</v>
      </c>
      <c r="P8027" s="258">
        <v>428</v>
      </c>
      <c r="Q8027" s="258">
        <v>334</v>
      </c>
      <c r="R8027" s="259">
        <v>194</v>
      </c>
      <c r="S8027" s="267">
        <v>12088</v>
      </c>
      <c r="T8027" s="90"/>
      <c r="U8027" s="260">
        <v>149</v>
      </c>
      <c r="V8027" s="273">
        <v>71.402670218703506</v>
      </c>
      <c r="W8027" s="273">
        <v>75.323736245552993</v>
      </c>
      <c r="X8027" s="274">
        <v>1.328360145</v>
      </c>
      <c r="Z8027" s="257">
        <v>30201.360000000004</v>
      </c>
      <c r="AA8027" s="258">
        <v>11693.823814303323</v>
      </c>
      <c r="AB8027" s="276">
        <v>0.96739111633879249</v>
      </c>
      <c r="AC8027" s="92"/>
      <c r="AD8027" s="257">
        <v>1022647.8839039963</v>
      </c>
      <c r="AE8027" s="258">
        <v>10369.640210021314</v>
      </c>
      <c r="AF8027" s="276">
        <v>0.85784581485947342</v>
      </c>
      <c r="AG8027" s="93"/>
      <c r="AH8027" s="257">
        <v>16057.217432760001</v>
      </c>
      <c r="AI8027" s="258">
        <v>13620.314158132771</v>
      </c>
      <c r="AJ8027" s="258">
        <v>12823.51079590373</v>
      </c>
      <c r="AK8027" s="276">
        <v>1.0608463596876019</v>
      </c>
      <c r="AL8027" s="93"/>
      <c r="AM8027" s="257">
        <v>12152.07</v>
      </c>
      <c r="AN8027" s="258">
        <v>12125.158357257036</v>
      </c>
      <c r="AO8027" s="276">
        <v>1.0030739871986298</v>
      </c>
      <c r="AQ8027" s="280">
        <v>10674.590939859563</v>
      </c>
      <c r="AR8027" s="281">
        <v>10759.926831119357</v>
      </c>
    </row>
    <row r="8028" spans="1:44" x14ac:dyDescent="0.2">
      <c r="A8028" s="260" t="s">
        <v>8410</v>
      </c>
      <c r="B8028" s="261" t="s">
        <v>4816</v>
      </c>
      <c r="C8028" s="261" t="s">
        <v>4852</v>
      </c>
      <c r="D8028" s="262" t="s">
        <v>12943</v>
      </c>
      <c r="E8028" s="257">
        <v>35</v>
      </c>
      <c r="F8028" s="258">
        <v>84</v>
      </c>
      <c r="G8028" s="258">
        <v>372</v>
      </c>
      <c r="H8028" s="258">
        <v>273</v>
      </c>
      <c r="I8028" s="258">
        <v>110</v>
      </c>
      <c r="J8028" s="258">
        <v>60</v>
      </c>
      <c r="K8028" s="259">
        <v>20</v>
      </c>
      <c r="L8028" s="257">
        <v>38</v>
      </c>
      <c r="M8028" s="258">
        <v>97</v>
      </c>
      <c r="N8028" s="258">
        <v>321</v>
      </c>
      <c r="O8028" s="258">
        <v>252</v>
      </c>
      <c r="P8028" s="258">
        <v>113</v>
      </c>
      <c r="Q8028" s="258">
        <v>81</v>
      </c>
      <c r="R8028" s="259">
        <v>43</v>
      </c>
      <c r="S8028" s="267">
        <v>1899</v>
      </c>
      <c r="T8028" s="90"/>
      <c r="U8028" s="260">
        <v>1</v>
      </c>
      <c r="V8028" s="273">
        <v>87.379729253438597</v>
      </c>
      <c r="W8028" s="273">
        <v>91.458135860979397</v>
      </c>
      <c r="X8028" s="274">
        <v>1.328360145</v>
      </c>
      <c r="Z8028" s="257">
        <v>5287.17</v>
      </c>
      <c r="AA8028" s="258">
        <v>2047.1672287695023</v>
      </c>
      <c r="AB8028" s="276">
        <v>1.07802381715087</v>
      </c>
      <c r="AC8028" s="92"/>
      <c r="AD8028" s="257">
        <v>175833.43198332287</v>
      </c>
      <c r="AE8028" s="258">
        <v>1782.9493956411318</v>
      </c>
      <c r="AF8028" s="276">
        <v>0.93888857063777342</v>
      </c>
      <c r="AG8028" s="93"/>
      <c r="AH8028" s="257">
        <v>2522.5559153549998</v>
      </c>
      <c r="AI8028" s="258">
        <v>2139.7234105140742</v>
      </c>
      <c r="AJ8028" s="258">
        <v>2014.5472370467555</v>
      </c>
      <c r="AK8028" s="276">
        <v>1.0608463596876017</v>
      </c>
      <c r="AL8028" s="93"/>
      <c r="AM8028" s="257">
        <v>1899.43</v>
      </c>
      <c r="AN8028" s="258">
        <v>1895.2235741338498</v>
      </c>
      <c r="AO8028" s="276">
        <v>0.99801136078665076</v>
      </c>
      <c r="AQ8028" s="280">
        <v>2034.9575238099987</v>
      </c>
      <c r="AR8028" s="281">
        <v>2051.2255864410181</v>
      </c>
    </row>
    <row r="8029" spans="1:44" x14ac:dyDescent="0.2">
      <c r="A8029" s="260" t="s">
        <v>8410</v>
      </c>
      <c r="B8029" s="261" t="s">
        <v>4814</v>
      </c>
      <c r="C8029" s="261" t="s">
        <v>4853</v>
      </c>
      <c r="D8029" s="262" t="s">
        <v>12944</v>
      </c>
      <c r="E8029" s="257">
        <v>166</v>
      </c>
      <c r="F8029" s="258">
        <v>272</v>
      </c>
      <c r="G8029" s="258">
        <v>1053</v>
      </c>
      <c r="H8029" s="258">
        <v>606</v>
      </c>
      <c r="I8029" s="258">
        <v>154</v>
      </c>
      <c r="J8029" s="258">
        <v>95</v>
      </c>
      <c r="K8029" s="259">
        <v>22</v>
      </c>
      <c r="L8029" s="257">
        <v>143</v>
      </c>
      <c r="M8029" s="258">
        <v>259</v>
      </c>
      <c r="N8029" s="258">
        <v>969</v>
      </c>
      <c r="O8029" s="258">
        <v>621</v>
      </c>
      <c r="P8029" s="258">
        <v>188</v>
      </c>
      <c r="Q8029" s="258">
        <v>131</v>
      </c>
      <c r="R8029" s="259">
        <v>45</v>
      </c>
      <c r="S8029" s="267">
        <v>4724</v>
      </c>
      <c r="T8029" s="90"/>
      <c r="U8029" s="260">
        <v>10</v>
      </c>
      <c r="V8029" s="273">
        <v>94.789899531087798</v>
      </c>
      <c r="W8029" s="273">
        <v>119.387936507936</v>
      </c>
      <c r="X8029" s="274">
        <v>1.328360145</v>
      </c>
      <c r="Z8029" s="257">
        <v>11724.64</v>
      </c>
      <c r="AA8029" s="258">
        <v>4539.7251794665308</v>
      </c>
      <c r="AB8029" s="276">
        <v>0.96099178227487947</v>
      </c>
      <c r="AC8029" s="92"/>
      <c r="AD8029" s="257">
        <v>477787.58080040762</v>
      </c>
      <c r="AE8029" s="258">
        <v>4844.7617089890045</v>
      </c>
      <c r="AF8029" s="276">
        <v>1.0255634439011441</v>
      </c>
      <c r="AG8029" s="93"/>
      <c r="AH8029" s="257">
        <v>6275.17332498</v>
      </c>
      <c r="AI8029" s="258">
        <v>5322.8295899254808</v>
      </c>
      <c r="AJ8029" s="258">
        <v>5011.4382031642308</v>
      </c>
      <c r="AK8029" s="276">
        <v>1.0608463596876019</v>
      </c>
      <c r="AL8029" s="93"/>
      <c r="AM8029" s="257">
        <v>4728.3</v>
      </c>
      <c r="AN8029" s="258">
        <v>4717.8288357965712</v>
      </c>
      <c r="AO8029" s="276">
        <v>0.99869365702721657</v>
      </c>
      <c r="AQ8029" s="280">
        <v>4932.6111115324838</v>
      </c>
      <c r="AR8029" s="281">
        <v>4972.0438886582861</v>
      </c>
    </row>
    <row r="8030" spans="1:44" x14ac:dyDescent="0.2">
      <c r="A8030" s="260" t="s">
        <v>8410</v>
      </c>
      <c r="B8030" s="261" t="s">
        <v>4767</v>
      </c>
      <c r="C8030" s="261" t="s">
        <v>4798</v>
      </c>
      <c r="D8030" s="262" t="s">
        <v>12895</v>
      </c>
      <c r="E8030" s="257">
        <v>348</v>
      </c>
      <c r="F8030" s="258">
        <v>553</v>
      </c>
      <c r="G8030" s="258">
        <v>3097</v>
      </c>
      <c r="H8030" s="258">
        <v>1072</v>
      </c>
      <c r="I8030" s="258">
        <v>164</v>
      </c>
      <c r="J8030" s="258">
        <v>93</v>
      </c>
      <c r="K8030" s="259">
        <v>21</v>
      </c>
      <c r="L8030" s="257">
        <v>311</v>
      </c>
      <c r="M8030" s="258">
        <v>572</v>
      </c>
      <c r="N8030" s="258">
        <v>2908</v>
      </c>
      <c r="O8030" s="258">
        <v>896</v>
      </c>
      <c r="P8030" s="258">
        <v>192</v>
      </c>
      <c r="Q8030" s="258">
        <v>117</v>
      </c>
      <c r="R8030" s="259">
        <v>60</v>
      </c>
      <c r="S8030" s="267">
        <v>10404</v>
      </c>
      <c r="T8030" s="90"/>
      <c r="U8030" s="260">
        <v>19</v>
      </c>
      <c r="V8030" s="273">
        <v>103.658131454602</v>
      </c>
      <c r="W8030" s="273">
        <v>129.33346150148901</v>
      </c>
      <c r="X8030" s="274">
        <v>1.396085166</v>
      </c>
      <c r="Z8030" s="257">
        <v>21974.98</v>
      </c>
      <c r="AA8030" s="258">
        <v>8508.608368723766</v>
      </c>
      <c r="AB8030" s="276">
        <v>0.81782087357975453</v>
      </c>
      <c r="AC8030" s="92"/>
      <c r="AD8030" s="257">
        <v>1100858.802739901</v>
      </c>
      <c r="AE8030" s="258">
        <v>11162.698213258376</v>
      </c>
      <c r="AF8030" s="276">
        <v>1.0729237036964991</v>
      </c>
      <c r="AG8030" s="93"/>
      <c r="AH8030" s="257">
        <v>14524.870067063999</v>
      </c>
      <c r="AI8030" s="258">
        <v>12320.521550380852</v>
      </c>
      <c r="AJ8030" s="258">
        <v>11323.930344182809</v>
      </c>
      <c r="AK8030" s="276">
        <v>1.0884208327742031</v>
      </c>
      <c r="AL8030" s="93"/>
      <c r="AM8030" s="257">
        <v>10412.17</v>
      </c>
      <c r="AN8030" s="258">
        <v>10389.111492336779</v>
      </c>
      <c r="AO8030" s="276">
        <v>0.99856896312348886</v>
      </c>
      <c r="AQ8030" s="280">
        <v>9922.0699365481141</v>
      </c>
      <c r="AR8030" s="281">
        <v>10001.389948523063</v>
      </c>
    </row>
    <row r="8031" spans="1:44" x14ac:dyDescent="0.2">
      <c r="A8031" s="260" t="s">
        <v>8410</v>
      </c>
      <c r="B8031" s="261" t="s">
        <v>4814</v>
      </c>
      <c r="C8031" s="261" t="s">
        <v>4854</v>
      </c>
      <c r="D8031" s="262" t="s">
        <v>12945</v>
      </c>
      <c r="E8031" s="257">
        <v>175</v>
      </c>
      <c r="F8031" s="258">
        <v>348</v>
      </c>
      <c r="G8031" s="258">
        <v>1212</v>
      </c>
      <c r="H8031" s="258">
        <v>801</v>
      </c>
      <c r="I8031" s="258">
        <v>136</v>
      </c>
      <c r="J8031" s="258">
        <v>50</v>
      </c>
      <c r="K8031" s="259">
        <v>16</v>
      </c>
      <c r="L8031" s="257">
        <v>185</v>
      </c>
      <c r="M8031" s="258">
        <v>316</v>
      </c>
      <c r="N8031" s="258">
        <v>1319</v>
      </c>
      <c r="O8031" s="258">
        <v>661</v>
      </c>
      <c r="P8031" s="258">
        <v>133</v>
      </c>
      <c r="Q8031" s="258">
        <v>72</v>
      </c>
      <c r="R8031" s="259">
        <v>52</v>
      </c>
      <c r="S8031" s="267">
        <v>5476</v>
      </c>
      <c r="T8031" s="90"/>
      <c r="U8031" s="260">
        <v>1</v>
      </c>
      <c r="V8031" s="273">
        <v>70.4044423628159</v>
      </c>
      <c r="W8031" s="273">
        <v>72.032870708546298</v>
      </c>
      <c r="X8031" s="274">
        <v>1.328360145</v>
      </c>
      <c r="Z8031" s="257">
        <v>12546.87</v>
      </c>
      <c r="AA8031" s="258">
        <v>4858.088748353317</v>
      </c>
      <c r="AB8031" s="276">
        <v>0.88716010744216889</v>
      </c>
      <c r="AC8031" s="92"/>
      <c r="AD8031" s="257">
        <v>457576.87411381828</v>
      </c>
      <c r="AE8031" s="258">
        <v>4639.8253276314908</v>
      </c>
      <c r="AF8031" s="276">
        <v>0.84730192250392455</v>
      </c>
      <c r="AG8031" s="93"/>
      <c r="AH8031" s="257">
        <v>7274.1001540199995</v>
      </c>
      <c r="AI8031" s="258">
        <v>6170.1555534360568</v>
      </c>
      <c r="AJ8031" s="258">
        <v>5809.1946656493074</v>
      </c>
      <c r="AK8031" s="276">
        <v>1.0608463596876019</v>
      </c>
      <c r="AL8031" s="93"/>
      <c r="AM8031" s="257">
        <v>5476.43</v>
      </c>
      <c r="AN8031" s="258">
        <v>5464.3020475057465</v>
      </c>
      <c r="AO8031" s="276">
        <v>0.99786377784984415</v>
      </c>
      <c r="AQ8031" s="280">
        <v>4357.3995548206512</v>
      </c>
      <c r="AR8031" s="281">
        <v>4392.2339177185459</v>
      </c>
    </row>
    <row r="8032" spans="1:44" x14ac:dyDescent="0.2">
      <c r="A8032" s="260" t="s">
        <v>8410</v>
      </c>
      <c r="B8032" s="261" t="s">
        <v>4816</v>
      </c>
      <c r="C8032" s="261" t="s">
        <v>4855</v>
      </c>
      <c r="D8032" s="262" t="s">
        <v>12946</v>
      </c>
      <c r="E8032" s="257">
        <v>96</v>
      </c>
      <c r="F8032" s="258">
        <v>210</v>
      </c>
      <c r="G8032" s="258">
        <v>701</v>
      </c>
      <c r="H8032" s="258">
        <v>524</v>
      </c>
      <c r="I8032" s="258">
        <v>144</v>
      </c>
      <c r="J8032" s="258">
        <v>99</v>
      </c>
      <c r="K8032" s="259">
        <v>28</v>
      </c>
      <c r="L8032" s="257">
        <v>82</v>
      </c>
      <c r="M8032" s="258">
        <v>196</v>
      </c>
      <c r="N8032" s="258">
        <v>711</v>
      </c>
      <c r="O8032" s="258">
        <v>564</v>
      </c>
      <c r="P8032" s="258">
        <v>157</v>
      </c>
      <c r="Q8032" s="258">
        <v>98</v>
      </c>
      <c r="R8032" s="259">
        <v>53</v>
      </c>
      <c r="S8032" s="267">
        <v>3663</v>
      </c>
      <c r="T8032" s="90"/>
      <c r="U8032" s="260">
        <v>12</v>
      </c>
      <c r="V8032" s="273">
        <v>86.349731595497204</v>
      </c>
      <c r="W8032" s="273">
        <v>90.828142076502701</v>
      </c>
      <c r="X8032" s="274">
        <v>1.328360145</v>
      </c>
      <c r="Z8032" s="257">
        <v>9509.64</v>
      </c>
      <c r="AA8032" s="258">
        <v>3682.0876509353038</v>
      </c>
      <c r="AB8032" s="276">
        <v>1.0052109339162718</v>
      </c>
      <c r="AC8032" s="92"/>
      <c r="AD8032" s="257">
        <v>337635.20567653317</v>
      </c>
      <c r="AE8032" s="258">
        <v>3423.6179042745416</v>
      </c>
      <c r="AF8032" s="276">
        <v>0.93464862251557235</v>
      </c>
      <c r="AG8032" s="93"/>
      <c r="AH8032" s="257">
        <v>4865.7832111349999</v>
      </c>
      <c r="AI8032" s="258">
        <v>4127.3337823660104</v>
      </c>
      <c r="AJ8032" s="258">
        <v>3885.8802155356852</v>
      </c>
      <c r="AK8032" s="276">
        <v>1.0608463596876017</v>
      </c>
      <c r="AL8032" s="93"/>
      <c r="AM8032" s="257">
        <v>3668.16</v>
      </c>
      <c r="AN8032" s="258">
        <v>3660.03659292252</v>
      </c>
      <c r="AO8032" s="276">
        <v>0.99919098905883696</v>
      </c>
      <c r="AQ8032" s="280">
        <v>3647.904767078549</v>
      </c>
      <c r="AR8032" s="281">
        <v>3677.067215202635</v>
      </c>
    </row>
    <row r="8033" spans="1:44" x14ac:dyDescent="0.2">
      <c r="A8033" s="260" t="s">
        <v>8410</v>
      </c>
      <c r="B8033" s="261" t="s">
        <v>4767</v>
      </c>
      <c r="C8033" s="261" t="s">
        <v>4799</v>
      </c>
      <c r="D8033" s="262" t="s">
        <v>12896</v>
      </c>
      <c r="E8033" s="257">
        <v>667</v>
      </c>
      <c r="F8033" s="258">
        <v>913</v>
      </c>
      <c r="G8033" s="258">
        <v>2169</v>
      </c>
      <c r="H8033" s="258">
        <v>1180</v>
      </c>
      <c r="I8033" s="258">
        <v>210</v>
      </c>
      <c r="J8033" s="258">
        <v>74</v>
      </c>
      <c r="K8033" s="259">
        <v>27</v>
      </c>
      <c r="L8033" s="257">
        <v>583</v>
      </c>
      <c r="M8033" s="258">
        <v>934</v>
      </c>
      <c r="N8033" s="258">
        <v>2922</v>
      </c>
      <c r="O8033" s="258">
        <v>1219</v>
      </c>
      <c r="P8033" s="258">
        <v>234</v>
      </c>
      <c r="Q8033" s="258">
        <v>113</v>
      </c>
      <c r="R8033" s="259">
        <v>49</v>
      </c>
      <c r="S8033" s="267">
        <v>11294</v>
      </c>
      <c r="T8033" s="90"/>
      <c r="U8033" s="260">
        <v>6</v>
      </c>
      <c r="V8033" s="273">
        <v>77.470461372697002</v>
      </c>
      <c r="W8033" s="273">
        <v>90.637329555516203</v>
      </c>
      <c r="X8033" s="274">
        <v>1.3960819929999999</v>
      </c>
      <c r="Z8033" s="257">
        <v>25595.16</v>
      </c>
      <c r="AA8033" s="258">
        <v>9910.3249502308463</v>
      </c>
      <c r="AB8033" s="276">
        <v>0.87748582877907266</v>
      </c>
      <c r="AC8033" s="92"/>
      <c r="AD8033" s="257">
        <v>1014319.8449725971</v>
      </c>
      <c r="AE8033" s="258">
        <v>10285.193971259265</v>
      </c>
      <c r="AF8033" s="276">
        <v>0.91067770243131441</v>
      </c>
      <c r="AG8033" s="93"/>
      <c r="AH8033" s="257">
        <v>15767.350028941999</v>
      </c>
      <c r="AI8033" s="258">
        <v>13374.438113871915</v>
      </c>
      <c r="AJ8033" s="258">
        <v>12292.61029465852</v>
      </c>
      <c r="AK8033" s="276">
        <v>1.0884195408764405</v>
      </c>
      <c r="AL8033" s="93"/>
      <c r="AM8033" s="257">
        <v>11296.58</v>
      </c>
      <c r="AN8033" s="258">
        <v>11271.56290207534</v>
      </c>
      <c r="AO8033" s="276">
        <v>0.99801336126043394</v>
      </c>
      <c r="AQ8033" s="280">
        <v>9803.5932442180856</v>
      </c>
      <c r="AR8033" s="281">
        <v>9881.9661178726565</v>
      </c>
    </row>
    <row r="8034" spans="1:44" x14ac:dyDescent="0.2">
      <c r="A8034" s="260" t="s">
        <v>8410</v>
      </c>
      <c r="B8034" s="261" t="s">
        <v>4816</v>
      </c>
      <c r="C8034" s="261" t="s">
        <v>4856</v>
      </c>
      <c r="D8034" s="262" t="s">
        <v>12947</v>
      </c>
      <c r="E8034" s="257">
        <v>339</v>
      </c>
      <c r="F8034" s="258">
        <v>608</v>
      </c>
      <c r="G8034" s="258">
        <v>1873</v>
      </c>
      <c r="H8034" s="258">
        <v>1360</v>
      </c>
      <c r="I8034" s="258">
        <v>343</v>
      </c>
      <c r="J8034" s="258">
        <v>203</v>
      </c>
      <c r="K8034" s="259">
        <v>69</v>
      </c>
      <c r="L8034" s="257">
        <v>300</v>
      </c>
      <c r="M8034" s="258">
        <v>552</v>
      </c>
      <c r="N8034" s="258">
        <v>2107</v>
      </c>
      <c r="O8034" s="258">
        <v>1460</v>
      </c>
      <c r="P8034" s="258">
        <v>424</v>
      </c>
      <c r="Q8034" s="258">
        <v>317</v>
      </c>
      <c r="R8034" s="259">
        <v>177</v>
      </c>
      <c r="S8034" s="267">
        <v>10132</v>
      </c>
      <c r="T8034" s="90"/>
      <c r="U8034" s="260">
        <v>63</v>
      </c>
      <c r="V8034" s="273">
        <v>84.286734056036096</v>
      </c>
      <c r="W8034" s="273">
        <v>90.128379711861001</v>
      </c>
      <c r="X8034" s="274">
        <v>1.328360145</v>
      </c>
      <c r="Z8034" s="257">
        <v>26370.089999999997</v>
      </c>
      <c r="AA8034" s="258">
        <v>10210.374182729582</v>
      </c>
      <c r="AB8034" s="276">
        <v>1.0077353121525445</v>
      </c>
      <c r="AC8034" s="92"/>
      <c r="AD8034" s="257">
        <v>926774.8077960097</v>
      </c>
      <c r="AE8034" s="258">
        <v>9397.4880932315809</v>
      </c>
      <c r="AF8034" s="276">
        <v>0.9275057336391217</v>
      </c>
      <c r="AG8034" s="93"/>
      <c r="AH8034" s="257">
        <v>13458.94498914</v>
      </c>
      <c r="AI8034" s="258">
        <v>11416.365242405795</v>
      </c>
      <c r="AJ8034" s="258">
        <v>10748.495316354782</v>
      </c>
      <c r="AK8034" s="276">
        <v>1.0608463596876019</v>
      </c>
      <c r="AL8034" s="93"/>
      <c r="AM8034" s="257">
        <v>10159.09</v>
      </c>
      <c r="AN8034" s="258">
        <v>10136.591956401369</v>
      </c>
      <c r="AO8034" s="276">
        <v>1.0004532132255595</v>
      </c>
      <c r="AQ8034" s="280">
        <v>10050.959776345086</v>
      </c>
      <c r="AR8034" s="281">
        <v>10131.310172473897</v>
      </c>
    </row>
    <row r="8035" spans="1:44" x14ac:dyDescent="0.2">
      <c r="A8035" s="260" t="s">
        <v>8410</v>
      </c>
      <c r="B8035" s="261" t="s">
        <v>4816</v>
      </c>
      <c r="C8035" s="261" t="s">
        <v>4857</v>
      </c>
      <c r="D8035" s="262" t="s">
        <v>12948</v>
      </c>
      <c r="E8035" s="257">
        <v>364</v>
      </c>
      <c r="F8035" s="258">
        <v>647</v>
      </c>
      <c r="G8035" s="258">
        <v>1769</v>
      </c>
      <c r="H8035" s="258">
        <v>922</v>
      </c>
      <c r="I8035" s="258">
        <v>223</v>
      </c>
      <c r="J8035" s="258">
        <v>104</v>
      </c>
      <c r="K8035" s="259">
        <v>32</v>
      </c>
      <c r="L8035" s="257">
        <v>367</v>
      </c>
      <c r="M8035" s="258">
        <v>598</v>
      </c>
      <c r="N8035" s="258">
        <v>2020</v>
      </c>
      <c r="O8035" s="258">
        <v>993</v>
      </c>
      <c r="P8035" s="258">
        <v>267</v>
      </c>
      <c r="Q8035" s="258">
        <v>155</v>
      </c>
      <c r="R8035" s="259">
        <v>66</v>
      </c>
      <c r="S8035" s="267">
        <v>8527</v>
      </c>
      <c r="T8035" s="90"/>
      <c r="U8035" s="260">
        <v>32</v>
      </c>
      <c r="V8035" s="273">
        <v>89.536208727178703</v>
      </c>
      <c r="W8035" s="273">
        <v>93.139423076922995</v>
      </c>
      <c r="X8035" s="274">
        <v>1.328360145</v>
      </c>
      <c r="Z8035" s="257">
        <v>20104.71</v>
      </c>
      <c r="AA8035" s="258">
        <v>7784.4486664727056</v>
      </c>
      <c r="AB8035" s="276">
        <v>0.9129176341588725</v>
      </c>
      <c r="AC8035" s="92"/>
      <c r="AD8035" s="257">
        <v>797733.85560211097</v>
      </c>
      <c r="AE8035" s="258">
        <v>8089.0140156233501</v>
      </c>
      <c r="AF8035" s="276">
        <v>0.94863539528830187</v>
      </c>
      <c r="AG8035" s="93"/>
      <c r="AH8035" s="257">
        <v>11326.926956415</v>
      </c>
      <c r="AI8035" s="258">
        <v>9607.9102272003747</v>
      </c>
      <c r="AJ8035" s="258">
        <v>9045.8369090561791</v>
      </c>
      <c r="AK8035" s="276">
        <v>1.0608463596876017</v>
      </c>
      <c r="AL8035" s="93"/>
      <c r="AM8035" s="257">
        <v>8540.76</v>
      </c>
      <c r="AN8035" s="258">
        <v>8521.8458658752461</v>
      </c>
      <c r="AO8035" s="276">
        <v>0.99939555129298063</v>
      </c>
      <c r="AQ8035" s="280">
        <v>7829.1945721065067</v>
      </c>
      <c r="AR8035" s="281">
        <v>7891.783508808734</v>
      </c>
    </row>
    <row r="8036" spans="1:44" x14ac:dyDescent="0.2">
      <c r="A8036" s="260" t="s">
        <v>8410</v>
      </c>
      <c r="B8036" s="261" t="s">
        <v>4816</v>
      </c>
      <c r="C8036" s="261" t="s">
        <v>4858</v>
      </c>
      <c r="D8036" s="262" t="s">
        <v>12949</v>
      </c>
      <c r="E8036" s="257">
        <v>63</v>
      </c>
      <c r="F8036" s="258">
        <v>127</v>
      </c>
      <c r="G8036" s="258">
        <v>387</v>
      </c>
      <c r="H8036" s="258">
        <v>234</v>
      </c>
      <c r="I8036" s="258">
        <v>87</v>
      </c>
      <c r="J8036" s="258">
        <v>62</v>
      </c>
      <c r="K8036" s="259">
        <v>21</v>
      </c>
      <c r="L8036" s="257">
        <v>57</v>
      </c>
      <c r="M8036" s="258">
        <v>141</v>
      </c>
      <c r="N8036" s="258">
        <v>384</v>
      </c>
      <c r="O8036" s="258">
        <v>226</v>
      </c>
      <c r="P8036" s="258">
        <v>95</v>
      </c>
      <c r="Q8036" s="258">
        <v>70</v>
      </c>
      <c r="R8036" s="259">
        <v>36</v>
      </c>
      <c r="S8036" s="267">
        <v>1990</v>
      </c>
      <c r="T8036" s="90"/>
      <c r="U8036" s="260">
        <v>1</v>
      </c>
      <c r="V8036" s="273">
        <v>76.534259679151106</v>
      </c>
      <c r="W8036" s="273">
        <v>83.886489201406306</v>
      </c>
      <c r="X8036" s="274">
        <v>1.328360145</v>
      </c>
      <c r="Z8036" s="257">
        <v>5252.43</v>
      </c>
      <c r="AA8036" s="258">
        <v>2033.7160650037351</v>
      </c>
      <c r="AB8036" s="276">
        <v>1.0219678718611733</v>
      </c>
      <c r="AC8036" s="92"/>
      <c r="AD8036" s="257">
        <v>175055.69732608518</v>
      </c>
      <c r="AE8036" s="258">
        <v>1775.0631733144096</v>
      </c>
      <c r="AF8036" s="276">
        <v>0.89199154437910033</v>
      </c>
      <c r="AG8036" s="93"/>
      <c r="AH8036" s="257">
        <v>2643.4366885499999</v>
      </c>
      <c r="AI8036" s="258">
        <v>2242.2588662048493</v>
      </c>
      <c r="AJ8036" s="258">
        <v>2111.0842557783276</v>
      </c>
      <c r="AK8036" s="276">
        <v>1.0608463596876019</v>
      </c>
      <c r="AL8036" s="93"/>
      <c r="AM8036" s="257">
        <v>1990.43</v>
      </c>
      <c r="AN8036" s="258">
        <v>1986.0220480161095</v>
      </c>
      <c r="AO8036" s="276">
        <v>0.99800102915382383</v>
      </c>
      <c r="AQ8036" s="280">
        <v>1920.5894387171504</v>
      </c>
      <c r="AR8036" s="281">
        <v>1935.9432084700577</v>
      </c>
    </row>
    <row r="8037" spans="1:44" x14ac:dyDescent="0.2">
      <c r="A8037" s="260" t="s">
        <v>8410</v>
      </c>
      <c r="B8037" s="261" t="s">
        <v>4814</v>
      </c>
      <c r="C8037" s="261" t="s">
        <v>4859</v>
      </c>
      <c r="D8037" s="262" t="s">
        <v>12950</v>
      </c>
      <c r="E8037" s="257">
        <v>282</v>
      </c>
      <c r="F8037" s="258">
        <v>203</v>
      </c>
      <c r="G8037" s="258">
        <v>2169</v>
      </c>
      <c r="H8037" s="258">
        <v>486</v>
      </c>
      <c r="I8037" s="258">
        <v>102</v>
      </c>
      <c r="J8037" s="258">
        <v>67</v>
      </c>
      <c r="K8037" s="259">
        <v>18</v>
      </c>
      <c r="L8037" s="257">
        <v>272</v>
      </c>
      <c r="M8037" s="258">
        <v>213</v>
      </c>
      <c r="N8037" s="258">
        <v>2318</v>
      </c>
      <c r="O8037" s="258">
        <v>397</v>
      </c>
      <c r="P8037" s="258">
        <v>111</v>
      </c>
      <c r="Q8037" s="258">
        <v>73</v>
      </c>
      <c r="R8037" s="259">
        <v>34</v>
      </c>
      <c r="S8037" s="267">
        <v>6745</v>
      </c>
      <c r="T8037" s="90"/>
      <c r="U8037" s="260">
        <v>0</v>
      </c>
      <c r="V8037" s="273">
        <v>89.502837698778507</v>
      </c>
      <c r="W8037" s="273">
        <v>89.646457159798302</v>
      </c>
      <c r="X8037" s="274">
        <v>1.328360145</v>
      </c>
      <c r="Z8037" s="257">
        <v>14382.529999999997</v>
      </c>
      <c r="AA8037" s="258">
        <v>5568.8476222240297</v>
      </c>
      <c r="AB8037" s="276">
        <v>0.82562603739422236</v>
      </c>
      <c r="AC8037" s="92"/>
      <c r="AD8037" s="257">
        <v>625383.9977134706</v>
      </c>
      <c r="AE8037" s="258">
        <v>6341.3880295109266</v>
      </c>
      <c r="AF8037" s="276">
        <v>0.940161309045356</v>
      </c>
      <c r="AG8037" s="93"/>
      <c r="AH8037" s="257">
        <v>8959.7891780249993</v>
      </c>
      <c r="AI8037" s="258">
        <v>7600.0181168601539</v>
      </c>
      <c r="AJ8037" s="258">
        <v>7155.4086960928744</v>
      </c>
      <c r="AK8037" s="276">
        <v>1.0608463596876019</v>
      </c>
      <c r="AL8037" s="93"/>
      <c r="AM8037" s="257">
        <v>6745</v>
      </c>
      <c r="AN8037" s="258">
        <v>6730.0627069872626</v>
      </c>
      <c r="AO8037" s="276">
        <v>0.9977854272775778</v>
      </c>
      <c r="AQ8037" s="280">
        <v>5541.8830455588959</v>
      </c>
      <c r="AR8037" s="281">
        <v>5586.1865258153975</v>
      </c>
    </row>
    <row r="8038" spans="1:44" x14ac:dyDescent="0.2">
      <c r="A8038" s="260" t="s">
        <v>8410</v>
      </c>
      <c r="B8038" s="261" t="s">
        <v>4767</v>
      </c>
      <c r="C8038" s="261" t="s">
        <v>4800</v>
      </c>
      <c r="D8038" s="262" t="s">
        <v>12897</v>
      </c>
      <c r="E8038" s="257">
        <v>62</v>
      </c>
      <c r="F8038" s="258">
        <v>108</v>
      </c>
      <c r="G8038" s="258">
        <v>368</v>
      </c>
      <c r="H8038" s="258">
        <v>207</v>
      </c>
      <c r="I8038" s="258">
        <v>53</v>
      </c>
      <c r="J8038" s="258">
        <v>28</v>
      </c>
      <c r="K8038" s="259">
        <v>3</v>
      </c>
      <c r="L8038" s="257">
        <v>58</v>
      </c>
      <c r="M8038" s="258">
        <v>95</v>
      </c>
      <c r="N8038" s="258">
        <v>399</v>
      </c>
      <c r="O8038" s="258">
        <v>243</v>
      </c>
      <c r="P8038" s="258">
        <v>76</v>
      </c>
      <c r="Q8038" s="258">
        <v>33</v>
      </c>
      <c r="R8038" s="259">
        <v>12</v>
      </c>
      <c r="S8038" s="267">
        <v>1745</v>
      </c>
      <c r="T8038" s="90"/>
      <c r="U8038" s="260">
        <v>1</v>
      </c>
      <c r="V8038" s="273">
        <v>90.546613879845196</v>
      </c>
      <c r="W8038" s="273">
        <v>104.759312320916</v>
      </c>
      <c r="X8038" s="274">
        <v>1.3960819929999999</v>
      </c>
      <c r="Z8038" s="257">
        <v>4247.84</v>
      </c>
      <c r="AA8038" s="258">
        <v>1644.743566228482</v>
      </c>
      <c r="AB8038" s="276">
        <v>0.94254645629139366</v>
      </c>
      <c r="AC8038" s="92"/>
      <c r="AD8038" s="257">
        <v>168512.66593468876</v>
      </c>
      <c r="AE8038" s="258">
        <v>1708.71689471787</v>
      </c>
      <c r="AF8038" s="276">
        <v>0.97920738952313469</v>
      </c>
      <c r="AG8038" s="93"/>
      <c r="AH8038" s="257">
        <v>2436.163077785</v>
      </c>
      <c r="AI8038" s="258">
        <v>2066.4418725612263</v>
      </c>
      <c r="AJ8038" s="258">
        <v>1899.2920988293886</v>
      </c>
      <c r="AK8038" s="276">
        <v>1.0884195408764405</v>
      </c>
      <c r="AL8038" s="93"/>
      <c r="AM8038" s="257">
        <v>1745.43</v>
      </c>
      <c r="AN8038" s="258">
        <v>1741.5646183331028</v>
      </c>
      <c r="AO8038" s="276">
        <v>0.99803129990435691</v>
      </c>
      <c r="AQ8038" s="280">
        <v>1749.497677860737</v>
      </c>
      <c r="AR8038" s="281">
        <v>1763.4836886070327</v>
      </c>
    </row>
    <row r="8039" spans="1:44" x14ac:dyDescent="0.2">
      <c r="A8039" s="260" t="s">
        <v>8410</v>
      </c>
      <c r="B8039" s="261" t="s">
        <v>4767</v>
      </c>
      <c r="C8039" s="261" t="s">
        <v>4801</v>
      </c>
      <c r="D8039" s="262" t="s">
        <v>12898</v>
      </c>
      <c r="E8039" s="257">
        <v>59</v>
      </c>
      <c r="F8039" s="258">
        <v>142</v>
      </c>
      <c r="G8039" s="258">
        <v>576</v>
      </c>
      <c r="H8039" s="258">
        <v>359</v>
      </c>
      <c r="I8039" s="258">
        <v>104</v>
      </c>
      <c r="J8039" s="258">
        <v>52</v>
      </c>
      <c r="K8039" s="259">
        <v>13</v>
      </c>
      <c r="L8039" s="257">
        <v>67</v>
      </c>
      <c r="M8039" s="258">
        <v>126</v>
      </c>
      <c r="N8039" s="258">
        <v>581</v>
      </c>
      <c r="O8039" s="258">
        <v>321</v>
      </c>
      <c r="P8039" s="258">
        <v>125</v>
      </c>
      <c r="Q8039" s="258">
        <v>69</v>
      </c>
      <c r="R8039" s="259">
        <v>34</v>
      </c>
      <c r="S8039" s="267">
        <v>2628</v>
      </c>
      <c r="T8039" s="90"/>
      <c r="U8039" s="260">
        <v>0</v>
      </c>
      <c r="V8039" s="273">
        <v>90.598115756961107</v>
      </c>
      <c r="W8039" s="273">
        <v>139.80274181264201</v>
      </c>
      <c r="X8039" s="274">
        <v>1.3960819929999999</v>
      </c>
      <c r="Z8039" s="257">
        <v>6574.4799999999987</v>
      </c>
      <c r="AA8039" s="258">
        <v>2545.6075749787719</v>
      </c>
      <c r="AB8039" s="276">
        <v>0.96864824009846728</v>
      </c>
      <c r="AC8039" s="92"/>
      <c r="AD8039" s="257">
        <v>275622.52467415965</v>
      </c>
      <c r="AE8039" s="258">
        <v>2794.80988484309</v>
      </c>
      <c r="AF8039" s="276">
        <v>1.0634740809905212</v>
      </c>
      <c r="AG8039" s="93"/>
      <c r="AH8039" s="257">
        <v>3668.9034776039998</v>
      </c>
      <c r="AI8039" s="258">
        <v>3112.0969862985116</v>
      </c>
      <c r="AJ8039" s="258">
        <v>2860.3665534232855</v>
      </c>
      <c r="AK8039" s="276">
        <v>1.0884195408764405</v>
      </c>
      <c r="AL8039" s="93"/>
      <c r="AM8039" s="257">
        <v>2628</v>
      </c>
      <c r="AN8039" s="258">
        <v>2622.1801028854748</v>
      </c>
      <c r="AO8039" s="276">
        <v>0.99778542727757791</v>
      </c>
      <c r="AQ8039" s="280">
        <v>2940.0306053021177</v>
      </c>
      <c r="AR8039" s="281">
        <v>2963.534094423906</v>
      </c>
    </row>
    <row r="8040" spans="1:44" x14ac:dyDescent="0.2">
      <c r="A8040" s="260" t="s">
        <v>8410</v>
      </c>
      <c r="B8040" s="261" t="s">
        <v>4814</v>
      </c>
      <c r="C8040" s="261" t="s">
        <v>4860</v>
      </c>
      <c r="D8040" s="262" t="s">
        <v>12951</v>
      </c>
      <c r="E8040" s="257">
        <v>436</v>
      </c>
      <c r="F8040" s="258">
        <v>618</v>
      </c>
      <c r="G8040" s="258">
        <v>3102</v>
      </c>
      <c r="H8040" s="258">
        <v>1271</v>
      </c>
      <c r="I8040" s="258">
        <v>226</v>
      </c>
      <c r="J8040" s="258">
        <v>135</v>
      </c>
      <c r="K8040" s="259">
        <v>38</v>
      </c>
      <c r="L8040" s="257">
        <v>444</v>
      </c>
      <c r="M8040" s="258">
        <v>621</v>
      </c>
      <c r="N8040" s="258">
        <v>2915</v>
      </c>
      <c r="O8040" s="258">
        <v>1100</v>
      </c>
      <c r="P8040" s="258">
        <v>202</v>
      </c>
      <c r="Q8040" s="258">
        <v>157</v>
      </c>
      <c r="R8040" s="259">
        <v>64</v>
      </c>
      <c r="S8040" s="267">
        <v>11329</v>
      </c>
      <c r="T8040" s="90"/>
      <c r="U8040" s="260">
        <v>0</v>
      </c>
      <c r="V8040" s="273">
        <v>95.391792066827904</v>
      </c>
      <c r="W8040" s="273">
        <v>102.20234837114801</v>
      </c>
      <c r="X8040" s="274">
        <v>1.328360145</v>
      </c>
      <c r="Z8040" s="257">
        <v>25006.81</v>
      </c>
      <c r="AA8040" s="258">
        <v>9682.518611670419</v>
      </c>
      <c r="AB8040" s="276">
        <v>0.85466666181220041</v>
      </c>
      <c r="AC8040" s="92"/>
      <c r="AD8040" s="257">
        <v>1101505.0128746973</v>
      </c>
      <c r="AE8040" s="258">
        <v>11169.250778127845</v>
      </c>
      <c r="AF8040" s="276">
        <v>0.98589908889821221</v>
      </c>
      <c r="AG8040" s="93"/>
      <c r="AH8040" s="257">
        <v>15048.992082704999</v>
      </c>
      <c r="AI8040" s="258">
        <v>12765.10085187675</v>
      </c>
      <c r="AJ8040" s="258">
        <v>12018.328408900841</v>
      </c>
      <c r="AK8040" s="276">
        <v>1.0608463596876019</v>
      </c>
      <c r="AL8040" s="93"/>
      <c r="AM8040" s="257">
        <v>11329</v>
      </c>
      <c r="AN8040" s="258">
        <v>11303.91110562768</v>
      </c>
      <c r="AO8040" s="276">
        <v>0.99778542727757791</v>
      </c>
      <c r="AQ8040" s="280">
        <v>10104.398202149334</v>
      </c>
      <c r="AR8040" s="281">
        <v>10185.175801130154</v>
      </c>
    </row>
    <row r="8041" spans="1:44" x14ac:dyDescent="0.2">
      <c r="A8041" s="260" t="s">
        <v>8410</v>
      </c>
      <c r="B8041" s="261" t="s">
        <v>4767</v>
      </c>
      <c r="C8041" s="261" t="s">
        <v>4802</v>
      </c>
      <c r="D8041" s="262" t="s">
        <v>12899</v>
      </c>
      <c r="E8041" s="257">
        <v>23</v>
      </c>
      <c r="F8041" s="258">
        <v>59</v>
      </c>
      <c r="G8041" s="258">
        <v>333</v>
      </c>
      <c r="H8041" s="258">
        <v>141</v>
      </c>
      <c r="I8041" s="258">
        <v>39</v>
      </c>
      <c r="J8041" s="258">
        <v>23</v>
      </c>
      <c r="K8041" s="259">
        <v>4</v>
      </c>
      <c r="L8041" s="257">
        <v>17</v>
      </c>
      <c r="M8041" s="258">
        <v>47</v>
      </c>
      <c r="N8041" s="258">
        <v>165</v>
      </c>
      <c r="O8041" s="258">
        <v>68</v>
      </c>
      <c r="P8041" s="258">
        <v>34</v>
      </c>
      <c r="Q8041" s="258">
        <v>25</v>
      </c>
      <c r="R8041" s="259">
        <v>8</v>
      </c>
      <c r="S8041" s="267">
        <v>986</v>
      </c>
      <c r="T8041" s="90"/>
      <c r="U8041" s="260">
        <v>0</v>
      </c>
      <c r="V8041" s="273">
        <v>87.118194689898502</v>
      </c>
      <c r="W8041" s="273">
        <v>117.01318458417801</v>
      </c>
      <c r="X8041" s="274">
        <v>1.3960819929999999</v>
      </c>
      <c r="Z8041" s="257">
        <v>2200.19</v>
      </c>
      <c r="AA8041" s="258">
        <v>851.90316654587832</v>
      </c>
      <c r="AB8041" s="276">
        <v>0.86399915471184419</v>
      </c>
      <c r="AC8041" s="92"/>
      <c r="AD8041" s="257">
        <v>97194.711511661139</v>
      </c>
      <c r="AE8041" s="258">
        <v>985.55348772164427</v>
      </c>
      <c r="AF8041" s="276">
        <v>0.9995471477907143</v>
      </c>
      <c r="AG8041" s="93"/>
      <c r="AH8041" s="257">
        <v>1376.536845098</v>
      </c>
      <c r="AI8041" s="258">
        <v>1167.628473550355</v>
      </c>
      <c r="AJ8041" s="258">
        <v>1073.1816673041703</v>
      </c>
      <c r="AK8041" s="276">
        <v>1.0884195408764405</v>
      </c>
      <c r="AL8041" s="93"/>
      <c r="AM8041" s="257">
        <v>986</v>
      </c>
      <c r="AN8041" s="258">
        <v>983.81643129569181</v>
      </c>
      <c r="AO8041" s="276">
        <v>0.99778542727757791</v>
      </c>
      <c r="AQ8041" s="280">
        <v>924.75567206907044</v>
      </c>
      <c r="AR8041" s="281">
        <v>932.14844711011574</v>
      </c>
    </row>
    <row r="8042" spans="1:44" x14ac:dyDescent="0.2">
      <c r="A8042" s="260" t="s">
        <v>8410</v>
      </c>
      <c r="B8042" s="261" t="s">
        <v>4816</v>
      </c>
      <c r="C8042" s="261" t="s">
        <v>4861</v>
      </c>
      <c r="D8042" s="262" t="s">
        <v>12952</v>
      </c>
      <c r="E8042" s="257">
        <v>346</v>
      </c>
      <c r="F8042" s="258">
        <v>597</v>
      </c>
      <c r="G8042" s="258">
        <v>2091</v>
      </c>
      <c r="H8042" s="258">
        <v>1472</v>
      </c>
      <c r="I8042" s="258">
        <v>488</v>
      </c>
      <c r="J8042" s="258">
        <v>260</v>
      </c>
      <c r="K8042" s="259">
        <v>118</v>
      </c>
      <c r="L8042" s="257">
        <v>351</v>
      </c>
      <c r="M8042" s="258">
        <v>580</v>
      </c>
      <c r="N8042" s="258">
        <v>2072</v>
      </c>
      <c r="O8042" s="258">
        <v>1486</v>
      </c>
      <c r="P8042" s="258">
        <v>534</v>
      </c>
      <c r="Q8042" s="258">
        <v>396</v>
      </c>
      <c r="R8042" s="259">
        <v>213</v>
      </c>
      <c r="S8042" s="267">
        <v>11004</v>
      </c>
      <c r="T8042" s="90"/>
      <c r="U8042" s="260">
        <v>37</v>
      </c>
      <c r="V8042" s="273">
        <v>85.203563726488198</v>
      </c>
      <c r="W8042" s="273">
        <v>91.048791568235501</v>
      </c>
      <c r="X8042" s="274">
        <v>1.328360145</v>
      </c>
      <c r="Z8042" s="257">
        <v>29620.62</v>
      </c>
      <c r="AA8042" s="258">
        <v>11468.964031766427</v>
      </c>
      <c r="AB8042" s="276">
        <v>1.0422540923088357</v>
      </c>
      <c r="AC8042" s="92"/>
      <c r="AD8042" s="257">
        <v>1011569.3578377814</v>
      </c>
      <c r="AE8042" s="258">
        <v>10257.304056813397</v>
      </c>
      <c r="AF8042" s="276">
        <v>0.93214322581001419</v>
      </c>
      <c r="AG8042" s="93"/>
      <c r="AH8042" s="257">
        <v>14617.27503558</v>
      </c>
      <c r="AI8042" s="258">
        <v>12398.90279583827</v>
      </c>
      <c r="AJ8042" s="258">
        <v>11673.553342002369</v>
      </c>
      <c r="AK8042" s="276">
        <v>1.0608463596876017</v>
      </c>
      <c r="AL8042" s="93"/>
      <c r="AM8042" s="257">
        <v>11019.91</v>
      </c>
      <c r="AN8042" s="258">
        <v>10995.505607910452</v>
      </c>
      <c r="AO8042" s="276">
        <v>0.99922806324158964</v>
      </c>
      <c r="AQ8042" s="280">
        <v>11332.453653426328</v>
      </c>
      <c r="AR8042" s="281">
        <v>11423.048697126256</v>
      </c>
    </row>
    <row r="8043" spans="1:44" x14ac:dyDescent="0.2">
      <c r="A8043" s="260" t="s">
        <v>8410</v>
      </c>
      <c r="B8043" s="261" t="s">
        <v>4814</v>
      </c>
      <c r="C8043" s="261" t="s">
        <v>4862</v>
      </c>
      <c r="D8043" s="262" t="s">
        <v>12953</v>
      </c>
      <c r="E8043" s="257">
        <v>159</v>
      </c>
      <c r="F8043" s="258">
        <v>218</v>
      </c>
      <c r="G8043" s="258">
        <v>1747</v>
      </c>
      <c r="H8043" s="258">
        <v>723</v>
      </c>
      <c r="I8043" s="258">
        <v>139</v>
      </c>
      <c r="J8043" s="258">
        <v>97</v>
      </c>
      <c r="K8043" s="259">
        <v>16</v>
      </c>
      <c r="L8043" s="257">
        <v>156</v>
      </c>
      <c r="M8043" s="258">
        <v>234</v>
      </c>
      <c r="N8043" s="258">
        <v>1494</v>
      </c>
      <c r="O8043" s="258">
        <v>474</v>
      </c>
      <c r="P8043" s="258">
        <v>139</v>
      </c>
      <c r="Q8043" s="258">
        <v>77</v>
      </c>
      <c r="R8043" s="259">
        <v>17</v>
      </c>
      <c r="S8043" s="267">
        <v>5690</v>
      </c>
      <c r="T8043" s="90"/>
      <c r="U8043" s="260">
        <v>1</v>
      </c>
      <c r="V8043" s="273">
        <v>76.188956362881697</v>
      </c>
      <c r="W8043" s="273">
        <v>82.272887014584398</v>
      </c>
      <c r="X8043" s="274">
        <v>1.328360145</v>
      </c>
      <c r="Z8043" s="257">
        <v>12408.08</v>
      </c>
      <c r="AA8043" s="258">
        <v>4804.349916486568</v>
      </c>
      <c r="AB8043" s="276">
        <v>0.84434972170238454</v>
      </c>
      <c r="AC8043" s="92"/>
      <c r="AD8043" s="257">
        <v>497849.25095047808</v>
      </c>
      <c r="AE8043" s="258">
        <v>5048.1868612263352</v>
      </c>
      <c r="AF8043" s="276">
        <v>0.88720331480251935</v>
      </c>
      <c r="AG8043" s="93"/>
      <c r="AH8043" s="257">
        <v>7558.3692250499998</v>
      </c>
      <c r="AI8043" s="258">
        <v>6411.2828887967789</v>
      </c>
      <c r="AJ8043" s="258">
        <v>6036.2157866224534</v>
      </c>
      <c r="AK8043" s="276">
        <v>1.0608463596876017</v>
      </c>
      <c r="AL8043" s="93"/>
      <c r="AM8043" s="257">
        <v>5690.43</v>
      </c>
      <c r="AN8043" s="258">
        <v>5677.8281289431479</v>
      </c>
      <c r="AO8043" s="276">
        <v>0.99786083109721402</v>
      </c>
      <c r="AQ8043" s="280">
        <v>4512.115964900132</v>
      </c>
      <c r="AR8043" s="281">
        <v>4548.1871773242556</v>
      </c>
    </row>
    <row r="8044" spans="1:44" x14ac:dyDescent="0.2">
      <c r="A8044" s="260" t="s">
        <v>8410</v>
      </c>
      <c r="B8044" s="261" t="s">
        <v>4767</v>
      </c>
      <c r="C8044" s="261" t="s">
        <v>4803</v>
      </c>
      <c r="D8044" s="262" t="s">
        <v>12900</v>
      </c>
      <c r="E8044" s="257">
        <v>101</v>
      </c>
      <c r="F8044" s="258">
        <v>72</v>
      </c>
      <c r="G8044" s="258">
        <v>837</v>
      </c>
      <c r="H8044" s="258">
        <v>209</v>
      </c>
      <c r="I8044" s="258">
        <v>33</v>
      </c>
      <c r="J8044" s="258">
        <v>12</v>
      </c>
      <c r="K8044" s="259">
        <v>4</v>
      </c>
      <c r="L8044" s="257">
        <v>74</v>
      </c>
      <c r="M8044" s="258">
        <v>95</v>
      </c>
      <c r="N8044" s="258">
        <v>927</v>
      </c>
      <c r="O8044" s="258">
        <v>239</v>
      </c>
      <c r="P8044" s="258">
        <v>50</v>
      </c>
      <c r="Q8044" s="258">
        <v>22</v>
      </c>
      <c r="R8044" s="259">
        <v>4</v>
      </c>
      <c r="S8044" s="267">
        <v>2679</v>
      </c>
      <c r="T8044" s="90"/>
      <c r="U8044" s="260">
        <v>0</v>
      </c>
      <c r="V8044" s="273">
        <v>79.468955516478502</v>
      </c>
      <c r="W8044" s="273">
        <v>92.426915887850399</v>
      </c>
      <c r="X8044" s="274">
        <v>1.3960819929999999</v>
      </c>
      <c r="Z8044" s="257">
        <v>5626.66</v>
      </c>
      <c r="AA8044" s="258">
        <v>2178.6161518219023</v>
      </c>
      <c r="AB8044" s="276">
        <v>0.81321991482713785</v>
      </c>
      <c r="AC8044" s="92"/>
      <c r="AD8044" s="257">
        <v>243135.63031347323</v>
      </c>
      <c r="AE8044" s="258">
        <v>2465.3930725036889</v>
      </c>
      <c r="AF8044" s="276">
        <v>0.92026617114732701</v>
      </c>
      <c r="AG8044" s="93"/>
      <c r="AH8044" s="257">
        <v>3740.1036592469995</v>
      </c>
      <c r="AI8044" s="258">
        <v>3172.4915625166332</v>
      </c>
      <c r="AJ8044" s="258">
        <v>2915.8759500079841</v>
      </c>
      <c r="AK8044" s="276">
        <v>1.0884195408764405</v>
      </c>
      <c r="AL8044" s="93"/>
      <c r="AM8044" s="257">
        <v>2679</v>
      </c>
      <c r="AN8044" s="258">
        <v>2673.067159676631</v>
      </c>
      <c r="AO8044" s="276">
        <v>0.9977854272775778</v>
      </c>
      <c r="AQ8044" s="280">
        <v>2177.3470826891094</v>
      </c>
      <c r="AR8044" s="281">
        <v>2194.7534502895178</v>
      </c>
    </row>
    <row r="8045" spans="1:44" x14ac:dyDescent="0.2">
      <c r="A8045" s="260" t="s">
        <v>8410</v>
      </c>
      <c r="B8045" s="261" t="s">
        <v>4816</v>
      </c>
      <c r="C8045" s="261" t="s">
        <v>4863</v>
      </c>
      <c r="D8045" s="262" t="s">
        <v>12954</v>
      </c>
      <c r="E8045" s="257">
        <v>128</v>
      </c>
      <c r="F8045" s="258">
        <v>370</v>
      </c>
      <c r="G8045" s="258">
        <v>1060</v>
      </c>
      <c r="H8045" s="258">
        <v>888</v>
      </c>
      <c r="I8045" s="258">
        <v>250</v>
      </c>
      <c r="J8045" s="258">
        <v>110</v>
      </c>
      <c r="K8045" s="259">
        <v>32</v>
      </c>
      <c r="L8045" s="257">
        <v>126</v>
      </c>
      <c r="M8045" s="258">
        <v>343</v>
      </c>
      <c r="N8045" s="258">
        <v>1016</v>
      </c>
      <c r="O8045" s="258">
        <v>833</v>
      </c>
      <c r="P8045" s="258">
        <v>239</v>
      </c>
      <c r="Q8045" s="258">
        <v>161</v>
      </c>
      <c r="R8045" s="259">
        <v>56</v>
      </c>
      <c r="S8045" s="267">
        <v>5612</v>
      </c>
      <c r="T8045" s="90"/>
      <c r="U8045" s="260">
        <v>12</v>
      </c>
      <c r="V8045" s="273">
        <v>75.876440530874902</v>
      </c>
      <c r="W8045" s="273">
        <v>86.626158232359202</v>
      </c>
      <c r="X8045" s="274">
        <v>1.328360145</v>
      </c>
      <c r="Z8045" s="257">
        <v>14198.660000000002</v>
      </c>
      <c r="AA8045" s="258">
        <v>5497.6540274741283</v>
      </c>
      <c r="AB8045" s="276">
        <v>0.97962473761121316</v>
      </c>
      <c r="AC8045" s="92"/>
      <c r="AD8045" s="257">
        <v>496350.7678393083</v>
      </c>
      <c r="AE8045" s="258">
        <v>5032.992256154349</v>
      </c>
      <c r="AF8045" s="276">
        <v>0.89682684535893598</v>
      </c>
      <c r="AG8045" s="93"/>
      <c r="AH8045" s="257">
        <v>7454.7571337399995</v>
      </c>
      <c r="AI8045" s="258">
        <v>6323.395355347543</v>
      </c>
      <c r="AJ8045" s="258">
        <v>5953.4697705668204</v>
      </c>
      <c r="AK8045" s="276">
        <v>1.0608463596876017</v>
      </c>
      <c r="AL8045" s="93"/>
      <c r="AM8045" s="257">
        <v>5617.16</v>
      </c>
      <c r="AN8045" s="258">
        <v>5604.7203906865188</v>
      </c>
      <c r="AO8045" s="276">
        <v>0.99870284937393417</v>
      </c>
      <c r="AQ8045" s="280">
        <v>5223.6585974771342</v>
      </c>
      <c r="AR8045" s="281">
        <v>5265.4180957627386</v>
      </c>
    </row>
    <row r="8046" spans="1:44" x14ac:dyDescent="0.2">
      <c r="A8046" s="260" t="s">
        <v>8410</v>
      </c>
      <c r="B8046" s="261" t="s">
        <v>4767</v>
      </c>
      <c r="C8046" s="261" t="s">
        <v>4804</v>
      </c>
      <c r="D8046" s="262" t="s">
        <v>12901</v>
      </c>
      <c r="E8046" s="257">
        <v>14</v>
      </c>
      <c r="F8046" s="258">
        <v>20</v>
      </c>
      <c r="G8046" s="258">
        <v>834</v>
      </c>
      <c r="H8046" s="258">
        <v>331</v>
      </c>
      <c r="I8046" s="258">
        <v>30</v>
      </c>
      <c r="J8046" s="258">
        <v>16</v>
      </c>
      <c r="K8046" s="259">
        <v>0</v>
      </c>
      <c r="L8046" s="257">
        <v>16</v>
      </c>
      <c r="M8046" s="258">
        <v>26</v>
      </c>
      <c r="N8046" s="258">
        <v>736</v>
      </c>
      <c r="O8046" s="258">
        <v>115</v>
      </c>
      <c r="P8046" s="258">
        <v>27</v>
      </c>
      <c r="Q8046" s="258">
        <v>8</v>
      </c>
      <c r="R8046" s="259">
        <v>1</v>
      </c>
      <c r="S8046" s="267">
        <v>2174</v>
      </c>
      <c r="T8046" s="90"/>
      <c r="U8046" s="260">
        <v>0</v>
      </c>
      <c r="V8046" s="273">
        <v>93.167157958085497</v>
      </c>
      <c r="W8046" s="273">
        <v>103.795674183156</v>
      </c>
      <c r="X8046" s="274">
        <v>1.3960819929999999</v>
      </c>
      <c r="Z8046" s="257">
        <v>4131.59</v>
      </c>
      <c r="AA8046" s="258">
        <v>1599.7321158033103</v>
      </c>
      <c r="AB8046" s="276">
        <v>0.73584733937594771</v>
      </c>
      <c r="AC8046" s="92"/>
      <c r="AD8046" s="257">
        <v>210932.49591965839</v>
      </c>
      <c r="AE8046" s="258">
        <v>2138.8535836387496</v>
      </c>
      <c r="AF8046" s="276">
        <v>0.98383329514201912</v>
      </c>
      <c r="AG8046" s="93"/>
      <c r="AH8046" s="257">
        <v>3035.0822527819996</v>
      </c>
      <c r="AI8046" s="258">
        <v>2574.4668372195451</v>
      </c>
      <c r="AJ8046" s="258">
        <v>2366.2240818653818</v>
      </c>
      <c r="AK8046" s="276">
        <v>1.0884195408764405</v>
      </c>
      <c r="AL8046" s="93"/>
      <c r="AM8046" s="257">
        <v>2174</v>
      </c>
      <c r="AN8046" s="258">
        <v>2169.1855189014541</v>
      </c>
      <c r="AO8046" s="276">
        <v>0.9977854272775778</v>
      </c>
      <c r="AQ8046" s="280">
        <v>1709.2369260303258</v>
      </c>
      <c r="AR8046" s="281">
        <v>1722.9010802146609</v>
      </c>
    </row>
    <row r="8047" spans="1:44" x14ac:dyDescent="0.2">
      <c r="A8047" s="260" t="s">
        <v>8410</v>
      </c>
      <c r="B8047" s="261" t="s">
        <v>4816</v>
      </c>
      <c r="C8047" s="261" t="s">
        <v>4864</v>
      </c>
      <c r="D8047" s="262" t="s">
        <v>12955</v>
      </c>
      <c r="E8047" s="257">
        <v>68</v>
      </c>
      <c r="F8047" s="258">
        <v>146</v>
      </c>
      <c r="G8047" s="258">
        <v>523</v>
      </c>
      <c r="H8047" s="258">
        <v>306</v>
      </c>
      <c r="I8047" s="258">
        <v>98</v>
      </c>
      <c r="J8047" s="258">
        <v>24</v>
      </c>
      <c r="K8047" s="259">
        <v>9</v>
      </c>
      <c r="L8047" s="257">
        <v>64</v>
      </c>
      <c r="M8047" s="258">
        <v>170</v>
      </c>
      <c r="N8047" s="258">
        <v>494</v>
      </c>
      <c r="O8047" s="258">
        <v>280</v>
      </c>
      <c r="P8047" s="258">
        <v>94</v>
      </c>
      <c r="Q8047" s="258">
        <v>37</v>
      </c>
      <c r="R8047" s="259">
        <v>13</v>
      </c>
      <c r="S8047" s="267">
        <v>2326</v>
      </c>
      <c r="T8047" s="90"/>
      <c r="U8047" s="260">
        <v>0</v>
      </c>
      <c r="V8047" s="273">
        <v>94.679696400116001</v>
      </c>
      <c r="W8047" s="273">
        <v>94.760103181427297</v>
      </c>
      <c r="X8047" s="274">
        <v>1.328360145</v>
      </c>
      <c r="Z8047" s="257">
        <v>5436.9100000000008</v>
      </c>
      <c r="AA8047" s="258">
        <v>2105.1458488698481</v>
      </c>
      <c r="AB8047" s="276">
        <v>0.90504980604894592</v>
      </c>
      <c r="AC8047" s="92"/>
      <c r="AD8047" s="257">
        <v>221623.1518348348</v>
      </c>
      <c r="AE8047" s="258">
        <v>2247.2567370548695</v>
      </c>
      <c r="AF8047" s="276">
        <v>0.96614649056529212</v>
      </c>
      <c r="AG8047" s="93"/>
      <c r="AH8047" s="257">
        <v>3089.7656972700001</v>
      </c>
      <c r="AI8047" s="258">
        <v>2620.8513179861702</v>
      </c>
      <c r="AJ8047" s="258">
        <v>2467.5286326333617</v>
      </c>
      <c r="AK8047" s="276">
        <v>1.0608463596876017</v>
      </c>
      <c r="AL8047" s="93"/>
      <c r="AM8047" s="257">
        <v>2326</v>
      </c>
      <c r="AN8047" s="258">
        <v>2320.8489038476464</v>
      </c>
      <c r="AO8047" s="276">
        <v>0.99778542727757802</v>
      </c>
      <c r="AQ8047" s="280">
        <v>2152.855187755978</v>
      </c>
      <c r="AR8047" s="281">
        <v>2170.065759780281</v>
      </c>
    </row>
    <row r="8048" spans="1:44" x14ac:dyDescent="0.2">
      <c r="A8048" s="260" t="s">
        <v>8410</v>
      </c>
      <c r="B8048" s="261" t="s">
        <v>4816</v>
      </c>
      <c r="C8048" s="261" t="s">
        <v>4865</v>
      </c>
      <c r="D8048" s="262" t="s">
        <v>12956</v>
      </c>
      <c r="E8048" s="257">
        <v>129</v>
      </c>
      <c r="F8048" s="258">
        <v>251</v>
      </c>
      <c r="G8048" s="258">
        <v>835</v>
      </c>
      <c r="H8048" s="258">
        <v>538</v>
      </c>
      <c r="I8048" s="258">
        <v>128</v>
      </c>
      <c r="J8048" s="258">
        <v>79</v>
      </c>
      <c r="K8048" s="259">
        <v>26</v>
      </c>
      <c r="L8048" s="257">
        <v>111</v>
      </c>
      <c r="M8048" s="258">
        <v>220</v>
      </c>
      <c r="N8048" s="258">
        <v>766</v>
      </c>
      <c r="O8048" s="258">
        <v>521</v>
      </c>
      <c r="P8048" s="258">
        <v>163</v>
      </c>
      <c r="Q8048" s="258">
        <v>89</v>
      </c>
      <c r="R8048" s="259">
        <v>31</v>
      </c>
      <c r="S8048" s="267">
        <v>3887</v>
      </c>
      <c r="T8048" s="90"/>
      <c r="U8048" s="260">
        <v>0</v>
      </c>
      <c r="V8048" s="273">
        <v>85.759000423094903</v>
      </c>
      <c r="W8048" s="273">
        <v>88.599434010805197</v>
      </c>
      <c r="X8048" s="274">
        <v>1.3283046220000001</v>
      </c>
      <c r="Z8048" s="257">
        <v>9581.66</v>
      </c>
      <c r="AA8048" s="258">
        <v>3709.9734544589242</v>
      </c>
      <c r="AB8048" s="276">
        <v>0.95445676729069306</v>
      </c>
      <c r="AC8048" s="92"/>
      <c r="AD8048" s="257">
        <v>355631.59998742933</v>
      </c>
      <c r="AE8048" s="258">
        <v>3606.1011783505155</v>
      </c>
      <c r="AF8048" s="276">
        <v>0.9277337736944985</v>
      </c>
      <c r="AG8048" s="93"/>
      <c r="AH8048" s="257">
        <v>5163.1200657140007</v>
      </c>
      <c r="AI8048" s="258">
        <v>4379.5456856497367</v>
      </c>
      <c r="AJ8048" s="258">
        <v>4123.4219291118734</v>
      </c>
      <c r="AK8048" s="276">
        <v>1.0608237533089462</v>
      </c>
      <c r="AL8048" s="93"/>
      <c r="AM8048" s="257">
        <v>3887</v>
      </c>
      <c r="AN8048" s="258">
        <v>3878.3919558279454</v>
      </c>
      <c r="AO8048" s="276">
        <v>0.99778542727757791</v>
      </c>
      <c r="AQ8048" s="280">
        <v>3643.1291023829172</v>
      </c>
      <c r="AR8048" s="281">
        <v>3672.2533724067416</v>
      </c>
    </row>
    <row r="8049" spans="1:44" x14ac:dyDescent="0.2">
      <c r="A8049" s="260" t="s">
        <v>8410</v>
      </c>
      <c r="B8049" s="261" t="s">
        <v>4767</v>
      </c>
      <c r="C8049" s="261" t="s">
        <v>4805</v>
      </c>
      <c r="D8049" s="262" t="s">
        <v>12902</v>
      </c>
      <c r="E8049" s="257">
        <v>417</v>
      </c>
      <c r="F8049" s="258">
        <v>471</v>
      </c>
      <c r="G8049" s="258">
        <v>2621</v>
      </c>
      <c r="H8049" s="258">
        <v>636</v>
      </c>
      <c r="I8049" s="258">
        <v>116</v>
      </c>
      <c r="J8049" s="258">
        <v>53</v>
      </c>
      <c r="K8049" s="259">
        <v>18</v>
      </c>
      <c r="L8049" s="257">
        <v>425</v>
      </c>
      <c r="M8049" s="258">
        <v>463</v>
      </c>
      <c r="N8049" s="258">
        <v>2403</v>
      </c>
      <c r="O8049" s="258">
        <v>564</v>
      </c>
      <c r="P8049" s="258">
        <v>143</v>
      </c>
      <c r="Q8049" s="258">
        <v>83</v>
      </c>
      <c r="R8049" s="259">
        <v>29</v>
      </c>
      <c r="S8049" s="267">
        <v>8442</v>
      </c>
      <c r="T8049" s="90"/>
      <c r="U8049" s="260">
        <v>3</v>
      </c>
      <c r="V8049" s="273">
        <v>95.328390243241699</v>
      </c>
      <c r="W8049" s="273">
        <v>102.679853132772</v>
      </c>
      <c r="X8049" s="274">
        <v>1.3960819929999999</v>
      </c>
      <c r="Z8049" s="257">
        <v>17700.330000000002</v>
      </c>
      <c r="AA8049" s="258">
        <v>6853.4840972402408</v>
      </c>
      <c r="AB8049" s="276">
        <v>0.81183180493250895</v>
      </c>
      <c r="AC8049" s="92"/>
      <c r="AD8049" s="257">
        <v>821620.10780166532</v>
      </c>
      <c r="AE8049" s="258">
        <v>8331.2203949390114</v>
      </c>
      <c r="AF8049" s="276">
        <v>0.98687756395866044</v>
      </c>
      <c r="AG8049" s="93"/>
      <c r="AH8049" s="257">
        <v>11785.724184905999</v>
      </c>
      <c r="AI8049" s="258">
        <v>9997.0786751643955</v>
      </c>
      <c r="AJ8049" s="258">
        <v>9188.4377640789098</v>
      </c>
      <c r="AK8049" s="276">
        <v>1.0884195408764403</v>
      </c>
      <c r="AL8049" s="93"/>
      <c r="AM8049" s="257">
        <v>8443.2900000000009</v>
      </c>
      <c r="AN8049" s="258">
        <v>8424.5917202785022</v>
      </c>
      <c r="AO8049" s="276">
        <v>0.99793789626611018</v>
      </c>
      <c r="AQ8049" s="280">
        <v>7346.3993079628863</v>
      </c>
      <c r="AR8049" s="281">
        <v>7405.1286340820179</v>
      </c>
    </row>
    <row r="8050" spans="1:44" x14ac:dyDescent="0.2">
      <c r="A8050" s="260" t="s">
        <v>8410</v>
      </c>
      <c r="B8050" s="261" t="s">
        <v>4767</v>
      </c>
      <c r="C8050" s="261" t="s">
        <v>4806</v>
      </c>
      <c r="D8050" s="262" t="s">
        <v>12903</v>
      </c>
      <c r="E8050" s="257">
        <v>265</v>
      </c>
      <c r="F8050" s="258">
        <v>573</v>
      </c>
      <c r="G8050" s="258">
        <v>1646</v>
      </c>
      <c r="H8050" s="258">
        <v>502</v>
      </c>
      <c r="I8050" s="258">
        <v>99</v>
      </c>
      <c r="J8050" s="258">
        <v>47</v>
      </c>
      <c r="K8050" s="259">
        <v>12</v>
      </c>
      <c r="L8050" s="257">
        <v>274</v>
      </c>
      <c r="M8050" s="258">
        <v>560</v>
      </c>
      <c r="N8050" s="258">
        <v>1875</v>
      </c>
      <c r="O8050" s="258">
        <v>547</v>
      </c>
      <c r="P8050" s="258">
        <v>92</v>
      </c>
      <c r="Q8050" s="258">
        <v>72</v>
      </c>
      <c r="R8050" s="259">
        <v>46</v>
      </c>
      <c r="S8050" s="267">
        <v>6610</v>
      </c>
      <c r="T8050" s="90"/>
      <c r="U8050" s="260">
        <v>39</v>
      </c>
      <c r="V8050" s="273">
        <v>92.608390478366104</v>
      </c>
      <c r="W8050" s="273">
        <v>147.996974281391</v>
      </c>
      <c r="X8050" s="274">
        <v>1.3960819929999999</v>
      </c>
      <c r="Z8050" s="257">
        <v>13902.56</v>
      </c>
      <c r="AA8050" s="258">
        <v>5383.0055072943996</v>
      </c>
      <c r="AB8050" s="276">
        <v>0.81437299656496209</v>
      </c>
      <c r="AC8050" s="92"/>
      <c r="AD8050" s="257">
        <v>709545.45815633994</v>
      </c>
      <c r="AE8050" s="258">
        <v>7194.7844703374985</v>
      </c>
      <c r="AF8050" s="276">
        <v>1.088469662683434</v>
      </c>
      <c r="AG8050" s="93"/>
      <c r="AH8050" s="257">
        <v>9228.1019737299994</v>
      </c>
      <c r="AI8050" s="258">
        <v>7827.6107608193161</v>
      </c>
      <c r="AJ8050" s="258">
        <v>7194.4531651932721</v>
      </c>
      <c r="AK8050" s="276">
        <v>1.0884195408764405</v>
      </c>
      <c r="AL8050" s="93"/>
      <c r="AM8050" s="257">
        <v>6626.77</v>
      </c>
      <c r="AN8050" s="258">
        <v>6612.0945359202351</v>
      </c>
      <c r="AO8050" s="276">
        <v>1.0003168738154666</v>
      </c>
      <c r="AQ8050" s="280">
        <v>6379.3301416253407</v>
      </c>
      <c r="AR8050" s="281">
        <v>6430.3284259008806</v>
      </c>
    </row>
    <row r="8051" spans="1:44" x14ac:dyDescent="0.2">
      <c r="A8051" s="260" t="s">
        <v>8410</v>
      </c>
      <c r="B8051" s="261" t="s">
        <v>4816</v>
      </c>
      <c r="C8051" s="261" t="s">
        <v>4866</v>
      </c>
      <c r="D8051" s="262" t="s">
        <v>12957</v>
      </c>
      <c r="E8051" s="257">
        <v>304</v>
      </c>
      <c r="F8051" s="258">
        <v>472</v>
      </c>
      <c r="G8051" s="258">
        <v>1495</v>
      </c>
      <c r="H8051" s="258">
        <v>746</v>
      </c>
      <c r="I8051" s="258">
        <v>187</v>
      </c>
      <c r="J8051" s="258">
        <v>140</v>
      </c>
      <c r="K8051" s="259">
        <v>36</v>
      </c>
      <c r="L8051" s="257">
        <v>258</v>
      </c>
      <c r="M8051" s="258">
        <v>425</v>
      </c>
      <c r="N8051" s="258">
        <v>1461</v>
      </c>
      <c r="O8051" s="258">
        <v>623</v>
      </c>
      <c r="P8051" s="258">
        <v>196</v>
      </c>
      <c r="Q8051" s="258">
        <v>174</v>
      </c>
      <c r="R8051" s="259">
        <v>72</v>
      </c>
      <c r="S8051" s="267">
        <v>6589</v>
      </c>
      <c r="T8051" s="90"/>
      <c r="U8051" s="260">
        <v>2</v>
      </c>
      <c r="V8051" s="273">
        <v>100.16876070834</v>
      </c>
      <c r="W8051" s="273">
        <v>111.24851981175</v>
      </c>
      <c r="X8051" s="274">
        <v>1.328360145</v>
      </c>
      <c r="Z8051" s="257">
        <v>15890</v>
      </c>
      <c r="AA8051" s="258">
        <v>6152.532879621308</v>
      </c>
      <c r="AB8051" s="276">
        <v>0.93375821514969004</v>
      </c>
      <c r="AC8051" s="92"/>
      <c r="AD8051" s="257">
        <v>662972.47251793952</v>
      </c>
      <c r="AE8051" s="258">
        <v>6722.534820992857</v>
      </c>
      <c r="AF8051" s="276">
        <v>1.0202663258450231</v>
      </c>
      <c r="AG8051" s="93"/>
      <c r="AH8051" s="257">
        <v>8752.5649954050004</v>
      </c>
      <c r="AI8051" s="258">
        <v>7424.2430499616839</v>
      </c>
      <c r="AJ8051" s="258">
        <v>6989.9166639816085</v>
      </c>
      <c r="AK8051" s="276">
        <v>1.0608463596876019</v>
      </c>
      <c r="AL8051" s="93"/>
      <c r="AM8051" s="257">
        <v>6589.86</v>
      </c>
      <c r="AN8051" s="258">
        <v>6575.2662757994185</v>
      </c>
      <c r="AO8051" s="276">
        <v>0.99791565879487309</v>
      </c>
      <c r="AQ8051" s="280">
        <v>6645.28825169018</v>
      </c>
      <c r="AR8051" s="281">
        <v>6698.4126851069868</v>
      </c>
    </row>
    <row r="8052" spans="1:44" x14ac:dyDescent="0.2">
      <c r="A8052" s="260" t="s">
        <v>8410</v>
      </c>
      <c r="B8052" s="261" t="s">
        <v>4767</v>
      </c>
      <c r="C8052" s="261" t="s">
        <v>4807</v>
      </c>
      <c r="D8052" s="262" t="s">
        <v>12904</v>
      </c>
      <c r="E8052" s="257">
        <v>11</v>
      </c>
      <c r="F8052" s="258">
        <v>19</v>
      </c>
      <c r="G8052" s="258">
        <v>353</v>
      </c>
      <c r="H8052" s="258">
        <v>173</v>
      </c>
      <c r="I8052" s="258">
        <v>5</v>
      </c>
      <c r="J8052" s="258">
        <v>3</v>
      </c>
      <c r="K8052" s="259">
        <v>0</v>
      </c>
      <c r="L8052" s="257">
        <v>9</v>
      </c>
      <c r="M8052" s="258">
        <v>15</v>
      </c>
      <c r="N8052" s="258">
        <v>83</v>
      </c>
      <c r="O8052" s="258">
        <v>15</v>
      </c>
      <c r="P8052" s="258">
        <v>5</v>
      </c>
      <c r="Q8052" s="258">
        <v>6</v>
      </c>
      <c r="R8052" s="259">
        <v>1</v>
      </c>
      <c r="S8052" s="267">
        <v>698</v>
      </c>
      <c r="T8052" s="90"/>
      <c r="U8052" s="260">
        <v>0</v>
      </c>
      <c r="V8052" s="273">
        <v>92.523911967234895</v>
      </c>
      <c r="W8052" s="273">
        <v>101.448424068767</v>
      </c>
      <c r="X8052" s="274">
        <v>1.3960819929999999</v>
      </c>
      <c r="Z8052" s="257">
        <v>1184.17</v>
      </c>
      <c r="AA8052" s="258">
        <v>458.50502580624072</v>
      </c>
      <c r="AB8052" s="276">
        <v>0.65688399112641938</v>
      </c>
      <c r="AC8052" s="92"/>
      <c r="AD8052" s="257">
        <v>67218.341247949749</v>
      </c>
      <c r="AE8052" s="258">
        <v>681.5933668143291</v>
      </c>
      <c r="AF8052" s="276">
        <v>0.97649479486293567</v>
      </c>
      <c r="AG8052" s="93"/>
      <c r="AH8052" s="257">
        <v>974.46523111399995</v>
      </c>
      <c r="AI8052" s="258">
        <v>826.57674902449048</v>
      </c>
      <c r="AJ8052" s="258">
        <v>759.71683953175545</v>
      </c>
      <c r="AK8052" s="276">
        <v>1.0884195408764405</v>
      </c>
      <c r="AL8052" s="93"/>
      <c r="AM8052" s="257">
        <v>698</v>
      </c>
      <c r="AN8052" s="258">
        <v>696.45422823974945</v>
      </c>
      <c r="AO8052" s="276">
        <v>0.99778542727757802</v>
      </c>
      <c r="AQ8052" s="280">
        <v>486.2364591212559</v>
      </c>
      <c r="AR8052" s="281">
        <v>490.12357965223379</v>
      </c>
    </row>
    <row r="8053" spans="1:44" x14ac:dyDescent="0.2">
      <c r="A8053" s="260" t="s">
        <v>8410</v>
      </c>
      <c r="B8053" s="261" t="s">
        <v>4816</v>
      </c>
      <c r="C8053" s="261" t="s">
        <v>4867</v>
      </c>
      <c r="D8053" s="262" t="s">
        <v>12958</v>
      </c>
      <c r="E8053" s="257">
        <v>235</v>
      </c>
      <c r="F8053" s="258">
        <v>489</v>
      </c>
      <c r="G8053" s="258">
        <v>1757</v>
      </c>
      <c r="H8053" s="258">
        <v>1145</v>
      </c>
      <c r="I8053" s="258">
        <v>346</v>
      </c>
      <c r="J8053" s="258">
        <v>202</v>
      </c>
      <c r="K8053" s="259">
        <v>85</v>
      </c>
      <c r="L8053" s="257">
        <v>254</v>
      </c>
      <c r="M8053" s="258">
        <v>424</v>
      </c>
      <c r="N8053" s="258">
        <v>1695</v>
      </c>
      <c r="O8053" s="258">
        <v>1067</v>
      </c>
      <c r="P8053" s="258">
        <v>347</v>
      </c>
      <c r="Q8053" s="258">
        <v>260</v>
      </c>
      <c r="R8053" s="259">
        <v>186</v>
      </c>
      <c r="S8053" s="267">
        <v>8492</v>
      </c>
      <c r="T8053" s="90"/>
      <c r="U8053" s="260">
        <v>107</v>
      </c>
      <c r="V8053" s="273">
        <v>77.160260785115995</v>
      </c>
      <c r="W8053" s="273">
        <v>84.9881050524084</v>
      </c>
      <c r="X8053" s="274">
        <v>1.328360145</v>
      </c>
      <c r="Z8053" s="257">
        <v>22150.659999999996</v>
      </c>
      <c r="AA8053" s="258">
        <v>8576.6308341921031</v>
      </c>
      <c r="AB8053" s="276">
        <v>1.0099659484446659</v>
      </c>
      <c r="AC8053" s="92"/>
      <c r="AD8053" s="257">
        <v>750624.74389120075</v>
      </c>
      <c r="AE8053" s="258">
        <v>7611.328052796187</v>
      </c>
      <c r="AF8053" s="276">
        <v>0.89629392991005497</v>
      </c>
      <c r="AG8053" s="93"/>
      <c r="AH8053" s="257">
        <v>11280.43435134</v>
      </c>
      <c r="AI8053" s="258">
        <v>9568.4735134731545</v>
      </c>
      <c r="AJ8053" s="258">
        <v>9008.7072864671136</v>
      </c>
      <c r="AK8053" s="276">
        <v>1.0608463596876017</v>
      </c>
      <c r="AL8053" s="93"/>
      <c r="AM8053" s="257">
        <v>8538.01</v>
      </c>
      <c r="AN8053" s="258">
        <v>8519.1019559502329</v>
      </c>
      <c r="AO8053" s="276">
        <v>1.0031914691415724</v>
      </c>
      <c r="AQ8053" s="280">
        <v>8180.9453791982341</v>
      </c>
      <c r="AR8053" s="281">
        <v>8246.3463176711757</v>
      </c>
    </row>
    <row r="8054" spans="1:44" x14ac:dyDescent="0.2">
      <c r="A8054" s="260" t="s">
        <v>8410</v>
      </c>
      <c r="B8054" s="261" t="s">
        <v>4767</v>
      </c>
      <c r="C8054" s="261" t="s">
        <v>4808</v>
      </c>
      <c r="D8054" s="262" t="s">
        <v>12905</v>
      </c>
      <c r="E8054" s="257">
        <v>0</v>
      </c>
      <c r="F8054" s="258">
        <v>0</v>
      </c>
      <c r="G8054" s="258">
        <v>0</v>
      </c>
      <c r="H8054" s="258">
        <v>0</v>
      </c>
      <c r="I8054" s="258">
        <v>0</v>
      </c>
      <c r="J8054" s="258">
        <v>12</v>
      </c>
      <c r="K8054" s="259">
        <v>31</v>
      </c>
      <c r="L8054" s="257">
        <v>0</v>
      </c>
      <c r="M8054" s="258">
        <v>0</v>
      </c>
      <c r="N8054" s="258">
        <v>0</v>
      </c>
      <c r="O8054" s="258">
        <v>0</v>
      </c>
      <c r="P8054" s="258">
        <v>1</v>
      </c>
      <c r="Q8054" s="258">
        <v>24</v>
      </c>
      <c r="R8054" s="259">
        <v>98</v>
      </c>
      <c r="S8054" s="267">
        <v>166</v>
      </c>
      <c r="T8054" s="90"/>
      <c r="U8054" s="260">
        <v>159</v>
      </c>
      <c r="V8054" s="273">
        <v>79.937060518132498</v>
      </c>
      <c r="W8054" s="273">
        <v>85.132530120481903</v>
      </c>
      <c r="X8054" s="274">
        <v>1.3960819929999999</v>
      </c>
      <c r="Z8054" s="257">
        <v>1084.9899999999998</v>
      </c>
      <c r="AA8054" s="258">
        <v>420.10299868221028</v>
      </c>
      <c r="AB8054" s="276">
        <v>2.5307409559169294</v>
      </c>
      <c r="AC8054" s="92"/>
      <c r="AD8054" s="257">
        <v>14799.122636815509</v>
      </c>
      <c r="AE8054" s="258">
        <v>150.06296847934939</v>
      </c>
      <c r="AF8054" s="276">
        <v>0.9039937860201771</v>
      </c>
      <c r="AG8054" s="93"/>
      <c r="AH8054" s="257">
        <v>231.749610838</v>
      </c>
      <c r="AI8054" s="258">
        <v>196.57842455310234</v>
      </c>
      <c r="AJ8054" s="258">
        <v>180.67764378548912</v>
      </c>
      <c r="AK8054" s="276">
        <v>1.0884195408764405</v>
      </c>
      <c r="AL8054" s="93"/>
      <c r="AM8054" s="257">
        <v>234.36999999999998</v>
      </c>
      <c r="AN8054" s="258">
        <v>233.85097059104589</v>
      </c>
      <c r="AO8054" s="276">
        <v>1.4087407866930475</v>
      </c>
      <c r="AQ8054" s="280">
        <v>582.30248797729348</v>
      </c>
      <c r="AR8054" s="281">
        <v>586.9575892429342</v>
      </c>
    </row>
    <row r="8055" spans="1:44" x14ac:dyDescent="0.2">
      <c r="A8055" s="260" t="s">
        <v>8410</v>
      </c>
      <c r="B8055" s="261" t="s">
        <v>4816</v>
      </c>
      <c r="C8055" s="261" t="s">
        <v>4868</v>
      </c>
      <c r="D8055" s="262" t="s">
        <v>12959</v>
      </c>
      <c r="E8055" s="257">
        <v>606</v>
      </c>
      <c r="F8055" s="258">
        <v>906</v>
      </c>
      <c r="G8055" s="258">
        <v>2380</v>
      </c>
      <c r="H8055" s="258">
        <v>1083</v>
      </c>
      <c r="I8055" s="258">
        <v>210</v>
      </c>
      <c r="J8055" s="258">
        <v>112</v>
      </c>
      <c r="K8055" s="259">
        <v>37</v>
      </c>
      <c r="L8055" s="257">
        <v>521</v>
      </c>
      <c r="M8055" s="258">
        <v>825</v>
      </c>
      <c r="N8055" s="258">
        <v>2693</v>
      </c>
      <c r="O8055" s="258">
        <v>1056</v>
      </c>
      <c r="P8055" s="258">
        <v>236</v>
      </c>
      <c r="Q8055" s="258">
        <v>152</v>
      </c>
      <c r="R8055" s="259">
        <v>64</v>
      </c>
      <c r="S8055" s="267">
        <v>10881</v>
      </c>
      <c r="T8055" s="90"/>
      <c r="U8055" s="260">
        <v>0</v>
      </c>
      <c r="V8055" s="273">
        <v>106.722333710256</v>
      </c>
      <c r="W8055" s="273">
        <v>115.300588127182</v>
      </c>
      <c r="X8055" s="274">
        <v>1.328360145</v>
      </c>
      <c r="Z8055" s="257">
        <v>24614.350000000002</v>
      </c>
      <c r="AA8055" s="258">
        <v>9530.559955035038</v>
      </c>
      <c r="AB8055" s="276">
        <v>0.87589007949958997</v>
      </c>
      <c r="AC8055" s="92"/>
      <c r="AD8055" s="257">
        <v>1123886.5719691571</v>
      </c>
      <c r="AE8055" s="258">
        <v>11396.199583089796</v>
      </c>
      <c r="AF8055" s="276">
        <v>1.0473485509686422</v>
      </c>
      <c r="AG8055" s="93"/>
      <c r="AH8055" s="257">
        <v>14453.886737745001</v>
      </c>
      <c r="AI8055" s="258">
        <v>12260.310916168324</v>
      </c>
      <c r="AJ8055" s="258">
        <v>11543.069239760796</v>
      </c>
      <c r="AK8055" s="276">
        <v>1.0608463596876019</v>
      </c>
      <c r="AL8055" s="93"/>
      <c r="AM8055" s="257">
        <v>10881</v>
      </c>
      <c r="AN8055" s="258">
        <v>10856.903234207326</v>
      </c>
      <c r="AO8055" s="276">
        <v>0.99778542727757802</v>
      </c>
      <c r="AQ8055" s="280">
        <v>10565.724957734174</v>
      </c>
      <c r="AR8055" s="281">
        <v>10650.1905415822</v>
      </c>
    </row>
    <row r="8056" spans="1:44" x14ac:dyDescent="0.2">
      <c r="A8056" s="260" t="s">
        <v>8410</v>
      </c>
      <c r="B8056" s="261" t="s">
        <v>4767</v>
      </c>
      <c r="C8056" s="261" t="s">
        <v>4809</v>
      </c>
      <c r="D8056" s="262" t="s">
        <v>12906</v>
      </c>
      <c r="E8056" s="257">
        <v>130</v>
      </c>
      <c r="F8056" s="258">
        <v>178</v>
      </c>
      <c r="G8056" s="258">
        <v>679</v>
      </c>
      <c r="H8056" s="258">
        <v>329</v>
      </c>
      <c r="I8056" s="258">
        <v>102</v>
      </c>
      <c r="J8056" s="258">
        <v>52</v>
      </c>
      <c r="K8056" s="259">
        <v>17</v>
      </c>
      <c r="L8056" s="257">
        <v>108</v>
      </c>
      <c r="M8056" s="258">
        <v>163</v>
      </c>
      <c r="N8056" s="258">
        <v>720</v>
      </c>
      <c r="O8056" s="258">
        <v>324</v>
      </c>
      <c r="P8056" s="258">
        <v>101</v>
      </c>
      <c r="Q8056" s="258">
        <v>59</v>
      </c>
      <c r="R8056" s="259">
        <v>29</v>
      </c>
      <c r="S8056" s="267">
        <v>2991</v>
      </c>
      <c r="T8056" s="90"/>
      <c r="U8056" s="260">
        <v>3</v>
      </c>
      <c r="V8056" s="273">
        <v>96.851836358944198</v>
      </c>
      <c r="W8056" s="273">
        <v>121.386568660207</v>
      </c>
      <c r="X8056" s="274">
        <v>1.3960819929999999</v>
      </c>
      <c r="Z8056" s="257">
        <v>7235.02</v>
      </c>
      <c r="AA8056" s="258">
        <v>2801.3655402591417</v>
      </c>
      <c r="AB8056" s="276">
        <v>0.93659830834474811</v>
      </c>
      <c r="AC8056" s="92"/>
      <c r="AD8056" s="257">
        <v>305537.05391383648</v>
      </c>
      <c r="AE8056" s="258">
        <v>3098.142938331061</v>
      </c>
      <c r="AF8056" s="276">
        <v>1.0358217781113543</v>
      </c>
      <c r="AG8056" s="93"/>
      <c r="AH8056" s="257">
        <v>4175.681241063</v>
      </c>
      <c r="AI8056" s="258">
        <v>3541.9642640863199</v>
      </c>
      <c r="AJ8056" s="258">
        <v>3255.4628467614339</v>
      </c>
      <c r="AK8056" s="276">
        <v>1.0884195408764405</v>
      </c>
      <c r="AL8056" s="93"/>
      <c r="AM8056" s="257">
        <v>2992.29</v>
      </c>
      <c r="AN8056" s="258">
        <v>2985.6633561884232</v>
      </c>
      <c r="AO8056" s="276">
        <v>0.99821576602755713</v>
      </c>
      <c r="AQ8056" s="280">
        <v>3152.6486643547014</v>
      </c>
      <c r="AR8056" s="281">
        <v>3177.8518862034298</v>
      </c>
    </row>
    <row r="8057" spans="1:44" x14ac:dyDescent="0.2">
      <c r="A8057" s="260" t="s">
        <v>8410</v>
      </c>
      <c r="B8057" s="261" t="s">
        <v>4933</v>
      </c>
      <c r="C8057" s="261" t="s">
        <v>4982</v>
      </c>
      <c r="D8057" s="262" t="s">
        <v>13069</v>
      </c>
      <c r="E8057" s="257">
        <v>105</v>
      </c>
      <c r="F8057" s="258">
        <v>221</v>
      </c>
      <c r="G8057" s="258">
        <v>1793</v>
      </c>
      <c r="H8057" s="258">
        <v>886</v>
      </c>
      <c r="I8057" s="258">
        <v>222</v>
      </c>
      <c r="J8057" s="258">
        <v>118</v>
      </c>
      <c r="K8057" s="259">
        <v>19</v>
      </c>
      <c r="L8057" s="257">
        <v>140</v>
      </c>
      <c r="M8057" s="258">
        <v>230</v>
      </c>
      <c r="N8057" s="258">
        <v>1434</v>
      </c>
      <c r="O8057" s="258">
        <v>655</v>
      </c>
      <c r="P8057" s="258">
        <v>185</v>
      </c>
      <c r="Q8057" s="258">
        <v>118</v>
      </c>
      <c r="R8057" s="259">
        <v>27</v>
      </c>
      <c r="S8057" s="267">
        <v>6153</v>
      </c>
      <c r="T8057" s="90"/>
      <c r="U8057" s="260">
        <v>2</v>
      </c>
      <c r="V8057" s="273">
        <v>103.657353964839</v>
      </c>
      <c r="W8057" s="273">
        <v>146.85389241020599</v>
      </c>
      <c r="X8057" s="274">
        <v>1.4093149970000001</v>
      </c>
      <c r="Z8057" s="257">
        <v>14058.58</v>
      </c>
      <c r="AA8057" s="258">
        <v>5443.4157137058855</v>
      </c>
      <c r="AB8057" s="276">
        <v>0.88467669652297831</v>
      </c>
      <c r="AC8057" s="92"/>
      <c r="AD8057" s="257">
        <v>676578.0072996571</v>
      </c>
      <c r="AE8057" s="258">
        <v>6860.4948195142897</v>
      </c>
      <c r="AF8057" s="276">
        <v>1.1149837184323566</v>
      </c>
      <c r="AG8057" s="93"/>
      <c r="AH8057" s="257">
        <v>8671.515176541001</v>
      </c>
      <c r="AI8057" s="258">
        <v>7355.493654245387</v>
      </c>
      <c r="AJ8057" s="258">
        <v>6730.196954037785</v>
      </c>
      <c r="AK8057" s="276">
        <v>1.0938074035491281</v>
      </c>
      <c r="AL8057" s="93"/>
      <c r="AM8057" s="257">
        <v>6153.86</v>
      </c>
      <c r="AN8057" s="258">
        <v>6140.2318295063951</v>
      </c>
      <c r="AO8057" s="276">
        <v>0.99792488696674708</v>
      </c>
      <c r="AQ8057" s="280">
        <v>6624.8910494680867</v>
      </c>
      <c r="AR8057" s="281">
        <v>6677.8524215141451</v>
      </c>
    </row>
    <row r="8058" spans="1:44" x14ac:dyDescent="0.2">
      <c r="A8058" s="260" t="s">
        <v>8410</v>
      </c>
      <c r="B8058" s="261" t="s">
        <v>4102</v>
      </c>
      <c r="C8058" s="261" t="s">
        <v>4155</v>
      </c>
      <c r="D8058" s="262" t="s">
        <v>12305</v>
      </c>
      <c r="E8058" s="257">
        <v>234</v>
      </c>
      <c r="F8058" s="258">
        <v>347</v>
      </c>
      <c r="G8058" s="258">
        <v>932</v>
      </c>
      <c r="H8058" s="258">
        <v>357</v>
      </c>
      <c r="I8058" s="258">
        <v>59</v>
      </c>
      <c r="J8058" s="258">
        <v>25</v>
      </c>
      <c r="K8058" s="259">
        <v>3</v>
      </c>
      <c r="L8058" s="257">
        <v>207</v>
      </c>
      <c r="M8058" s="258">
        <v>333</v>
      </c>
      <c r="N8058" s="258">
        <v>965</v>
      </c>
      <c r="O8058" s="258">
        <v>332</v>
      </c>
      <c r="P8058" s="258">
        <v>57</v>
      </c>
      <c r="Q8058" s="258">
        <v>36</v>
      </c>
      <c r="R8058" s="259">
        <v>6</v>
      </c>
      <c r="S8058" s="267">
        <v>3893</v>
      </c>
      <c r="T8058" s="90"/>
      <c r="U8058" s="260">
        <v>0</v>
      </c>
      <c r="V8058" s="273">
        <v>113.68225907929499</v>
      </c>
      <c r="W8058" s="273">
        <v>119.542534052942</v>
      </c>
      <c r="X8058" s="274">
        <v>1.260768033</v>
      </c>
      <c r="Z8058" s="257">
        <v>8289.8900000000012</v>
      </c>
      <c r="AA8058" s="258">
        <v>3209.8062173344179</v>
      </c>
      <c r="AB8058" s="276">
        <v>0.82450711978793167</v>
      </c>
      <c r="AC8058" s="92"/>
      <c r="AD8058" s="257">
        <v>413089.39236538997</v>
      </c>
      <c r="AE8058" s="258">
        <v>4188.7226686986933</v>
      </c>
      <c r="AF8058" s="276">
        <v>1.0759626685586163</v>
      </c>
      <c r="AG8058" s="93"/>
      <c r="AH8058" s="257">
        <v>4908.1699524690002</v>
      </c>
      <c r="AI8058" s="258">
        <v>4163.287753564704</v>
      </c>
      <c r="AJ8058" s="258">
        <v>4022.7381217110578</v>
      </c>
      <c r="AK8058" s="276">
        <v>1.0333260009532643</v>
      </c>
      <c r="AL8058" s="93"/>
      <c r="AM8058" s="257">
        <v>3893</v>
      </c>
      <c r="AN8058" s="258">
        <v>3884.3786683916105</v>
      </c>
      <c r="AO8058" s="276">
        <v>0.9977854272775778</v>
      </c>
      <c r="AQ8058" s="280">
        <v>3560.8241889145461</v>
      </c>
      <c r="AR8058" s="281">
        <v>3589.2904886999358</v>
      </c>
    </row>
    <row r="8059" spans="1:44" x14ac:dyDescent="0.2">
      <c r="A8059" s="260" t="s">
        <v>8410</v>
      </c>
      <c r="B8059" s="261" t="s">
        <v>3836</v>
      </c>
      <c r="C8059" s="261" t="s">
        <v>3880</v>
      </c>
      <c r="D8059" s="262" t="s">
        <v>12055</v>
      </c>
      <c r="E8059" s="257">
        <v>366</v>
      </c>
      <c r="F8059" s="258">
        <v>686</v>
      </c>
      <c r="G8059" s="258">
        <v>2394</v>
      </c>
      <c r="H8059" s="258">
        <v>976</v>
      </c>
      <c r="I8059" s="258">
        <v>223</v>
      </c>
      <c r="J8059" s="258">
        <v>125</v>
      </c>
      <c r="K8059" s="259">
        <v>38</v>
      </c>
      <c r="L8059" s="257">
        <v>339</v>
      </c>
      <c r="M8059" s="258">
        <v>623</v>
      </c>
      <c r="N8059" s="258">
        <v>2149</v>
      </c>
      <c r="O8059" s="258">
        <v>888</v>
      </c>
      <c r="P8059" s="258">
        <v>234</v>
      </c>
      <c r="Q8059" s="258">
        <v>138</v>
      </c>
      <c r="R8059" s="259">
        <v>60</v>
      </c>
      <c r="S8059" s="267">
        <v>9239</v>
      </c>
      <c r="T8059" s="90"/>
      <c r="U8059" s="260">
        <v>20</v>
      </c>
      <c r="V8059" s="273">
        <v>102.72550753506999</v>
      </c>
      <c r="W8059" s="273">
        <v>97.982571985278099</v>
      </c>
      <c r="X8059" s="274">
        <v>1.2516865589999999</v>
      </c>
      <c r="Z8059" s="257">
        <v>20605.129999999997</v>
      </c>
      <c r="AA8059" s="258">
        <v>7978.2089247244421</v>
      </c>
      <c r="AB8059" s="276">
        <v>0.86353598059578329</v>
      </c>
      <c r="AC8059" s="92"/>
      <c r="AD8059" s="257">
        <v>906760.91621276992</v>
      </c>
      <c r="AE8059" s="258">
        <v>9194.5474152258812</v>
      </c>
      <c r="AF8059" s="276">
        <v>0.99518859348694455</v>
      </c>
      <c r="AG8059" s="93"/>
      <c r="AH8059" s="257">
        <v>11564.332118601</v>
      </c>
      <c r="AI8059" s="258">
        <v>9809.2858955112933</v>
      </c>
      <c r="AJ8059" s="258">
        <v>9512.7372298454211</v>
      </c>
      <c r="AK8059" s="276">
        <v>1.0296284478672391</v>
      </c>
      <c r="AL8059" s="93"/>
      <c r="AM8059" s="257">
        <v>9247.6</v>
      </c>
      <c r="AN8059" s="258">
        <v>9227.1205172921291</v>
      </c>
      <c r="AO8059" s="276">
        <v>0.99871420254271337</v>
      </c>
      <c r="AQ8059" s="280">
        <v>8164.5556553648294</v>
      </c>
      <c r="AR8059" s="281">
        <v>8229.8255694548498</v>
      </c>
    </row>
    <row r="8060" spans="1:44" x14ac:dyDescent="0.2">
      <c r="A8060" s="260" t="s">
        <v>8410</v>
      </c>
      <c r="B8060" s="261" t="s">
        <v>3884</v>
      </c>
      <c r="C8060" s="261" t="s">
        <v>3926</v>
      </c>
      <c r="D8060" s="262" t="s">
        <v>9781</v>
      </c>
      <c r="E8060" s="257">
        <v>122</v>
      </c>
      <c r="F8060" s="258">
        <v>189</v>
      </c>
      <c r="G8060" s="258">
        <v>804</v>
      </c>
      <c r="H8060" s="258">
        <v>271</v>
      </c>
      <c r="I8060" s="258">
        <v>55</v>
      </c>
      <c r="J8060" s="258">
        <v>42</v>
      </c>
      <c r="K8060" s="259">
        <v>9</v>
      </c>
      <c r="L8060" s="257">
        <v>105</v>
      </c>
      <c r="M8060" s="258">
        <v>155</v>
      </c>
      <c r="N8060" s="258">
        <v>659</v>
      </c>
      <c r="O8060" s="258">
        <v>169</v>
      </c>
      <c r="P8060" s="258">
        <v>51</v>
      </c>
      <c r="Q8060" s="258">
        <v>23</v>
      </c>
      <c r="R8060" s="259">
        <v>11</v>
      </c>
      <c r="S8060" s="267">
        <v>2665</v>
      </c>
      <c r="T8060" s="90"/>
      <c r="U8060" s="260">
        <v>3</v>
      </c>
      <c r="V8060" s="273">
        <v>112.52986163385501</v>
      </c>
      <c r="W8060" s="273">
        <v>124.450862715678</v>
      </c>
      <c r="X8060" s="274">
        <v>1.271017125</v>
      </c>
      <c r="Z8060" s="257">
        <v>5636.12</v>
      </c>
      <c r="AA8060" s="258">
        <v>2182.279019099512</v>
      </c>
      <c r="AB8060" s="276">
        <v>0.81886642367711515</v>
      </c>
      <c r="AC8060" s="92"/>
      <c r="AD8060" s="257">
        <v>285080.27239328332</v>
      </c>
      <c r="AE8060" s="258">
        <v>2890.7113604028527</v>
      </c>
      <c r="AF8060" s="276">
        <v>1.0846946943350291</v>
      </c>
      <c r="AG8060" s="93"/>
      <c r="AH8060" s="257">
        <v>3387.2606381249998</v>
      </c>
      <c r="AI8060" s="258">
        <v>2873.1973157823618</v>
      </c>
      <c r="AJ8060" s="258">
        <v>2764.9347115755336</v>
      </c>
      <c r="AK8060" s="276">
        <v>1.0374989536868795</v>
      </c>
      <c r="AL8060" s="93"/>
      <c r="AM8060" s="257">
        <v>2666.29</v>
      </c>
      <c r="AN8060" s="258">
        <v>2660.3853068959334</v>
      </c>
      <c r="AO8060" s="276">
        <v>0.99826840784087556</v>
      </c>
      <c r="AQ8060" s="280">
        <v>2451.6179235168102</v>
      </c>
      <c r="AR8060" s="281">
        <v>2471.2168947289606</v>
      </c>
    </row>
    <row r="8061" spans="1:44" x14ac:dyDescent="0.2">
      <c r="A8061" s="260" t="s">
        <v>8410</v>
      </c>
      <c r="B8061" s="261" t="s">
        <v>4216</v>
      </c>
      <c r="C8061" s="261" t="s">
        <v>4282</v>
      </c>
      <c r="D8061" s="262" t="s">
        <v>12425</v>
      </c>
      <c r="E8061" s="257">
        <v>137</v>
      </c>
      <c r="F8061" s="258">
        <v>204</v>
      </c>
      <c r="G8061" s="258">
        <v>843</v>
      </c>
      <c r="H8061" s="258">
        <v>439</v>
      </c>
      <c r="I8061" s="258">
        <v>142</v>
      </c>
      <c r="J8061" s="258">
        <v>83</v>
      </c>
      <c r="K8061" s="259">
        <v>24</v>
      </c>
      <c r="L8061" s="257">
        <v>159</v>
      </c>
      <c r="M8061" s="258">
        <v>193</v>
      </c>
      <c r="N8061" s="258">
        <v>843</v>
      </c>
      <c r="O8061" s="258">
        <v>403</v>
      </c>
      <c r="P8061" s="258">
        <v>160</v>
      </c>
      <c r="Q8061" s="258">
        <v>93</v>
      </c>
      <c r="R8061" s="259">
        <v>55</v>
      </c>
      <c r="S8061" s="267">
        <v>3778</v>
      </c>
      <c r="T8061" s="90"/>
      <c r="U8061" s="260">
        <v>95</v>
      </c>
      <c r="V8061" s="273">
        <v>89.273521651567293</v>
      </c>
      <c r="W8061" s="273">
        <v>86.338363780778295</v>
      </c>
      <c r="X8061" s="274">
        <v>1.3444473269999999</v>
      </c>
      <c r="Z8061" s="257">
        <v>9522.7000000000007</v>
      </c>
      <c r="AA8061" s="258">
        <v>3687.1444211938224</v>
      </c>
      <c r="AB8061" s="276">
        <v>0.97595140846845485</v>
      </c>
      <c r="AC8061" s="92"/>
      <c r="AD8061" s="257">
        <v>347103.94338842976</v>
      </c>
      <c r="AE8061" s="258">
        <v>3519.6308182607263</v>
      </c>
      <c r="AF8061" s="276">
        <v>0.93161218058780471</v>
      </c>
      <c r="AG8061" s="93"/>
      <c r="AH8061" s="257">
        <v>5079.3220014059998</v>
      </c>
      <c r="AI8061" s="258">
        <v>4308.4651284798638</v>
      </c>
      <c r="AJ8061" s="258">
        <v>4032.6232616703346</v>
      </c>
      <c r="AK8061" s="276">
        <v>1.0673963106591675</v>
      </c>
      <c r="AL8061" s="93"/>
      <c r="AM8061" s="257">
        <v>3818.85</v>
      </c>
      <c r="AN8061" s="258">
        <v>3810.3928789589786</v>
      </c>
      <c r="AO8061" s="276">
        <v>1.008574081249068</v>
      </c>
      <c r="AQ8061" s="280">
        <v>3697.9310361455573</v>
      </c>
      <c r="AR8061" s="281">
        <v>3727.4934093141992</v>
      </c>
    </row>
    <row r="8062" spans="1:44" x14ac:dyDescent="0.2">
      <c r="A8062" s="260" t="s">
        <v>8410</v>
      </c>
      <c r="B8062" s="261" t="s">
        <v>3836</v>
      </c>
      <c r="C8062" s="261" t="s">
        <v>3881</v>
      </c>
      <c r="D8062" s="262" t="s">
        <v>10014</v>
      </c>
      <c r="E8062" s="257">
        <v>398</v>
      </c>
      <c r="F8062" s="258">
        <v>622</v>
      </c>
      <c r="G8062" s="258">
        <v>1736</v>
      </c>
      <c r="H8062" s="258">
        <v>587</v>
      </c>
      <c r="I8062" s="258">
        <v>115</v>
      </c>
      <c r="J8062" s="258">
        <v>51</v>
      </c>
      <c r="K8062" s="259">
        <v>24</v>
      </c>
      <c r="L8062" s="257">
        <v>384</v>
      </c>
      <c r="M8062" s="258">
        <v>582</v>
      </c>
      <c r="N8062" s="258">
        <v>1873</v>
      </c>
      <c r="O8062" s="258">
        <v>501</v>
      </c>
      <c r="P8062" s="258">
        <v>148</v>
      </c>
      <c r="Q8062" s="258">
        <v>92</v>
      </c>
      <c r="R8062" s="259">
        <v>38</v>
      </c>
      <c r="S8062" s="267">
        <v>7151</v>
      </c>
      <c r="T8062" s="90"/>
      <c r="U8062" s="260">
        <v>5</v>
      </c>
      <c r="V8062" s="273">
        <v>95.256792182255296</v>
      </c>
      <c r="W8062" s="273">
        <v>92.739373601789694</v>
      </c>
      <c r="X8062" s="274">
        <v>1.251688339</v>
      </c>
      <c r="Z8062" s="257">
        <v>15535.820000000003</v>
      </c>
      <c r="AA8062" s="258">
        <v>6015.3960580162575</v>
      </c>
      <c r="AB8062" s="276">
        <v>0.84119648413036741</v>
      </c>
      <c r="AC8062" s="92"/>
      <c r="AD8062" s="257">
        <v>679009.51349771558</v>
      </c>
      <c r="AE8062" s="258">
        <v>6885.1502701724858</v>
      </c>
      <c r="AF8062" s="276">
        <v>0.96282341912634395</v>
      </c>
      <c r="AG8062" s="93"/>
      <c r="AH8062" s="257">
        <v>8950.8233121890007</v>
      </c>
      <c r="AI8062" s="258">
        <v>7592.4129443016245</v>
      </c>
      <c r="AJ8062" s="258">
        <v>7362.8782132647793</v>
      </c>
      <c r="AK8062" s="276">
        <v>1.0296291726003048</v>
      </c>
      <c r="AL8062" s="93"/>
      <c r="AM8062" s="257">
        <v>7153.15</v>
      </c>
      <c r="AN8062" s="258">
        <v>7137.3088291306058</v>
      </c>
      <c r="AO8062" s="276">
        <v>0.99808541870096568</v>
      </c>
      <c r="AQ8062" s="280">
        <v>5951.9520256234437</v>
      </c>
      <c r="AR8062" s="281">
        <v>5999.5337206695294</v>
      </c>
    </row>
    <row r="8063" spans="1:44" x14ac:dyDescent="0.2">
      <c r="A8063" s="260" t="s">
        <v>8410</v>
      </c>
      <c r="B8063" s="261" t="s">
        <v>4870</v>
      </c>
      <c r="C8063" s="261" t="s">
        <v>4931</v>
      </c>
      <c r="D8063" s="262" t="s">
        <v>13020</v>
      </c>
      <c r="E8063" s="257"/>
      <c r="F8063" s="258"/>
      <c r="G8063" s="258"/>
      <c r="H8063" s="258"/>
      <c r="I8063" s="258"/>
      <c r="J8063" s="258"/>
      <c r="K8063" s="259"/>
      <c r="L8063" s="257"/>
      <c r="M8063" s="258"/>
      <c r="N8063" s="258"/>
      <c r="O8063" s="258"/>
      <c r="P8063" s="258"/>
      <c r="Q8063" s="258"/>
      <c r="R8063" s="259"/>
      <c r="S8063" s="267"/>
      <c r="T8063" s="90"/>
      <c r="U8063" s="260"/>
      <c r="V8063" s="273"/>
      <c r="W8063" s="273"/>
      <c r="X8063" s="274"/>
      <c r="Z8063" s="257"/>
      <c r="AA8063" s="258"/>
      <c r="AB8063" s="276"/>
      <c r="AC8063" s="92"/>
      <c r="AD8063" s="257"/>
      <c r="AE8063" s="258"/>
      <c r="AF8063" s="276"/>
      <c r="AG8063" s="93"/>
      <c r="AH8063" s="257"/>
      <c r="AI8063" s="258"/>
      <c r="AJ8063" s="258"/>
      <c r="AK8063" s="276"/>
      <c r="AL8063" s="93"/>
      <c r="AM8063" s="257"/>
      <c r="AN8063" s="258"/>
      <c r="AO8063" s="276"/>
      <c r="AQ8063" s="280"/>
      <c r="AR8063" s="281">
        <v>6.2516376692853788</v>
      </c>
    </row>
    <row r="8064" spans="1:44" x14ac:dyDescent="0.2">
      <c r="A8064" s="260" t="s">
        <v>8410</v>
      </c>
      <c r="B8064" s="261" t="s">
        <v>3930</v>
      </c>
      <c r="C8064" s="261" t="s">
        <v>3980</v>
      </c>
      <c r="D8064" s="262" t="s">
        <v>12147</v>
      </c>
      <c r="E8064" s="257">
        <v>158</v>
      </c>
      <c r="F8064" s="258">
        <v>173</v>
      </c>
      <c r="G8064" s="258">
        <v>445</v>
      </c>
      <c r="H8064" s="258">
        <v>220</v>
      </c>
      <c r="I8064" s="258">
        <v>39</v>
      </c>
      <c r="J8064" s="258">
        <v>32</v>
      </c>
      <c r="K8064" s="259">
        <v>5</v>
      </c>
      <c r="L8064" s="257">
        <v>126</v>
      </c>
      <c r="M8064" s="258">
        <v>204</v>
      </c>
      <c r="N8064" s="258">
        <v>634</v>
      </c>
      <c r="O8064" s="258">
        <v>288</v>
      </c>
      <c r="P8064" s="258">
        <v>72</v>
      </c>
      <c r="Q8064" s="258">
        <v>75</v>
      </c>
      <c r="R8064" s="259">
        <v>23</v>
      </c>
      <c r="S8064" s="267">
        <v>2494</v>
      </c>
      <c r="T8064" s="90"/>
      <c r="U8064" s="260">
        <v>0</v>
      </c>
      <c r="V8064" s="273">
        <v>93.424777075537193</v>
      </c>
      <c r="W8064" s="273">
        <v>88.405372894947803</v>
      </c>
      <c r="X8064" s="274">
        <v>1.2123767510000001</v>
      </c>
      <c r="Z8064" s="257">
        <v>6134.1400000000012</v>
      </c>
      <c r="AA8064" s="258">
        <v>2375.1100086973101</v>
      </c>
      <c r="AB8064" s="276">
        <v>0.95232959450573784</v>
      </c>
      <c r="AC8064" s="92"/>
      <c r="AD8064" s="257">
        <v>233060.65032999165</v>
      </c>
      <c r="AE8064" s="258">
        <v>2363.2328674162472</v>
      </c>
      <c r="AF8064" s="276">
        <v>0.94756730850691551</v>
      </c>
      <c r="AG8064" s="93"/>
      <c r="AH8064" s="257">
        <v>3023.6676169940001</v>
      </c>
      <c r="AI8064" s="258">
        <v>2564.7845291805424</v>
      </c>
      <c r="AJ8064" s="258">
        <v>2527.9765740066605</v>
      </c>
      <c r="AK8064" s="276">
        <v>1.0136233255840659</v>
      </c>
      <c r="AL8064" s="93"/>
      <c r="AM8064" s="257">
        <v>2494</v>
      </c>
      <c r="AN8064" s="258">
        <v>2488.4768556302793</v>
      </c>
      <c r="AO8064" s="276">
        <v>0.99778542727757791</v>
      </c>
      <c r="AQ8064" s="280">
        <v>2276.184971008267</v>
      </c>
      <c r="AR8064" s="281">
        <v>2294.3814784217575</v>
      </c>
    </row>
    <row r="8065" spans="1:44" x14ac:dyDescent="0.2">
      <c r="A8065" s="260" t="s">
        <v>8410</v>
      </c>
      <c r="B8065" s="261" t="s">
        <v>4286</v>
      </c>
      <c r="C8065" s="261" t="s">
        <v>4326</v>
      </c>
      <c r="D8065" s="262" t="s">
        <v>12457</v>
      </c>
      <c r="E8065" s="257">
        <v>36</v>
      </c>
      <c r="F8065" s="258">
        <v>57</v>
      </c>
      <c r="G8065" s="258">
        <v>462</v>
      </c>
      <c r="H8065" s="258">
        <v>309</v>
      </c>
      <c r="I8065" s="258">
        <v>49</v>
      </c>
      <c r="J8065" s="258">
        <v>12</v>
      </c>
      <c r="K8065" s="259">
        <v>5</v>
      </c>
      <c r="L8065" s="257">
        <v>32</v>
      </c>
      <c r="M8065" s="258">
        <v>67</v>
      </c>
      <c r="N8065" s="258">
        <v>385</v>
      </c>
      <c r="O8065" s="258">
        <v>143</v>
      </c>
      <c r="P8065" s="258">
        <v>27</v>
      </c>
      <c r="Q8065" s="258">
        <v>17</v>
      </c>
      <c r="R8065" s="259">
        <v>3</v>
      </c>
      <c r="S8065" s="267">
        <v>1604</v>
      </c>
      <c r="T8065" s="90"/>
      <c r="U8065" s="260">
        <v>0</v>
      </c>
      <c r="V8065" s="273">
        <v>110.36282789869399</v>
      </c>
      <c r="W8065" s="273">
        <v>125.60836976889399</v>
      </c>
      <c r="X8065" s="274">
        <v>1.4671769589999999</v>
      </c>
      <c r="Z8065" s="257">
        <v>3415.6600000000003</v>
      </c>
      <c r="AA8065" s="258">
        <v>1322.5274043805739</v>
      </c>
      <c r="AB8065" s="276">
        <v>0.82451833190808843</v>
      </c>
      <c r="AC8065" s="92"/>
      <c r="AD8065" s="257">
        <v>171114.86457209254</v>
      </c>
      <c r="AE8065" s="258">
        <v>1735.1031651532746</v>
      </c>
      <c r="AF8065" s="276">
        <v>1.0817351403698721</v>
      </c>
      <c r="AG8065" s="93"/>
      <c r="AH8065" s="257">
        <v>2353.3518422359998</v>
      </c>
      <c r="AI8065" s="258">
        <v>1996.1983793331074</v>
      </c>
      <c r="AJ8065" s="258">
        <v>1792.2552220798916</v>
      </c>
      <c r="AK8065" s="276">
        <v>1.1173660985535483</v>
      </c>
      <c r="AL8065" s="93"/>
      <c r="AM8065" s="257">
        <v>1604</v>
      </c>
      <c r="AN8065" s="258">
        <v>1600.4478253532347</v>
      </c>
      <c r="AO8065" s="276">
        <v>0.9977854272775778</v>
      </c>
      <c r="AQ8065" s="280">
        <v>1594.9911044000007</v>
      </c>
      <c r="AR8065" s="281">
        <v>1607.741943117124</v>
      </c>
    </row>
    <row r="8066" spans="1:44" x14ac:dyDescent="0.2">
      <c r="A8066" s="260" t="s">
        <v>8410</v>
      </c>
      <c r="B8066" s="261" t="s">
        <v>4434</v>
      </c>
      <c r="C8066" s="261" t="s">
        <v>4499</v>
      </c>
      <c r="D8066" s="262" t="s">
        <v>12618</v>
      </c>
      <c r="E8066" s="257">
        <v>140</v>
      </c>
      <c r="F8066" s="258">
        <v>187</v>
      </c>
      <c r="G8066" s="258">
        <v>803</v>
      </c>
      <c r="H8066" s="258">
        <v>363</v>
      </c>
      <c r="I8066" s="258">
        <v>60</v>
      </c>
      <c r="J8066" s="258">
        <v>49</v>
      </c>
      <c r="K8066" s="259">
        <v>6</v>
      </c>
      <c r="L8066" s="257">
        <v>161</v>
      </c>
      <c r="M8066" s="258">
        <v>167</v>
      </c>
      <c r="N8066" s="258">
        <v>827</v>
      </c>
      <c r="O8066" s="258">
        <v>239</v>
      </c>
      <c r="P8066" s="258">
        <v>68</v>
      </c>
      <c r="Q8066" s="258">
        <v>48</v>
      </c>
      <c r="R8066" s="259">
        <v>15</v>
      </c>
      <c r="S8066" s="267">
        <v>3133</v>
      </c>
      <c r="T8066" s="90"/>
      <c r="U8066" s="260">
        <v>0</v>
      </c>
      <c r="V8066" s="273">
        <v>106.775678711445</v>
      </c>
      <c r="W8066" s="273">
        <v>129.388640714741</v>
      </c>
      <c r="X8066" s="274">
        <v>1.3535288009999999</v>
      </c>
      <c r="Z8066" s="257">
        <v>7038.79</v>
      </c>
      <c r="AA8066" s="258">
        <v>2725.3862119414516</v>
      </c>
      <c r="AB8066" s="276">
        <v>0.86989665239114322</v>
      </c>
      <c r="AC8066" s="92"/>
      <c r="AD8066" s="257">
        <v>334097.8661818062</v>
      </c>
      <c r="AE8066" s="258">
        <v>3387.7493140800493</v>
      </c>
      <c r="AF8066" s="276">
        <v>1.0813116227513722</v>
      </c>
      <c r="AG8066" s="93"/>
      <c r="AH8066" s="257">
        <v>4240.6057335329997</v>
      </c>
      <c r="AI8066" s="258">
        <v>3597.0355731535178</v>
      </c>
      <c r="AJ8066" s="258">
        <v>3355.7370751136887</v>
      </c>
      <c r="AK8066" s="276">
        <v>1.0710938637451928</v>
      </c>
      <c r="AL8066" s="93"/>
      <c r="AM8066" s="257">
        <v>3133</v>
      </c>
      <c r="AN8066" s="258">
        <v>3126.0617436606512</v>
      </c>
      <c r="AO8066" s="276">
        <v>0.9977854272775778</v>
      </c>
      <c r="AQ8066" s="280">
        <v>3149.5145105817251</v>
      </c>
      <c r="AR8066" s="281">
        <v>3174.6926770623304</v>
      </c>
    </row>
    <row r="8067" spans="1:44" x14ac:dyDescent="0.2">
      <c r="A8067" s="260" t="s">
        <v>8410</v>
      </c>
      <c r="B8067" s="261" t="s">
        <v>3734</v>
      </c>
      <c r="C8067" s="261" t="s">
        <v>3769</v>
      </c>
      <c r="D8067" s="262" t="s">
        <v>11948</v>
      </c>
      <c r="E8067" s="257">
        <v>140</v>
      </c>
      <c r="F8067" s="258">
        <v>205</v>
      </c>
      <c r="G8067" s="258">
        <v>1767</v>
      </c>
      <c r="H8067" s="258">
        <v>255</v>
      </c>
      <c r="I8067" s="258">
        <v>37</v>
      </c>
      <c r="J8067" s="258">
        <v>24</v>
      </c>
      <c r="K8067" s="259">
        <v>17</v>
      </c>
      <c r="L8067" s="257">
        <v>131</v>
      </c>
      <c r="M8067" s="258">
        <v>180</v>
      </c>
      <c r="N8067" s="258">
        <v>1729</v>
      </c>
      <c r="O8067" s="258">
        <v>158</v>
      </c>
      <c r="P8067" s="258">
        <v>35</v>
      </c>
      <c r="Q8067" s="258">
        <v>35</v>
      </c>
      <c r="R8067" s="259">
        <v>21</v>
      </c>
      <c r="S8067" s="267">
        <v>4734</v>
      </c>
      <c r="T8067" s="90"/>
      <c r="U8067" s="260">
        <v>8</v>
      </c>
      <c r="V8067" s="273">
        <v>134.87884339034801</v>
      </c>
      <c r="W8067" s="273">
        <v>150.276262946522</v>
      </c>
      <c r="X8067" s="274">
        <v>1.4734042549999999</v>
      </c>
      <c r="Z8067" s="257">
        <v>9036.1</v>
      </c>
      <c r="AA8067" s="258">
        <v>3498.7352016076843</v>
      </c>
      <c r="AB8067" s="276">
        <v>0.73906531508400597</v>
      </c>
      <c r="AC8067" s="92"/>
      <c r="AD8067" s="257">
        <v>562980.62025392195</v>
      </c>
      <c r="AE8067" s="258">
        <v>5708.6183515692455</v>
      </c>
      <c r="AF8067" s="276">
        <v>1.2058762888823924</v>
      </c>
      <c r="AG8067" s="93"/>
      <c r="AH8067" s="257">
        <v>6975.0957431699999</v>
      </c>
      <c r="AI8067" s="258">
        <v>5916.5291684476088</v>
      </c>
      <c r="AJ8067" s="258">
        <v>5301.6140008548518</v>
      </c>
      <c r="AK8067" s="276">
        <v>1.1199015633406955</v>
      </c>
      <c r="AL8067" s="93"/>
      <c r="AM8067" s="257">
        <v>4737.4399999999996</v>
      </c>
      <c r="AN8067" s="258">
        <v>4726.9485946018876</v>
      </c>
      <c r="AO8067" s="276">
        <v>0.99851047625726397</v>
      </c>
      <c r="AQ8067" s="280">
        <v>4717.87366289074</v>
      </c>
      <c r="AR8067" s="281">
        <v>4755.5897642516402</v>
      </c>
    </row>
    <row r="8068" spans="1:44" x14ac:dyDescent="0.2">
      <c r="A8068" s="260" t="s">
        <v>8410</v>
      </c>
      <c r="B8068" s="261" t="s">
        <v>4102</v>
      </c>
      <c r="C8068" s="261" t="s">
        <v>4156</v>
      </c>
      <c r="D8068" s="262" t="s">
        <v>12306</v>
      </c>
      <c r="E8068" s="257"/>
      <c r="F8068" s="258"/>
      <c r="G8068" s="258"/>
      <c r="H8068" s="258"/>
      <c r="I8068" s="258"/>
      <c r="J8068" s="258"/>
      <c r="K8068" s="259"/>
      <c r="L8068" s="257"/>
      <c r="M8068" s="258"/>
      <c r="N8068" s="258"/>
      <c r="O8068" s="258"/>
      <c r="P8068" s="258"/>
      <c r="Q8068" s="258"/>
      <c r="R8068" s="259"/>
      <c r="S8068" s="267"/>
      <c r="T8068" s="90"/>
      <c r="U8068" s="260"/>
      <c r="V8068" s="273"/>
      <c r="W8068" s="273"/>
      <c r="X8068" s="274"/>
      <c r="Z8068" s="257"/>
      <c r="AA8068" s="258"/>
      <c r="AB8068" s="276"/>
      <c r="AC8068" s="92"/>
      <c r="AD8068" s="257"/>
      <c r="AE8068" s="258"/>
      <c r="AF8068" s="276"/>
      <c r="AG8068" s="93"/>
      <c r="AH8068" s="257"/>
      <c r="AI8068" s="258"/>
      <c r="AJ8068" s="258"/>
      <c r="AK8068" s="276"/>
      <c r="AL8068" s="93"/>
      <c r="AM8068" s="257"/>
      <c r="AN8068" s="258"/>
      <c r="AO8068" s="276"/>
      <c r="AQ8068" s="280"/>
      <c r="AR8068" s="281">
        <v>10.8122510128239</v>
      </c>
    </row>
    <row r="8069" spans="1:44" x14ac:dyDescent="0.2">
      <c r="A8069" s="260" t="s">
        <v>8410</v>
      </c>
      <c r="B8069" s="261" t="s">
        <v>3771</v>
      </c>
      <c r="C8069" s="261" t="s">
        <v>3833</v>
      </c>
      <c r="D8069" s="262" t="s">
        <v>12010</v>
      </c>
      <c r="E8069" s="257">
        <v>132</v>
      </c>
      <c r="F8069" s="258">
        <v>144</v>
      </c>
      <c r="G8069" s="258">
        <v>1501</v>
      </c>
      <c r="H8069" s="258">
        <v>416</v>
      </c>
      <c r="I8069" s="258">
        <v>36</v>
      </c>
      <c r="J8069" s="258">
        <v>15</v>
      </c>
      <c r="K8069" s="259">
        <v>2</v>
      </c>
      <c r="L8069" s="257">
        <v>128</v>
      </c>
      <c r="M8069" s="258">
        <v>141</v>
      </c>
      <c r="N8069" s="258">
        <v>1057</v>
      </c>
      <c r="O8069" s="258">
        <v>324</v>
      </c>
      <c r="P8069" s="258">
        <v>47</v>
      </c>
      <c r="Q8069" s="258">
        <v>12</v>
      </c>
      <c r="R8069" s="259">
        <v>1</v>
      </c>
      <c r="S8069" s="267">
        <v>3956</v>
      </c>
      <c r="T8069" s="90"/>
      <c r="U8069" s="260">
        <v>2</v>
      </c>
      <c r="V8069" s="273">
        <v>128.57137337135501</v>
      </c>
      <c r="W8069" s="273">
        <v>137.31112237142099</v>
      </c>
      <c r="X8069" s="274">
        <v>1.3229853410000001</v>
      </c>
      <c r="Z8069" s="257">
        <v>7675.7600000000011</v>
      </c>
      <c r="AA8069" s="258">
        <v>2972.0179846495948</v>
      </c>
      <c r="AB8069" s="276">
        <v>0.75126844910252655</v>
      </c>
      <c r="AC8069" s="92"/>
      <c r="AD8069" s="257">
        <v>451798.91815285006</v>
      </c>
      <c r="AE8069" s="258">
        <v>4581.2369069173546</v>
      </c>
      <c r="AF8069" s="276">
        <v>1.1580477520013535</v>
      </c>
      <c r="AG8069" s="93"/>
      <c r="AH8069" s="257">
        <v>5233.7300089959999</v>
      </c>
      <c r="AI8069" s="258">
        <v>4439.4396002844505</v>
      </c>
      <c r="AJ8069" s="258">
        <v>4188.0510081365355</v>
      </c>
      <c r="AK8069" s="276">
        <v>1.05865798992329</v>
      </c>
      <c r="AL8069" s="93"/>
      <c r="AM8069" s="257">
        <v>3956.86</v>
      </c>
      <c r="AN8069" s="258">
        <v>3948.097245777557</v>
      </c>
      <c r="AO8069" s="276">
        <v>0.99800233715307307</v>
      </c>
      <c r="AQ8069" s="280">
        <v>3636.3454899764633</v>
      </c>
      <c r="AR8069" s="281">
        <v>3665.415529761965</v>
      </c>
    </row>
    <row r="8070" spans="1:44" x14ac:dyDescent="0.2">
      <c r="A8070" s="260" t="s">
        <v>8410</v>
      </c>
      <c r="B8070" s="261" t="s">
        <v>4328</v>
      </c>
      <c r="C8070" s="261" t="s">
        <v>4381</v>
      </c>
      <c r="D8070" s="262" t="s">
        <v>12510</v>
      </c>
      <c r="E8070" s="257"/>
      <c r="F8070" s="258"/>
      <c r="G8070" s="258"/>
      <c r="H8070" s="258"/>
      <c r="I8070" s="258"/>
      <c r="J8070" s="258"/>
      <c r="K8070" s="259"/>
      <c r="L8070" s="257"/>
      <c r="M8070" s="258"/>
      <c r="N8070" s="258"/>
      <c r="O8070" s="258"/>
      <c r="P8070" s="258"/>
      <c r="Q8070" s="258"/>
      <c r="R8070" s="259"/>
      <c r="S8070" s="267"/>
      <c r="T8070" s="90"/>
      <c r="U8070" s="260"/>
      <c r="V8070" s="273"/>
      <c r="W8070" s="273"/>
      <c r="X8070" s="274"/>
      <c r="Z8070" s="257"/>
      <c r="AA8070" s="258"/>
      <c r="AB8070" s="276"/>
      <c r="AC8070" s="92"/>
      <c r="AD8070" s="257"/>
      <c r="AE8070" s="258"/>
      <c r="AF8070" s="276"/>
      <c r="AG8070" s="93"/>
      <c r="AH8070" s="257"/>
      <c r="AI8070" s="258"/>
      <c r="AJ8070" s="258"/>
      <c r="AK8070" s="276"/>
      <c r="AL8070" s="93"/>
      <c r="AM8070" s="257"/>
      <c r="AN8070" s="258"/>
      <c r="AO8070" s="276"/>
      <c r="AQ8070" s="280"/>
      <c r="AR8070" s="281">
        <v>4.5240384207035671</v>
      </c>
    </row>
    <row r="8071" spans="1:44" x14ac:dyDescent="0.2">
      <c r="A8071" s="260" t="s">
        <v>8410</v>
      </c>
      <c r="B8071" s="261" t="s">
        <v>3930</v>
      </c>
      <c r="C8071" s="261" t="s">
        <v>3981</v>
      </c>
      <c r="D8071" s="262" t="s">
        <v>12148</v>
      </c>
      <c r="E8071" s="257">
        <v>213</v>
      </c>
      <c r="F8071" s="258">
        <v>375</v>
      </c>
      <c r="G8071" s="258">
        <v>857</v>
      </c>
      <c r="H8071" s="258">
        <v>422</v>
      </c>
      <c r="I8071" s="258">
        <v>100</v>
      </c>
      <c r="J8071" s="258">
        <v>50</v>
      </c>
      <c r="K8071" s="259">
        <v>25</v>
      </c>
      <c r="L8071" s="257">
        <v>189</v>
      </c>
      <c r="M8071" s="258">
        <v>359</v>
      </c>
      <c r="N8071" s="258">
        <v>965</v>
      </c>
      <c r="O8071" s="258">
        <v>481</v>
      </c>
      <c r="P8071" s="258">
        <v>137</v>
      </c>
      <c r="Q8071" s="258">
        <v>77</v>
      </c>
      <c r="R8071" s="259">
        <v>45</v>
      </c>
      <c r="S8071" s="267">
        <v>4295</v>
      </c>
      <c r="T8071" s="90"/>
      <c r="U8071" s="260">
        <v>4</v>
      </c>
      <c r="V8071" s="273">
        <v>111.711711514321</v>
      </c>
      <c r="W8071" s="273">
        <v>113.874563649057</v>
      </c>
      <c r="X8071" s="274">
        <v>1.2123767510000001</v>
      </c>
      <c r="Z8071" s="257">
        <v>10137.949999999999</v>
      </c>
      <c r="AA8071" s="258">
        <v>3925.3663125838157</v>
      </c>
      <c r="AB8071" s="276">
        <v>0.91393860595665088</v>
      </c>
      <c r="AC8071" s="92"/>
      <c r="AD8071" s="257">
        <v>447772.02587575978</v>
      </c>
      <c r="AE8071" s="258">
        <v>4540.4042559773961</v>
      </c>
      <c r="AF8071" s="276">
        <v>1.0571371958038176</v>
      </c>
      <c r="AG8071" s="93"/>
      <c r="AH8071" s="257">
        <v>5207.1581455450005</v>
      </c>
      <c r="AI8071" s="258">
        <v>4416.9003820490907</v>
      </c>
      <c r="AJ8071" s="258">
        <v>4353.5121833835638</v>
      </c>
      <c r="AK8071" s="276">
        <v>1.0136233255840661</v>
      </c>
      <c r="AL8071" s="93"/>
      <c r="AM8071" s="257">
        <v>4296.72</v>
      </c>
      <c r="AN8071" s="258">
        <v>4287.2046010921149</v>
      </c>
      <c r="AO8071" s="276">
        <v>0.99818500607499761</v>
      </c>
      <c r="AQ8071" s="280">
        <v>4198.5485830351245</v>
      </c>
      <c r="AR8071" s="281">
        <v>4232.1130434766928</v>
      </c>
    </row>
    <row r="8072" spans="1:44" x14ac:dyDescent="0.2">
      <c r="A8072" s="260" t="s">
        <v>8410</v>
      </c>
      <c r="B8072" s="261" t="s">
        <v>4216</v>
      </c>
      <c r="C8072" s="261" t="s">
        <v>4283</v>
      </c>
      <c r="D8072" s="262" t="s">
        <v>12426</v>
      </c>
      <c r="E8072" s="257">
        <v>169</v>
      </c>
      <c r="F8072" s="258">
        <v>265</v>
      </c>
      <c r="G8072" s="258">
        <v>938</v>
      </c>
      <c r="H8072" s="258">
        <v>447</v>
      </c>
      <c r="I8072" s="258">
        <v>138</v>
      </c>
      <c r="J8072" s="258">
        <v>81</v>
      </c>
      <c r="K8072" s="259">
        <v>17</v>
      </c>
      <c r="L8072" s="257">
        <v>164</v>
      </c>
      <c r="M8072" s="258">
        <v>260</v>
      </c>
      <c r="N8072" s="258">
        <v>1069</v>
      </c>
      <c r="O8072" s="258">
        <v>441</v>
      </c>
      <c r="P8072" s="258">
        <v>132</v>
      </c>
      <c r="Q8072" s="258">
        <v>84</v>
      </c>
      <c r="R8072" s="259">
        <v>48</v>
      </c>
      <c r="S8072" s="267">
        <v>4253</v>
      </c>
      <c r="T8072" s="90"/>
      <c r="U8072" s="260">
        <v>7</v>
      </c>
      <c r="V8072" s="273">
        <v>90.534346147121695</v>
      </c>
      <c r="W8072" s="273">
        <v>88.228853383458599</v>
      </c>
      <c r="X8072" s="274">
        <v>1.3444473269999999</v>
      </c>
      <c r="Z8072" s="257">
        <v>10219.789999999999</v>
      </c>
      <c r="AA8072" s="258">
        <v>3957.0543736831369</v>
      </c>
      <c r="AB8072" s="276">
        <v>0.9304148539109186</v>
      </c>
      <c r="AC8072" s="92"/>
      <c r="AD8072" s="257">
        <v>394048.56397287123</v>
      </c>
      <c r="AE8072" s="258">
        <v>3995.6488425666548</v>
      </c>
      <c r="AF8072" s="276">
        <v>0.9394894997805443</v>
      </c>
      <c r="AG8072" s="93"/>
      <c r="AH8072" s="257">
        <v>5717.9344817309993</v>
      </c>
      <c r="AI8072" s="258">
        <v>4850.1593942363306</v>
      </c>
      <c r="AJ8072" s="258">
        <v>4539.6365092334381</v>
      </c>
      <c r="AK8072" s="276">
        <v>1.0673963106591673</v>
      </c>
      <c r="AL8072" s="93"/>
      <c r="AM8072" s="257">
        <v>4256.01</v>
      </c>
      <c r="AN8072" s="258">
        <v>4246.5847563476445</v>
      </c>
      <c r="AO8072" s="276">
        <v>0.99849159566133194</v>
      </c>
      <c r="AQ8072" s="280">
        <v>3962.1787060524216</v>
      </c>
      <c r="AR8072" s="281">
        <v>3993.8535545891477</v>
      </c>
    </row>
    <row r="8073" spans="1:44" x14ac:dyDescent="0.2">
      <c r="A8073" s="260" t="s">
        <v>8410</v>
      </c>
      <c r="B8073" s="261" t="s">
        <v>4385</v>
      </c>
      <c r="C8073" s="261" t="s">
        <v>4432</v>
      </c>
      <c r="D8073" s="262" t="s">
        <v>12557</v>
      </c>
      <c r="E8073" s="257">
        <v>343</v>
      </c>
      <c r="F8073" s="258">
        <v>483</v>
      </c>
      <c r="G8073" s="258">
        <v>1057</v>
      </c>
      <c r="H8073" s="258">
        <v>312</v>
      </c>
      <c r="I8073" s="258">
        <v>49</v>
      </c>
      <c r="J8073" s="258">
        <v>32</v>
      </c>
      <c r="K8073" s="259">
        <v>14</v>
      </c>
      <c r="L8073" s="257">
        <v>254</v>
      </c>
      <c r="M8073" s="258">
        <v>475</v>
      </c>
      <c r="N8073" s="258">
        <v>1252</v>
      </c>
      <c r="O8073" s="258">
        <v>316</v>
      </c>
      <c r="P8073" s="258">
        <v>75</v>
      </c>
      <c r="Q8073" s="258">
        <v>53</v>
      </c>
      <c r="R8073" s="259">
        <v>39</v>
      </c>
      <c r="S8073" s="267">
        <v>4754</v>
      </c>
      <c r="T8073" s="90"/>
      <c r="U8073" s="260">
        <v>91</v>
      </c>
      <c r="V8073" s="273">
        <v>102.56103879418799</v>
      </c>
      <c r="W8073" s="273">
        <v>124.692890197728</v>
      </c>
      <c r="X8073" s="274">
        <v>1.339128179</v>
      </c>
      <c r="Z8073" s="257">
        <v>10272.120000000003</v>
      </c>
      <c r="AA8073" s="258">
        <v>3977.3163022917338</v>
      </c>
      <c r="AB8073" s="276">
        <v>0.83662522134870299</v>
      </c>
      <c r="AC8073" s="92"/>
      <c r="AD8073" s="257">
        <v>496440.7474463596</v>
      </c>
      <c r="AE8073" s="258">
        <v>5033.9046485486888</v>
      </c>
      <c r="AF8073" s="276">
        <v>1.0588777131991352</v>
      </c>
      <c r="AG8073" s="93"/>
      <c r="AH8073" s="257">
        <v>6366.2153629659997</v>
      </c>
      <c r="AI8073" s="258">
        <v>5400.0547482792608</v>
      </c>
      <c r="AJ8073" s="258">
        <v>5064.1062791740451</v>
      </c>
      <c r="AK8073" s="276">
        <v>1.0652306014249149</v>
      </c>
      <c r="AL8073" s="93"/>
      <c r="AM8073" s="257">
        <v>4793.13</v>
      </c>
      <c r="AN8073" s="258">
        <v>4782.5152650469772</v>
      </c>
      <c r="AO8073" s="276">
        <v>1.0059981626097976</v>
      </c>
      <c r="AQ8073" s="280">
        <v>4513.118735610251</v>
      </c>
      <c r="AR8073" s="281">
        <v>4549.197964485099</v>
      </c>
    </row>
    <row r="8074" spans="1:44" x14ac:dyDescent="0.2">
      <c r="A8074" s="260" t="s">
        <v>8410</v>
      </c>
      <c r="B8074" s="261" t="s">
        <v>4767</v>
      </c>
      <c r="C8074" s="261" t="s">
        <v>4810</v>
      </c>
      <c r="D8074" s="262" t="s">
        <v>12907</v>
      </c>
      <c r="E8074" s="257"/>
      <c r="F8074" s="258"/>
      <c r="G8074" s="258"/>
      <c r="H8074" s="258"/>
      <c r="I8074" s="258"/>
      <c r="J8074" s="258"/>
      <c r="K8074" s="259"/>
      <c r="L8074" s="257"/>
      <c r="M8074" s="258"/>
      <c r="N8074" s="258"/>
      <c r="O8074" s="258"/>
      <c r="P8074" s="258"/>
      <c r="Q8074" s="258"/>
      <c r="R8074" s="259"/>
      <c r="S8074" s="267"/>
      <c r="T8074" s="90"/>
      <c r="U8074" s="260"/>
      <c r="V8074" s="273"/>
      <c r="W8074" s="273"/>
      <c r="X8074" s="274"/>
      <c r="Z8074" s="257"/>
      <c r="AA8074" s="258"/>
      <c r="AB8074" s="276"/>
      <c r="AC8074" s="92"/>
      <c r="AD8074" s="257"/>
      <c r="AE8074" s="258"/>
      <c r="AF8074" s="276"/>
      <c r="AG8074" s="93"/>
      <c r="AH8074" s="257"/>
      <c r="AI8074" s="258"/>
      <c r="AJ8074" s="258"/>
      <c r="AK8074" s="276"/>
      <c r="AL8074" s="93"/>
      <c r="AM8074" s="257"/>
      <c r="AN8074" s="258"/>
      <c r="AO8074" s="276"/>
      <c r="AQ8074" s="280"/>
      <c r="AR8074" s="281">
        <v>24.202154484976266</v>
      </c>
    </row>
    <row r="8075" spans="1:44" x14ac:dyDescent="0.2">
      <c r="A8075" s="260" t="s">
        <v>8410</v>
      </c>
      <c r="B8075" s="261" t="s">
        <v>4502</v>
      </c>
      <c r="C8075" s="261" t="s">
        <v>4538</v>
      </c>
      <c r="D8075" s="262" t="s">
        <v>12655</v>
      </c>
      <c r="E8075" s="257"/>
      <c r="F8075" s="258"/>
      <c r="G8075" s="258"/>
      <c r="H8075" s="258"/>
      <c r="I8075" s="258"/>
      <c r="J8075" s="258"/>
      <c r="K8075" s="259"/>
      <c r="L8075" s="257"/>
      <c r="M8075" s="258"/>
      <c r="N8075" s="258"/>
      <c r="O8075" s="258"/>
      <c r="P8075" s="258"/>
      <c r="Q8075" s="258"/>
      <c r="R8075" s="259"/>
      <c r="S8075" s="267"/>
      <c r="T8075" s="90"/>
      <c r="U8075" s="260"/>
      <c r="V8075" s="273"/>
      <c r="W8075" s="273"/>
      <c r="X8075" s="274"/>
      <c r="Z8075" s="257"/>
      <c r="AA8075" s="258"/>
      <c r="AB8075" s="276"/>
      <c r="AC8075" s="92"/>
      <c r="AD8075" s="257"/>
      <c r="AE8075" s="258"/>
      <c r="AF8075" s="276"/>
      <c r="AG8075" s="93"/>
      <c r="AH8075" s="257"/>
      <c r="AI8075" s="258"/>
      <c r="AJ8075" s="258"/>
      <c r="AK8075" s="276"/>
      <c r="AL8075" s="93"/>
      <c r="AM8075" s="257"/>
      <c r="AN8075" s="258"/>
      <c r="AO8075" s="276"/>
      <c r="AQ8075" s="280"/>
      <c r="AR8075" s="281">
        <v>42.381442444812421</v>
      </c>
    </row>
    <row r="8076" spans="1:44" x14ac:dyDescent="0.2">
      <c r="A8076" s="260" t="s">
        <v>8410</v>
      </c>
      <c r="B8076" s="261" t="s">
        <v>4985</v>
      </c>
      <c r="C8076" s="261" t="s">
        <v>5078</v>
      </c>
      <c r="D8076" s="262" t="s">
        <v>13159</v>
      </c>
      <c r="E8076" s="257"/>
      <c r="F8076" s="258"/>
      <c r="G8076" s="258"/>
      <c r="H8076" s="258"/>
      <c r="I8076" s="258"/>
      <c r="J8076" s="258"/>
      <c r="K8076" s="259"/>
      <c r="L8076" s="257"/>
      <c r="M8076" s="258"/>
      <c r="N8076" s="258"/>
      <c r="O8076" s="258"/>
      <c r="P8076" s="258"/>
      <c r="Q8076" s="258"/>
      <c r="R8076" s="259"/>
      <c r="S8076" s="267"/>
      <c r="T8076" s="90"/>
      <c r="U8076" s="260"/>
      <c r="V8076" s="273"/>
      <c r="W8076" s="273"/>
      <c r="X8076" s="274"/>
      <c r="Z8076" s="257"/>
      <c r="AA8076" s="258"/>
      <c r="AB8076" s="276"/>
      <c r="AC8076" s="92"/>
      <c r="AD8076" s="257"/>
      <c r="AE8076" s="258"/>
      <c r="AF8076" s="276"/>
      <c r="AG8076" s="93"/>
      <c r="AH8076" s="257"/>
      <c r="AI8076" s="258"/>
      <c r="AJ8076" s="258"/>
      <c r="AK8076" s="276"/>
      <c r="AL8076" s="93"/>
      <c r="AM8076" s="257"/>
      <c r="AN8076" s="258"/>
      <c r="AO8076" s="276"/>
      <c r="AQ8076" s="280"/>
      <c r="AR8076" s="281">
        <v>9.1032661263212855</v>
      </c>
    </row>
    <row r="8077" spans="1:44" x14ac:dyDescent="0.2">
      <c r="A8077" s="260" t="s">
        <v>8410</v>
      </c>
      <c r="B8077" s="261" t="s">
        <v>3687</v>
      </c>
      <c r="C8077" s="261" t="s">
        <v>3731</v>
      </c>
      <c r="D8077" s="262" t="s">
        <v>11911</v>
      </c>
      <c r="E8077" s="257">
        <v>163</v>
      </c>
      <c r="F8077" s="258">
        <v>261</v>
      </c>
      <c r="G8077" s="258">
        <v>1230</v>
      </c>
      <c r="H8077" s="258">
        <v>320</v>
      </c>
      <c r="I8077" s="258">
        <v>50</v>
      </c>
      <c r="J8077" s="258">
        <v>20</v>
      </c>
      <c r="K8077" s="259">
        <v>8</v>
      </c>
      <c r="L8077" s="257">
        <v>173</v>
      </c>
      <c r="M8077" s="258">
        <v>243</v>
      </c>
      <c r="N8077" s="258">
        <v>1271</v>
      </c>
      <c r="O8077" s="258">
        <v>288</v>
      </c>
      <c r="P8077" s="258">
        <v>46</v>
      </c>
      <c r="Q8077" s="258">
        <v>24</v>
      </c>
      <c r="R8077" s="259">
        <v>9</v>
      </c>
      <c r="S8077" s="267">
        <v>4106</v>
      </c>
      <c r="T8077" s="90"/>
      <c r="U8077" s="260">
        <v>10</v>
      </c>
      <c r="V8077" s="273">
        <v>132.223242143313</v>
      </c>
      <c r="W8077" s="273">
        <v>159.670645554202</v>
      </c>
      <c r="X8077" s="274">
        <v>1.4452516870000001</v>
      </c>
      <c r="Z8077" s="257">
        <v>8303.5</v>
      </c>
      <c r="AA8077" s="258">
        <v>3215.0759449927964</v>
      </c>
      <c r="AB8077" s="276">
        <v>0.78301898319356955</v>
      </c>
      <c r="AC8077" s="92"/>
      <c r="AD8077" s="257">
        <v>494582.16021163296</v>
      </c>
      <c r="AE8077" s="258">
        <v>5015.0585909501742</v>
      </c>
      <c r="AF8077" s="276">
        <v>1.221397611044855</v>
      </c>
      <c r="AG8077" s="93"/>
      <c r="AH8077" s="257">
        <v>5934.2034268220004</v>
      </c>
      <c r="AI8077" s="258">
        <v>5033.6065566804091</v>
      </c>
      <c r="AJ8077" s="258">
        <v>4551.2511472065962</v>
      </c>
      <c r="AK8077" s="276">
        <v>1.1084391493440322</v>
      </c>
      <c r="AL8077" s="93"/>
      <c r="AM8077" s="257">
        <v>4110.3</v>
      </c>
      <c r="AN8077" s="258">
        <v>4101.1974417390284</v>
      </c>
      <c r="AO8077" s="276">
        <v>0.99883035600073755</v>
      </c>
      <c r="AQ8077" s="280">
        <v>4347.6231383500544</v>
      </c>
      <c r="AR8077" s="281">
        <v>4382.3793456335989</v>
      </c>
    </row>
    <row r="8078" spans="1:44" x14ac:dyDescent="0.2">
      <c r="A8078" s="260" t="s">
        <v>8410</v>
      </c>
      <c r="B8078" s="261" t="s">
        <v>4985</v>
      </c>
      <c r="C8078" s="261" t="s">
        <v>5032</v>
      </c>
      <c r="D8078" s="262" t="s">
        <v>13116</v>
      </c>
      <c r="E8078" s="257">
        <v>60</v>
      </c>
      <c r="F8078" s="258">
        <v>130</v>
      </c>
      <c r="G8078" s="258">
        <v>859</v>
      </c>
      <c r="H8078" s="258">
        <v>264</v>
      </c>
      <c r="I8078" s="258">
        <v>38</v>
      </c>
      <c r="J8078" s="258">
        <v>11</v>
      </c>
      <c r="K8078" s="259">
        <v>3</v>
      </c>
      <c r="L8078" s="257">
        <v>63</v>
      </c>
      <c r="M8078" s="258">
        <v>134</v>
      </c>
      <c r="N8078" s="258">
        <v>647</v>
      </c>
      <c r="O8078" s="258">
        <v>182</v>
      </c>
      <c r="P8078" s="258">
        <v>30</v>
      </c>
      <c r="Q8078" s="258">
        <v>16</v>
      </c>
      <c r="R8078" s="259">
        <v>10</v>
      </c>
      <c r="S8078" s="267">
        <v>2447</v>
      </c>
      <c r="T8078" s="90"/>
      <c r="U8078" s="260">
        <v>0</v>
      </c>
      <c r="V8078" s="273">
        <v>109.467382897693</v>
      </c>
      <c r="W8078" s="273">
        <v>129.473210633946</v>
      </c>
      <c r="X8078" s="274">
        <v>1.4405812140000001</v>
      </c>
      <c r="Z8078" s="257">
        <v>4770.2100000000009</v>
      </c>
      <c r="AA8078" s="258">
        <v>1847.0027607110362</v>
      </c>
      <c r="AB8078" s="276">
        <v>0.75480292632245038</v>
      </c>
      <c r="AC8078" s="92"/>
      <c r="AD8078" s="257">
        <v>262713.06291071238</v>
      </c>
      <c r="AE8078" s="258">
        <v>2663.9080603745006</v>
      </c>
      <c r="AF8078" s="276">
        <v>1.0886424439617901</v>
      </c>
      <c r="AG8078" s="93"/>
      <c r="AH8078" s="257">
        <v>3525.1022306580003</v>
      </c>
      <c r="AI8078" s="258">
        <v>2990.1195535373558</v>
      </c>
      <c r="AJ8078" s="258">
        <v>2707.6973856979307</v>
      </c>
      <c r="AK8078" s="276">
        <v>1.1065375503465185</v>
      </c>
      <c r="AL8078" s="93"/>
      <c r="AM8078" s="257">
        <v>2447</v>
      </c>
      <c r="AN8078" s="258">
        <v>2441.5809405482332</v>
      </c>
      <c r="AO8078" s="276">
        <v>0.99778542727757791</v>
      </c>
      <c r="AQ8078" s="280">
        <v>2220.0160802898472</v>
      </c>
      <c r="AR8078" s="281">
        <v>2237.7635566933877</v>
      </c>
    </row>
    <row r="8079" spans="1:44" x14ac:dyDescent="0.2">
      <c r="A8079" s="260" t="s">
        <v>8410</v>
      </c>
      <c r="B8079" s="261" t="s">
        <v>4286</v>
      </c>
      <c r="C8079" s="261" t="s">
        <v>4327</v>
      </c>
      <c r="D8079" s="262" t="s">
        <v>12458</v>
      </c>
      <c r="E8079" s="257">
        <v>49</v>
      </c>
      <c r="F8079" s="258">
        <v>120</v>
      </c>
      <c r="G8079" s="258">
        <v>483</v>
      </c>
      <c r="H8079" s="258">
        <v>257</v>
      </c>
      <c r="I8079" s="258">
        <v>72</v>
      </c>
      <c r="J8079" s="258">
        <v>47</v>
      </c>
      <c r="K8079" s="259">
        <v>11</v>
      </c>
      <c r="L8079" s="257">
        <v>62</v>
      </c>
      <c r="M8079" s="258">
        <v>105</v>
      </c>
      <c r="N8079" s="258">
        <v>524</v>
      </c>
      <c r="O8079" s="258">
        <v>308</v>
      </c>
      <c r="P8079" s="258">
        <v>100</v>
      </c>
      <c r="Q8079" s="258">
        <v>57</v>
      </c>
      <c r="R8079" s="259">
        <v>27</v>
      </c>
      <c r="S8079" s="267">
        <v>2222</v>
      </c>
      <c r="T8079" s="90"/>
      <c r="U8079" s="260">
        <v>2</v>
      </c>
      <c r="V8079" s="273">
        <v>120.12639866668</v>
      </c>
      <c r="W8079" s="273">
        <v>135.58749437696801</v>
      </c>
      <c r="X8079" s="274">
        <v>1.4671769589999999</v>
      </c>
      <c r="Z8079" s="257">
        <v>5566.1399999999994</v>
      </c>
      <c r="AA8079" s="258">
        <v>2155.1830939317397</v>
      </c>
      <c r="AB8079" s="276">
        <v>0.96992938520780358</v>
      </c>
      <c r="AC8079" s="92"/>
      <c r="AD8079" s="257">
        <v>247958.5442890586</v>
      </c>
      <c r="AE8079" s="258">
        <v>2514.297376201831</v>
      </c>
      <c r="AF8079" s="276">
        <v>1.1315469739882227</v>
      </c>
      <c r="AG8079" s="93"/>
      <c r="AH8079" s="257">
        <v>3260.0672028979998</v>
      </c>
      <c r="AI8079" s="258">
        <v>2765.307231220801</v>
      </c>
      <c r="AJ8079" s="258">
        <v>2482.7874709859843</v>
      </c>
      <c r="AK8079" s="276">
        <v>1.1173660985535483</v>
      </c>
      <c r="AL8079" s="93"/>
      <c r="AM8079" s="257">
        <v>2222.86</v>
      </c>
      <c r="AN8079" s="258">
        <v>2217.937314878237</v>
      </c>
      <c r="AO8079" s="276">
        <v>0.99817160885609224</v>
      </c>
      <c r="AQ8079" s="280">
        <v>2719.92834350771</v>
      </c>
      <c r="AR8079" s="281">
        <v>2741.6722689343319</v>
      </c>
    </row>
    <row r="8080" spans="1:44" x14ac:dyDescent="0.2">
      <c r="A8080" s="260" t="s">
        <v>8410</v>
      </c>
      <c r="B8080" s="261" t="s">
        <v>5080</v>
      </c>
      <c r="C8080" s="261" t="s">
        <v>5125</v>
      </c>
      <c r="D8080" s="262" t="s">
        <v>13201</v>
      </c>
      <c r="E8080" s="257">
        <v>285</v>
      </c>
      <c r="F8080" s="258">
        <v>611</v>
      </c>
      <c r="G8080" s="258">
        <v>1793</v>
      </c>
      <c r="H8080" s="258">
        <v>1182</v>
      </c>
      <c r="I8080" s="258">
        <v>283</v>
      </c>
      <c r="J8080" s="258">
        <v>173</v>
      </c>
      <c r="K8080" s="259">
        <v>52</v>
      </c>
      <c r="L8080" s="257">
        <v>278</v>
      </c>
      <c r="M8080" s="258">
        <v>590</v>
      </c>
      <c r="N8080" s="258">
        <v>2034</v>
      </c>
      <c r="O8080" s="258">
        <v>1198</v>
      </c>
      <c r="P8080" s="258">
        <v>331</v>
      </c>
      <c r="Q8080" s="258">
        <v>258</v>
      </c>
      <c r="R8080" s="259">
        <v>82</v>
      </c>
      <c r="S8080" s="267">
        <v>9150</v>
      </c>
      <c r="T8080" s="90"/>
      <c r="U8080" s="260">
        <v>4</v>
      </c>
      <c r="V8080" s="273">
        <v>86.659381971276304</v>
      </c>
      <c r="W8080" s="273">
        <v>94.912250027319402</v>
      </c>
      <c r="X8080" s="274">
        <v>1.2786715099999999</v>
      </c>
      <c r="Z8080" s="257">
        <v>22600.23</v>
      </c>
      <c r="AA8080" s="258">
        <v>8750.702212838507</v>
      </c>
      <c r="AB8080" s="276">
        <v>0.95636089757797893</v>
      </c>
      <c r="AC8080" s="92"/>
      <c r="AD8080" s="257">
        <v>852984.24555214262</v>
      </c>
      <c r="AE8080" s="258">
        <v>8649.2524654972567</v>
      </c>
      <c r="AF8080" s="276">
        <v>0.94527349349696799</v>
      </c>
      <c r="AG8080" s="93"/>
      <c r="AH8080" s="257">
        <v>11699.844316499999</v>
      </c>
      <c r="AI8080" s="258">
        <v>9924.2322562598129</v>
      </c>
      <c r="AJ8080" s="258">
        <v>9521.6314830047104</v>
      </c>
      <c r="AK8080" s="276">
        <v>1.0406154626234656</v>
      </c>
      <c r="AL8080" s="93"/>
      <c r="AM8080" s="257">
        <v>9151.7199999999993</v>
      </c>
      <c r="AN8080" s="258">
        <v>9131.4528505247545</v>
      </c>
      <c r="AO8080" s="276">
        <v>0.9979729891283885</v>
      </c>
      <c r="AQ8080" s="280">
        <v>8590.3220696783083</v>
      </c>
      <c r="AR8080" s="281">
        <v>8658.9956885696301</v>
      </c>
    </row>
    <row r="8081" spans="1:44" x14ac:dyDescent="0.2">
      <c r="A8081" s="260" t="s">
        <v>8410</v>
      </c>
      <c r="B8081" s="261" t="s">
        <v>4102</v>
      </c>
      <c r="C8081" s="261" t="s">
        <v>4157</v>
      </c>
      <c r="D8081" s="262" t="s">
        <v>12307</v>
      </c>
      <c r="E8081" s="257">
        <v>258</v>
      </c>
      <c r="F8081" s="258">
        <v>460</v>
      </c>
      <c r="G8081" s="258">
        <v>1201</v>
      </c>
      <c r="H8081" s="258">
        <v>554</v>
      </c>
      <c r="I8081" s="258">
        <v>75</v>
      </c>
      <c r="J8081" s="258">
        <v>40</v>
      </c>
      <c r="K8081" s="259">
        <v>5</v>
      </c>
      <c r="L8081" s="257">
        <v>254</v>
      </c>
      <c r="M8081" s="258">
        <v>432</v>
      </c>
      <c r="N8081" s="258">
        <v>1391</v>
      </c>
      <c r="O8081" s="258">
        <v>531</v>
      </c>
      <c r="P8081" s="258">
        <v>111</v>
      </c>
      <c r="Q8081" s="258">
        <v>60</v>
      </c>
      <c r="R8081" s="259">
        <v>13</v>
      </c>
      <c r="S8081" s="267">
        <v>5385</v>
      </c>
      <c r="T8081" s="90"/>
      <c r="U8081" s="260">
        <v>0</v>
      </c>
      <c r="V8081" s="273">
        <v>112.12328730043799</v>
      </c>
      <c r="W8081" s="273">
        <v>106.687302472578</v>
      </c>
      <c r="X8081" s="274">
        <v>1.260768033</v>
      </c>
      <c r="Z8081" s="257">
        <v>11707.53</v>
      </c>
      <c r="AA8081" s="258">
        <v>4533.1002683544912</v>
      </c>
      <c r="AB8081" s="276">
        <v>0.84180134974085263</v>
      </c>
      <c r="AC8081" s="92"/>
      <c r="AD8081" s="257">
        <v>552824.54271117272</v>
      </c>
      <c r="AE8081" s="258">
        <v>5605.6358179709323</v>
      </c>
      <c r="AF8081" s="276">
        <v>1.0409722967448343</v>
      </c>
      <c r="AG8081" s="93"/>
      <c r="AH8081" s="257">
        <v>6789.2358577049999</v>
      </c>
      <c r="AI8081" s="258">
        <v>5758.876073194433</v>
      </c>
      <c r="AJ8081" s="258">
        <v>5564.460515133328</v>
      </c>
      <c r="AK8081" s="276">
        <v>1.0333260009532643</v>
      </c>
      <c r="AL8081" s="93"/>
      <c r="AM8081" s="257">
        <v>5385</v>
      </c>
      <c r="AN8081" s="258">
        <v>5373.0745258897568</v>
      </c>
      <c r="AO8081" s="276">
        <v>0.99778542727757791</v>
      </c>
      <c r="AQ8081" s="280">
        <v>4865.2931312840055</v>
      </c>
      <c r="AR8081" s="281">
        <v>4904.1877482241216</v>
      </c>
    </row>
    <row r="8082" spans="1:44" x14ac:dyDescent="0.2">
      <c r="A8082" s="260" t="s">
        <v>8410</v>
      </c>
      <c r="B8082" s="261" t="s">
        <v>4985</v>
      </c>
      <c r="C8082" s="261" t="s">
        <v>5033</v>
      </c>
      <c r="D8082" s="262" t="s">
        <v>13117</v>
      </c>
      <c r="E8082" s="257"/>
      <c r="F8082" s="258"/>
      <c r="G8082" s="258"/>
      <c r="H8082" s="258"/>
      <c r="I8082" s="258"/>
      <c r="J8082" s="258"/>
      <c r="K8082" s="259"/>
      <c r="L8082" s="257"/>
      <c r="M8082" s="258"/>
      <c r="N8082" s="258"/>
      <c r="O8082" s="258"/>
      <c r="P8082" s="258"/>
      <c r="Q8082" s="258"/>
      <c r="R8082" s="259"/>
      <c r="S8082" s="267"/>
      <c r="T8082" s="90"/>
      <c r="U8082" s="260"/>
      <c r="V8082" s="273"/>
      <c r="W8082" s="273"/>
      <c r="X8082" s="274"/>
      <c r="Z8082" s="257"/>
      <c r="AA8082" s="258"/>
      <c r="AB8082" s="276"/>
      <c r="AC8082" s="92"/>
      <c r="AD8082" s="257"/>
      <c r="AE8082" s="258"/>
      <c r="AF8082" s="276"/>
      <c r="AG8082" s="93"/>
      <c r="AH8082" s="257"/>
      <c r="AI8082" s="258"/>
      <c r="AJ8082" s="258"/>
      <c r="AK8082" s="276"/>
      <c r="AL8082" s="93"/>
      <c r="AM8082" s="257"/>
      <c r="AN8082" s="258"/>
      <c r="AO8082" s="276"/>
      <c r="AQ8082" s="280"/>
      <c r="AR8082" s="281">
        <v>10.757925560476865</v>
      </c>
    </row>
    <row r="8083" spans="1:44" x14ac:dyDescent="0.2">
      <c r="A8083" s="260" t="s">
        <v>8410</v>
      </c>
      <c r="B8083" s="261" t="s">
        <v>4328</v>
      </c>
      <c r="C8083" s="261" t="s">
        <v>4382</v>
      </c>
      <c r="D8083" s="262" t="s">
        <v>12511</v>
      </c>
      <c r="E8083" s="257">
        <v>184</v>
      </c>
      <c r="F8083" s="258">
        <v>300</v>
      </c>
      <c r="G8083" s="258">
        <v>989</v>
      </c>
      <c r="H8083" s="258">
        <v>372</v>
      </c>
      <c r="I8083" s="258">
        <v>72</v>
      </c>
      <c r="J8083" s="258">
        <v>38</v>
      </c>
      <c r="K8083" s="259">
        <v>19</v>
      </c>
      <c r="L8083" s="257">
        <v>161</v>
      </c>
      <c r="M8083" s="258">
        <v>314</v>
      </c>
      <c r="N8083" s="258">
        <v>962</v>
      </c>
      <c r="O8083" s="258">
        <v>287</v>
      </c>
      <c r="P8083" s="258">
        <v>77</v>
      </c>
      <c r="Q8083" s="258">
        <v>50</v>
      </c>
      <c r="R8083" s="259">
        <v>35</v>
      </c>
      <c r="S8083" s="267">
        <v>3860</v>
      </c>
      <c r="T8083" s="90"/>
      <c r="U8083" s="260">
        <v>87</v>
      </c>
      <c r="V8083" s="273">
        <v>121.303761181149</v>
      </c>
      <c r="W8083" s="273">
        <v>155.088014496505</v>
      </c>
      <c r="X8083" s="274">
        <v>1.503243383</v>
      </c>
      <c r="Z8083" s="257">
        <v>8404.85</v>
      </c>
      <c r="AA8083" s="258">
        <v>3254.3181858580965</v>
      </c>
      <c r="AB8083" s="276">
        <v>0.84308761291660528</v>
      </c>
      <c r="AC8083" s="92"/>
      <c r="AD8083" s="257">
        <v>449755.29400234739</v>
      </c>
      <c r="AE8083" s="258">
        <v>4560.5145766815331</v>
      </c>
      <c r="AF8083" s="276">
        <v>1.1814804602801898</v>
      </c>
      <c r="AG8083" s="93"/>
      <c r="AH8083" s="257">
        <v>5802.5194583800003</v>
      </c>
      <c r="AI8083" s="258">
        <v>4921.9074389920343</v>
      </c>
      <c r="AJ8083" s="258">
        <v>4369.7155707161764</v>
      </c>
      <c r="AK8083" s="276">
        <v>1.1320506659886467</v>
      </c>
      <c r="AL8083" s="93"/>
      <c r="AM8083" s="257">
        <v>3897.41</v>
      </c>
      <c r="AN8083" s="258">
        <v>3888.7789021259046</v>
      </c>
      <c r="AO8083" s="276">
        <v>1.007455674125882</v>
      </c>
      <c r="AQ8083" s="280">
        <v>4385.0885573604028</v>
      </c>
      <c r="AR8083" s="281">
        <v>4420.1442744744108</v>
      </c>
    </row>
    <row r="8084" spans="1:44" x14ac:dyDescent="0.2">
      <c r="A8084" s="260" t="s">
        <v>8410</v>
      </c>
      <c r="B8084" s="261" t="s">
        <v>4286</v>
      </c>
      <c r="C8084" s="261" t="s">
        <v>4329</v>
      </c>
      <c r="D8084" s="262" t="s">
        <v>12459</v>
      </c>
      <c r="E8084" s="257"/>
      <c r="F8084" s="258"/>
      <c r="G8084" s="258"/>
      <c r="H8084" s="258"/>
      <c r="I8084" s="258"/>
      <c r="J8084" s="258"/>
      <c r="K8084" s="259"/>
      <c r="L8084" s="257"/>
      <c r="M8084" s="258"/>
      <c r="N8084" s="258"/>
      <c r="O8084" s="258"/>
      <c r="P8084" s="258"/>
      <c r="Q8084" s="258"/>
      <c r="R8084" s="259"/>
      <c r="S8084" s="267"/>
      <c r="T8084" s="90"/>
      <c r="U8084" s="260"/>
      <c r="V8084" s="273"/>
      <c r="W8084" s="273"/>
      <c r="X8084" s="274"/>
      <c r="Z8084" s="257"/>
      <c r="AA8084" s="258"/>
      <c r="AB8084" s="276"/>
      <c r="AC8084" s="92"/>
      <c r="AD8084" s="257"/>
      <c r="AE8084" s="258"/>
      <c r="AF8084" s="276"/>
      <c r="AG8084" s="93"/>
      <c r="AH8084" s="257"/>
      <c r="AI8084" s="258"/>
      <c r="AJ8084" s="258"/>
      <c r="AK8084" s="276"/>
      <c r="AL8084" s="93"/>
      <c r="AM8084" s="257"/>
      <c r="AN8084" s="258"/>
      <c r="AO8084" s="276"/>
      <c r="AQ8084" s="280"/>
      <c r="AR8084" s="281">
        <v>1.6262424156915154</v>
      </c>
    </row>
    <row r="8085" spans="1:44" x14ac:dyDescent="0.2">
      <c r="A8085" s="260" t="s">
        <v>8410</v>
      </c>
      <c r="B8085" s="261" t="s">
        <v>3836</v>
      </c>
      <c r="C8085" s="261" t="s">
        <v>3882</v>
      </c>
      <c r="D8085" s="262" t="s">
        <v>12056</v>
      </c>
      <c r="E8085" s="257">
        <v>166</v>
      </c>
      <c r="F8085" s="258">
        <v>293</v>
      </c>
      <c r="G8085" s="258">
        <v>1207</v>
      </c>
      <c r="H8085" s="258">
        <v>557</v>
      </c>
      <c r="I8085" s="258">
        <v>119</v>
      </c>
      <c r="J8085" s="258">
        <v>80</v>
      </c>
      <c r="K8085" s="259">
        <v>18</v>
      </c>
      <c r="L8085" s="257">
        <v>169</v>
      </c>
      <c r="M8085" s="258">
        <v>272</v>
      </c>
      <c r="N8085" s="258">
        <v>1149</v>
      </c>
      <c r="O8085" s="258">
        <v>519</v>
      </c>
      <c r="P8085" s="258">
        <v>152</v>
      </c>
      <c r="Q8085" s="258">
        <v>78</v>
      </c>
      <c r="R8085" s="259">
        <v>37</v>
      </c>
      <c r="S8085" s="267">
        <v>4816</v>
      </c>
      <c r="T8085" s="90"/>
      <c r="U8085" s="260">
        <v>9</v>
      </c>
      <c r="V8085" s="273">
        <v>102.837548696599</v>
      </c>
      <c r="W8085" s="273">
        <v>100.709155075773</v>
      </c>
      <c r="X8085" s="274">
        <v>1.2516865589999999</v>
      </c>
      <c r="Z8085" s="257">
        <v>11120.289999999999</v>
      </c>
      <c r="AA8085" s="258">
        <v>4305.7237165465094</v>
      </c>
      <c r="AB8085" s="276">
        <v>0.89404562220650108</v>
      </c>
      <c r="AC8085" s="92"/>
      <c r="AD8085" s="257">
        <v>475915.79751607857</v>
      </c>
      <c r="AE8085" s="258">
        <v>4825.7818435679492</v>
      </c>
      <c r="AF8085" s="276">
        <v>1.0020311136976638</v>
      </c>
      <c r="AG8085" s="93"/>
      <c r="AH8085" s="257">
        <v>6028.1224681439999</v>
      </c>
      <c r="AI8085" s="258">
        <v>5113.2720936012975</v>
      </c>
      <c r="AJ8085" s="258">
        <v>4958.6906049286226</v>
      </c>
      <c r="AK8085" s="276">
        <v>1.0296284478672388</v>
      </c>
      <c r="AL8085" s="93"/>
      <c r="AM8085" s="257">
        <v>4819.87</v>
      </c>
      <c r="AN8085" s="258">
        <v>4809.1960473723793</v>
      </c>
      <c r="AO8085" s="276">
        <v>0.99858721913878312</v>
      </c>
      <c r="AQ8085" s="280">
        <v>4436.0241580488437</v>
      </c>
      <c r="AR8085" s="281">
        <v>4471.4870696779481</v>
      </c>
    </row>
    <row r="8086" spans="1:44" x14ac:dyDescent="0.2">
      <c r="A8086" s="260" t="s">
        <v>8410</v>
      </c>
      <c r="B8086" s="261" t="s">
        <v>4286</v>
      </c>
      <c r="C8086" s="261" t="s">
        <v>4330</v>
      </c>
      <c r="D8086" s="262" t="s">
        <v>12460</v>
      </c>
      <c r="E8086" s="257">
        <v>227</v>
      </c>
      <c r="F8086" s="258">
        <v>356</v>
      </c>
      <c r="G8086" s="258">
        <v>1669</v>
      </c>
      <c r="H8086" s="258">
        <v>661</v>
      </c>
      <c r="I8086" s="258">
        <v>169</v>
      </c>
      <c r="J8086" s="258">
        <v>84</v>
      </c>
      <c r="K8086" s="259">
        <v>25</v>
      </c>
      <c r="L8086" s="257">
        <v>226</v>
      </c>
      <c r="M8086" s="258">
        <v>337</v>
      </c>
      <c r="N8086" s="258">
        <v>1955</v>
      </c>
      <c r="O8086" s="258">
        <v>599</v>
      </c>
      <c r="P8086" s="258">
        <v>164</v>
      </c>
      <c r="Q8086" s="258">
        <v>104</v>
      </c>
      <c r="R8086" s="259">
        <v>51</v>
      </c>
      <c r="S8086" s="267">
        <v>6627</v>
      </c>
      <c r="T8086" s="90"/>
      <c r="U8086" s="260">
        <v>5</v>
      </c>
      <c r="V8086" s="273">
        <v>120.22537263509901</v>
      </c>
      <c r="W8086" s="273">
        <v>134.82598853003299</v>
      </c>
      <c r="X8086" s="274">
        <v>1.4671769589999999</v>
      </c>
      <c r="Z8086" s="257">
        <v>15029.389999999998</v>
      </c>
      <c r="AA8086" s="258">
        <v>5819.3087561769471</v>
      </c>
      <c r="AB8086" s="276">
        <v>0.87812113417488258</v>
      </c>
      <c r="AC8086" s="92"/>
      <c r="AD8086" s="257">
        <v>738500.00445489306</v>
      </c>
      <c r="AE8086" s="258">
        <v>7488.383305563355</v>
      </c>
      <c r="AF8086" s="276">
        <v>1.1299808820828965</v>
      </c>
      <c r="AG8086" s="93"/>
      <c r="AH8086" s="257">
        <v>9722.981707293</v>
      </c>
      <c r="AI8086" s="258">
        <v>8247.385698154927</v>
      </c>
      <c r="AJ8086" s="258">
        <v>7404.7851351143654</v>
      </c>
      <c r="AK8086" s="276">
        <v>1.1173660985535485</v>
      </c>
      <c r="AL8086" s="93"/>
      <c r="AM8086" s="257">
        <v>6629.15</v>
      </c>
      <c r="AN8086" s="258">
        <v>6614.469265237155</v>
      </c>
      <c r="AO8086" s="276">
        <v>0.99810913916359667</v>
      </c>
      <c r="AQ8086" s="280">
        <v>7333.5797439695698</v>
      </c>
      <c r="AR8086" s="281">
        <v>7392.2065866375706</v>
      </c>
    </row>
    <row r="8087" spans="1:44" x14ac:dyDescent="0.2">
      <c r="A8087" s="260" t="s">
        <v>8410</v>
      </c>
      <c r="B8087" s="261" t="s">
        <v>4064</v>
      </c>
      <c r="C8087" s="261" t="s">
        <v>4101</v>
      </c>
      <c r="D8087" s="262" t="s">
        <v>12258</v>
      </c>
      <c r="E8087" s="257">
        <v>307</v>
      </c>
      <c r="F8087" s="258">
        <v>327</v>
      </c>
      <c r="G8087" s="258">
        <v>1453</v>
      </c>
      <c r="H8087" s="258">
        <v>549</v>
      </c>
      <c r="I8087" s="258">
        <v>100</v>
      </c>
      <c r="J8087" s="258">
        <v>68</v>
      </c>
      <c r="K8087" s="259">
        <v>10</v>
      </c>
      <c r="L8087" s="257">
        <v>262</v>
      </c>
      <c r="M8087" s="258">
        <v>327</v>
      </c>
      <c r="N8087" s="258">
        <v>1676</v>
      </c>
      <c r="O8087" s="258">
        <v>499</v>
      </c>
      <c r="P8087" s="258">
        <v>101</v>
      </c>
      <c r="Q8087" s="258">
        <v>70</v>
      </c>
      <c r="R8087" s="259">
        <v>20</v>
      </c>
      <c r="S8087" s="267">
        <v>5769</v>
      </c>
      <c r="T8087" s="90"/>
      <c r="U8087" s="260">
        <v>0</v>
      </c>
      <c r="V8087" s="273">
        <v>130.183509204491</v>
      </c>
      <c r="W8087" s="273">
        <v>151.11182274536901</v>
      </c>
      <c r="X8087" s="274">
        <v>1.5064867669999999</v>
      </c>
      <c r="Z8087" s="257">
        <v>12814.32</v>
      </c>
      <c r="AA8087" s="258">
        <v>4961.6441239766473</v>
      </c>
      <c r="AB8087" s="276">
        <v>0.86005271693129615</v>
      </c>
      <c r="AC8087" s="92"/>
      <c r="AD8087" s="257">
        <v>680133.13155924878</v>
      </c>
      <c r="AE8087" s="258">
        <v>6896.5437470622055</v>
      </c>
      <c r="AF8087" s="276">
        <v>1.1954487341068132</v>
      </c>
      <c r="AG8087" s="93"/>
      <c r="AH8087" s="257">
        <v>8690.9221588229993</v>
      </c>
      <c r="AI8087" s="258">
        <v>7371.9553604313451</v>
      </c>
      <c r="AJ8087" s="258">
        <v>6538.4185730070458</v>
      </c>
      <c r="AK8087" s="276">
        <v>1.1333712208367215</v>
      </c>
      <c r="AL8087" s="93"/>
      <c r="AM8087" s="257">
        <v>5769</v>
      </c>
      <c r="AN8087" s="258">
        <v>5756.2241299643465</v>
      </c>
      <c r="AO8087" s="276">
        <v>0.9977854272775778</v>
      </c>
      <c r="AQ8087" s="280">
        <v>6707.5806765622619</v>
      </c>
      <c r="AR8087" s="281">
        <v>6761.2030943632144</v>
      </c>
    </row>
    <row r="8088" spans="1:44" x14ac:dyDescent="0.2">
      <c r="A8088" s="260" t="s">
        <v>8410</v>
      </c>
      <c r="B8088" s="261" t="s">
        <v>4434</v>
      </c>
      <c r="C8088" s="261" t="s">
        <v>4500</v>
      </c>
      <c r="D8088" s="262" t="s">
        <v>12619</v>
      </c>
      <c r="E8088" s="257">
        <v>89</v>
      </c>
      <c r="F8088" s="258">
        <v>107</v>
      </c>
      <c r="G8088" s="258">
        <v>589</v>
      </c>
      <c r="H8088" s="258">
        <v>273</v>
      </c>
      <c r="I8088" s="258">
        <v>83</v>
      </c>
      <c r="J8088" s="258">
        <v>52</v>
      </c>
      <c r="K8088" s="259">
        <v>11</v>
      </c>
      <c r="L8088" s="257">
        <v>60</v>
      </c>
      <c r="M8088" s="258">
        <v>113</v>
      </c>
      <c r="N8088" s="258">
        <v>432</v>
      </c>
      <c r="O8088" s="258">
        <v>237</v>
      </c>
      <c r="P8088" s="258">
        <v>82</v>
      </c>
      <c r="Q8088" s="258">
        <v>56</v>
      </c>
      <c r="R8088" s="259">
        <v>16</v>
      </c>
      <c r="S8088" s="267">
        <v>2200</v>
      </c>
      <c r="T8088" s="90"/>
      <c r="U8088" s="260">
        <v>1</v>
      </c>
      <c r="V8088" s="273">
        <v>102.252656226442</v>
      </c>
      <c r="W8088" s="273">
        <v>100.197637437528</v>
      </c>
      <c r="X8088" s="274">
        <v>1.3535288009999999</v>
      </c>
      <c r="Z8088" s="257">
        <v>5321.92</v>
      </c>
      <c r="AA8088" s="258">
        <v>2060.6222644879945</v>
      </c>
      <c r="AB8088" s="276">
        <v>0.93664648385817928</v>
      </c>
      <c r="AC8088" s="92"/>
      <c r="AD8088" s="257">
        <v>216800.92238913779</v>
      </c>
      <c r="AE8088" s="258">
        <v>2198.359374483548</v>
      </c>
      <c r="AF8088" s="276">
        <v>0.99925426112888549</v>
      </c>
      <c r="AG8088" s="93"/>
      <c r="AH8088" s="257">
        <v>2977.7633621999998</v>
      </c>
      <c r="AI8088" s="258">
        <v>2525.8468754987994</v>
      </c>
      <c r="AJ8088" s="258">
        <v>2356.4065002394236</v>
      </c>
      <c r="AK8088" s="276">
        <v>1.0710938637451926</v>
      </c>
      <c r="AL8088" s="93"/>
      <c r="AM8088" s="257">
        <v>2200.4299999999998</v>
      </c>
      <c r="AN8088" s="258">
        <v>2195.5569877444004</v>
      </c>
      <c r="AO8088" s="276">
        <v>0.99798044897472749</v>
      </c>
      <c r="AQ8088" s="280">
        <v>2201.0198607824414</v>
      </c>
      <c r="AR8088" s="281">
        <v>2218.6154756925193</v>
      </c>
    </row>
    <row r="8089" spans="1:44" x14ac:dyDescent="0.2">
      <c r="A8089" s="260" t="s">
        <v>8410</v>
      </c>
      <c r="B8089" s="261" t="s">
        <v>4767</v>
      </c>
      <c r="C8089" s="261" t="s">
        <v>4811</v>
      </c>
      <c r="D8089" s="262" t="s">
        <v>12908</v>
      </c>
      <c r="E8089" s="257">
        <v>293</v>
      </c>
      <c r="F8089" s="258">
        <v>476</v>
      </c>
      <c r="G8089" s="258">
        <v>3186</v>
      </c>
      <c r="H8089" s="258">
        <v>1353</v>
      </c>
      <c r="I8089" s="258">
        <v>288</v>
      </c>
      <c r="J8089" s="258">
        <v>132</v>
      </c>
      <c r="K8089" s="259">
        <v>43</v>
      </c>
      <c r="L8089" s="257">
        <v>301</v>
      </c>
      <c r="M8089" s="258">
        <v>426</v>
      </c>
      <c r="N8089" s="258">
        <v>3114</v>
      </c>
      <c r="O8089" s="258">
        <v>1082</v>
      </c>
      <c r="P8089" s="258">
        <v>293</v>
      </c>
      <c r="Q8089" s="258">
        <v>193</v>
      </c>
      <c r="R8089" s="259">
        <v>118</v>
      </c>
      <c r="S8089" s="267">
        <v>11298</v>
      </c>
      <c r="T8089" s="90"/>
      <c r="U8089" s="260">
        <v>28</v>
      </c>
      <c r="V8089" s="273">
        <v>82.790651155105706</v>
      </c>
      <c r="W8089" s="273">
        <v>99.9761841522797</v>
      </c>
      <c r="X8089" s="274">
        <v>1.3960819929999999</v>
      </c>
      <c r="Z8089" s="257">
        <v>25529.730000000003</v>
      </c>
      <c r="AA8089" s="258">
        <v>9884.9907635528325</v>
      </c>
      <c r="AB8089" s="276">
        <v>0.87493279903990373</v>
      </c>
      <c r="AC8089" s="92"/>
      <c r="AD8089" s="257">
        <v>1055356.7990924425</v>
      </c>
      <c r="AE8089" s="258">
        <v>10701.308311528021</v>
      </c>
      <c r="AF8089" s="276">
        <v>0.9471860782021615</v>
      </c>
      <c r="AG8089" s="93"/>
      <c r="AH8089" s="257">
        <v>15772.934356913998</v>
      </c>
      <c r="AI8089" s="258">
        <v>13379.174943379216</v>
      </c>
      <c r="AJ8089" s="258">
        <v>12296.963972822025</v>
      </c>
      <c r="AK8089" s="276">
        <v>1.0884195408764405</v>
      </c>
      <c r="AL8089" s="93"/>
      <c r="AM8089" s="257">
        <v>11310.04</v>
      </c>
      <c r="AN8089" s="258">
        <v>11284.993093926498</v>
      </c>
      <c r="AO8089" s="276">
        <v>0.99884874260280565</v>
      </c>
      <c r="AQ8089" s="280">
        <v>10179.058996472017</v>
      </c>
      <c r="AR8089" s="281">
        <v>10260.433456303203</v>
      </c>
    </row>
    <row r="8090" spans="1:44" x14ac:dyDescent="0.2">
      <c r="A8090" s="260" t="s">
        <v>8410</v>
      </c>
      <c r="B8090" s="261" t="s">
        <v>3687</v>
      </c>
      <c r="C8090" s="261" t="s">
        <v>3732</v>
      </c>
      <c r="D8090" s="262" t="s">
        <v>11912</v>
      </c>
      <c r="E8090" s="257">
        <v>290</v>
      </c>
      <c r="F8090" s="258">
        <v>371</v>
      </c>
      <c r="G8090" s="258">
        <v>2227</v>
      </c>
      <c r="H8090" s="258">
        <v>577</v>
      </c>
      <c r="I8090" s="258">
        <v>84</v>
      </c>
      <c r="J8090" s="258">
        <v>41</v>
      </c>
      <c r="K8090" s="259">
        <v>12</v>
      </c>
      <c r="L8090" s="257">
        <v>265</v>
      </c>
      <c r="M8090" s="258">
        <v>348</v>
      </c>
      <c r="N8090" s="258">
        <v>2329</v>
      </c>
      <c r="O8090" s="258">
        <v>517</v>
      </c>
      <c r="P8090" s="258">
        <v>93</v>
      </c>
      <c r="Q8090" s="258">
        <v>50</v>
      </c>
      <c r="R8090" s="259">
        <v>13</v>
      </c>
      <c r="S8090" s="267">
        <v>7217</v>
      </c>
      <c r="T8090" s="90"/>
      <c r="U8090" s="260">
        <v>4</v>
      </c>
      <c r="V8090" s="273">
        <v>122.367984038355</v>
      </c>
      <c r="W8090" s="273">
        <v>117.673356401384</v>
      </c>
      <c r="X8090" s="274">
        <v>1.4452516870000001</v>
      </c>
      <c r="Z8090" s="257">
        <v>14735.010000000002</v>
      </c>
      <c r="AA8090" s="258">
        <v>5705.3262118658768</v>
      </c>
      <c r="AB8090" s="276">
        <v>0.79053986585366176</v>
      </c>
      <c r="AC8090" s="92"/>
      <c r="AD8090" s="257">
        <v>778978.03006028279</v>
      </c>
      <c r="AE8090" s="258">
        <v>7898.8301157963542</v>
      </c>
      <c r="AF8090" s="276">
        <v>1.0944755598997304</v>
      </c>
      <c r="AG8090" s="93"/>
      <c r="AH8090" s="257">
        <v>10430.381425079</v>
      </c>
      <c r="AI8090" s="258">
        <v>8847.427793366418</v>
      </c>
      <c r="AJ8090" s="258">
        <v>7999.6053408158805</v>
      </c>
      <c r="AK8090" s="276">
        <v>1.1084391493440322</v>
      </c>
      <c r="AL8090" s="93"/>
      <c r="AM8090" s="257">
        <v>7218.72</v>
      </c>
      <c r="AN8090" s="258">
        <v>7202.7336195971975</v>
      </c>
      <c r="AO8090" s="276">
        <v>0.99802322566124391</v>
      </c>
      <c r="AQ8090" s="280">
        <v>6907.7888425005885</v>
      </c>
      <c r="AR8090" s="281">
        <v>6963.0117846096</v>
      </c>
    </row>
    <row r="8091" spans="1:44" x14ac:dyDescent="0.2">
      <c r="A8091" s="260" t="s">
        <v>8410</v>
      </c>
      <c r="B8091" s="261" t="s">
        <v>4735</v>
      </c>
      <c r="C8091" s="261" t="s">
        <v>4766</v>
      </c>
      <c r="D8091" s="262" t="s">
        <v>12865</v>
      </c>
      <c r="E8091" s="257">
        <v>258</v>
      </c>
      <c r="F8091" s="258">
        <v>542</v>
      </c>
      <c r="G8091" s="258">
        <v>1765</v>
      </c>
      <c r="H8091" s="258">
        <v>1386</v>
      </c>
      <c r="I8091" s="258">
        <v>422</v>
      </c>
      <c r="J8091" s="258">
        <v>201</v>
      </c>
      <c r="K8091" s="259">
        <v>69</v>
      </c>
      <c r="L8091" s="257">
        <v>249</v>
      </c>
      <c r="M8091" s="258">
        <v>511</v>
      </c>
      <c r="N8091" s="258">
        <v>1855</v>
      </c>
      <c r="O8091" s="258">
        <v>1263</v>
      </c>
      <c r="P8091" s="258">
        <v>468</v>
      </c>
      <c r="Q8091" s="258">
        <v>204</v>
      </c>
      <c r="R8091" s="259">
        <v>140</v>
      </c>
      <c r="S8091" s="267">
        <v>9333</v>
      </c>
      <c r="T8091" s="90"/>
      <c r="U8091" s="260">
        <v>16</v>
      </c>
      <c r="V8091" s="273">
        <v>69.537630178271897</v>
      </c>
      <c r="W8091" s="273">
        <v>81.550889222198407</v>
      </c>
      <c r="X8091" s="274">
        <v>1.383108459</v>
      </c>
      <c r="Z8091" s="257">
        <v>24031.250000000004</v>
      </c>
      <c r="AA8091" s="258">
        <v>9304.7863916551014</v>
      </c>
      <c r="AB8091" s="276">
        <v>0.9969770054275261</v>
      </c>
      <c r="AC8091" s="92"/>
      <c r="AD8091" s="257">
        <v>798788.5169172805</v>
      </c>
      <c r="AE8091" s="258">
        <v>8099.7082717342464</v>
      </c>
      <c r="AF8091" s="276">
        <v>0.86785688114585302</v>
      </c>
      <c r="AG8091" s="93"/>
      <c r="AH8091" s="257">
        <v>12908.551247847001</v>
      </c>
      <c r="AI8091" s="258">
        <v>10949.501310440457</v>
      </c>
      <c r="AJ8091" s="258">
        <v>10108.92062901142</v>
      </c>
      <c r="AK8091" s="276">
        <v>1.0831373222984484</v>
      </c>
      <c r="AL8091" s="93"/>
      <c r="AM8091" s="257">
        <v>9339.8799999999992</v>
      </c>
      <c r="AN8091" s="258">
        <v>9319.1961565213023</v>
      </c>
      <c r="AO8091" s="276">
        <v>0.9985209639474234</v>
      </c>
      <c r="AQ8091" s="280">
        <v>8733.6388060444024</v>
      </c>
      <c r="AR8091" s="281">
        <v>8803.4581420408722</v>
      </c>
    </row>
    <row r="8092" spans="1:44" x14ac:dyDescent="0.2">
      <c r="A8092" s="260" t="s">
        <v>8410</v>
      </c>
      <c r="B8092" s="261" t="s">
        <v>4571</v>
      </c>
      <c r="C8092" s="261" t="s">
        <v>4649</v>
      </c>
      <c r="D8092" s="262" t="s">
        <v>12759</v>
      </c>
      <c r="E8092" s="257">
        <v>97</v>
      </c>
      <c r="F8092" s="258">
        <v>155</v>
      </c>
      <c r="G8092" s="258">
        <v>793</v>
      </c>
      <c r="H8092" s="258">
        <v>365</v>
      </c>
      <c r="I8092" s="258">
        <v>84</v>
      </c>
      <c r="J8092" s="258">
        <v>41</v>
      </c>
      <c r="K8092" s="259">
        <v>9</v>
      </c>
      <c r="L8092" s="257">
        <v>76</v>
      </c>
      <c r="M8092" s="258">
        <v>127</v>
      </c>
      <c r="N8092" s="258">
        <v>701</v>
      </c>
      <c r="O8092" s="258">
        <v>346</v>
      </c>
      <c r="P8092" s="258">
        <v>95</v>
      </c>
      <c r="Q8092" s="258">
        <v>53</v>
      </c>
      <c r="R8092" s="259">
        <v>10</v>
      </c>
      <c r="S8092" s="267">
        <v>2952</v>
      </c>
      <c r="T8092" s="90"/>
      <c r="U8092" s="260">
        <v>0</v>
      </c>
      <c r="V8092" s="273">
        <v>109.03447184236499</v>
      </c>
      <c r="W8092" s="273">
        <v>107.843316412859</v>
      </c>
      <c r="X8092" s="274">
        <v>1.3185002589999999</v>
      </c>
      <c r="Z8092" s="257">
        <v>6767.1499999999987</v>
      </c>
      <c r="AA8092" s="258">
        <v>2620.2084881264523</v>
      </c>
      <c r="AB8092" s="276">
        <v>0.88760450139784963</v>
      </c>
      <c r="AC8092" s="92"/>
      <c r="AD8092" s="257">
        <v>301479.30522268033</v>
      </c>
      <c r="AE8092" s="258">
        <v>3056.9974036340718</v>
      </c>
      <c r="AF8092" s="276">
        <v>1.0355682261633035</v>
      </c>
      <c r="AG8092" s="93"/>
      <c r="AH8092" s="257">
        <v>3892.2127645679998</v>
      </c>
      <c r="AI8092" s="258">
        <v>3301.5160220445764</v>
      </c>
      <c r="AJ8092" s="258">
        <v>3119.7676905813969</v>
      </c>
      <c r="AK8092" s="276">
        <v>1.0568318735031832</v>
      </c>
      <c r="AL8092" s="93"/>
      <c r="AM8092" s="257">
        <v>2952</v>
      </c>
      <c r="AN8092" s="258">
        <v>2945.4625813234097</v>
      </c>
      <c r="AO8092" s="276">
        <v>0.9977854272775778</v>
      </c>
      <c r="AQ8092" s="280">
        <v>2861.2619899333204</v>
      </c>
      <c r="AR8092" s="281">
        <v>2884.1357790475231</v>
      </c>
    </row>
    <row r="8093" spans="1:44" x14ac:dyDescent="0.2">
      <c r="A8093" s="260" t="s">
        <v>8410</v>
      </c>
      <c r="B8093" s="261" t="s">
        <v>3983</v>
      </c>
      <c r="C8093" s="261" t="s">
        <v>4019</v>
      </c>
      <c r="D8093" s="262" t="s">
        <v>12185</v>
      </c>
      <c r="E8093" s="257">
        <v>108</v>
      </c>
      <c r="F8093" s="258">
        <v>214</v>
      </c>
      <c r="G8093" s="258">
        <v>670</v>
      </c>
      <c r="H8093" s="258">
        <v>234</v>
      </c>
      <c r="I8093" s="258">
        <v>27</v>
      </c>
      <c r="J8093" s="258">
        <v>19</v>
      </c>
      <c r="K8093" s="259">
        <v>6</v>
      </c>
      <c r="L8093" s="257">
        <v>127</v>
      </c>
      <c r="M8093" s="258">
        <v>251</v>
      </c>
      <c r="N8093" s="258">
        <v>548</v>
      </c>
      <c r="O8093" s="258">
        <v>132</v>
      </c>
      <c r="P8093" s="258">
        <v>39</v>
      </c>
      <c r="Q8093" s="258">
        <v>16</v>
      </c>
      <c r="R8093" s="259">
        <v>5</v>
      </c>
      <c r="S8093" s="267">
        <v>2396</v>
      </c>
      <c r="T8093" s="90"/>
      <c r="U8093" s="260">
        <v>0</v>
      </c>
      <c r="V8093" s="273">
        <v>127.570597500592</v>
      </c>
      <c r="W8093" s="273">
        <v>115.726931106471</v>
      </c>
      <c r="X8093" s="274">
        <v>1.2522055009999999</v>
      </c>
      <c r="Z8093" s="257">
        <v>4787.0200000000004</v>
      </c>
      <c r="AA8093" s="258">
        <v>1853.5115132413341</v>
      </c>
      <c r="AB8093" s="276">
        <v>0.77358577347301094</v>
      </c>
      <c r="AC8093" s="92"/>
      <c r="AD8093" s="257">
        <v>260767.14991153023</v>
      </c>
      <c r="AE8093" s="258">
        <v>2644.176520321349</v>
      </c>
      <c r="AF8093" s="276">
        <v>1.1035795159938853</v>
      </c>
      <c r="AG8093" s="93"/>
      <c r="AH8093" s="257">
        <v>3000.284380396</v>
      </c>
      <c r="AI8093" s="258">
        <v>2544.95001988076</v>
      </c>
      <c r="AJ8093" s="258">
        <v>2467.496009542765</v>
      </c>
      <c r="AK8093" s="276">
        <v>1.0298397368709369</v>
      </c>
      <c r="AL8093" s="93"/>
      <c r="AM8093" s="257">
        <v>2396</v>
      </c>
      <c r="AN8093" s="258">
        <v>2390.6938837570765</v>
      </c>
      <c r="AO8093" s="276">
        <v>0.9977854272775778</v>
      </c>
      <c r="AQ8093" s="280">
        <v>2101.8693673161943</v>
      </c>
      <c r="AR8093" s="281">
        <v>2118.6723433536017</v>
      </c>
    </row>
    <row r="8094" spans="1:44" x14ac:dyDescent="0.2">
      <c r="A8094" s="260" t="s">
        <v>8410</v>
      </c>
      <c r="B8094" s="261" t="s">
        <v>3884</v>
      </c>
      <c r="C8094" s="261" t="s">
        <v>3927</v>
      </c>
      <c r="D8094" s="262" t="s">
        <v>12095</v>
      </c>
      <c r="E8094" s="257">
        <v>242</v>
      </c>
      <c r="F8094" s="258">
        <v>508</v>
      </c>
      <c r="G8094" s="258">
        <v>1660</v>
      </c>
      <c r="H8094" s="258">
        <v>1016</v>
      </c>
      <c r="I8094" s="258">
        <v>278</v>
      </c>
      <c r="J8094" s="258">
        <v>187</v>
      </c>
      <c r="K8094" s="259">
        <v>57</v>
      </c>
      <c r="L8094" s="257">
        <v>242</v>
      </c>
      <c r="M8094" s="258">
        <v>530</v>
      </c>
      <c r="N8094" s="258">
        <v>1776</v>
      </c>
      <c r="O8094" s="258">
        <v>1109</v>
      </c>
      <c r="P8094" s="258">
        <v>338</v>
      </c>
      <c r="Q8094" s="258">
        <v>266</v>
      </c>
      <c r="R8094" s="259">
        <v>124</v>
      </c>
      <c r="S8094" s="267">
        <v>8333</v>
      </c>
      <c r="T8094" s="90"/>
      <c r="U8094" s="260">
        <v>20</v>
      </c>
      <c r="V8094" s="273">
        <v>96.603490871440997</v>
      </c>
      <c r="W8094" s="273">
        <v>98.883729301655805</v>
      </c>
      <c r="X8094" s="274">
        <v>1.271017125</v>
      </c>
      <c r="Z8094" s="257">
        <v>21237.219999999998</v>
      </c>
      <c r="AA8094" s="258">
        <v>8222.9511845029101</v>
      </c>
      <c r="AB8094" s="276">
        <v>0.98679361388490461</v>
      </c>
      <c r="AC8094" s="92"/>
      <c r="AD8094" s="257">
        <v>806297.0250833435</v>
      </c>
      <c r="AE8094" s="258">
        <v>8175.8444760148877</v>
      </c>
      <c r="AF8094" s="276">
        <v>0.9811405827450963</v>
      </c>
      <c r="AG8094" s="93"/>
      <c r="AH8094" s="257">
        <v>10591.385702624999</v>
      </c>
      <c r="AI8094" s="258">
        <v>8983.9974605682637</v>
      </c>
      <c r="AJ8094" s="258">
        <v>8645.4787810727667</v>
      </c>
      <c r="AK8094" s="276">
        <v>1.0374989536868795</v>
      </c>
      <c r="AL8094" s="93"/>
      <c r="AM8094" s="257">
        <v>8341.6</v>
      </c>
      <c r="AN8094" s="258">
        <v>8323.1269201786454</v>
      </c>
      <c r="AO8094" s="276">
        <v>0.9988151830287586</v>
      </c>
      <c r="AQ8094" s="280">
        <v>8360.4904411496391</v>
      </c>
      <c r="AR8094" s="281">
        <v>8427.326716861191</v>
      </c>
    </row>
    <row r="8095" spans="1:44" x14ac:dyDescent="0.2">
      <c r="A8095" s="260" t="s">
        <v>8410</v>
      </c>
      <c r="B8095" s="261" t="s">
        <v>4159</v>
      </c>
      <c r="C8095" s="261" t="s">
        <v>4211</v>
      </c>
      <c r="D8095" s="262" t="s">
        <v>12357</v>
      </c>
      <c r="E8095" s="257">
        <v>311</v>
      </c>
      <c r="F8095" s="258">
        <v>415</v>
      </c>
      <c r="G8095" s="258">
        <v>1721</v>
      </c>
      <c r="H8095" s="258">
        <v>486</v>
      </c>
      <c r="I8095" s="258">
        <v>60</v>
      </c>
      <c r="J8095" s="258">
        <v>16</v>
      </c>
      <c r="K8095" s="259">
        <v>4</v>
      </c>
      <c r="L8095" s="257">
        <v>278</v>
      </c>
      <c r="M8095" s="258">
        <v>376</v>
      </c>
      <c r="N8095" s="258">
        <v>2254</v>
      </c>
      <c r="O8095" s="258">
        <v>631</v>
      </c>
      <c r="P8095" s="258">
        <v>69</v>
      </c>
      <c r="Q8095" s="258">
        <v>35</v>
      </c>
      <c r="R8095" s="259">
        <v>11</v>
      </c>
      <c r="S8095" s="267">
        <v>6667</v>
      </c>
      <c r="T8095" s="90"/>
      <c r="U8095" s="260">
        <v>1</v>
      </c>
      <c r="V8095" s="273">
        <v>94.009057209993898</v>
      </c>
      <c r="W8095" s="273">
        <v>96.642309427153805</v>
      </c>
      <c r="X8095" s="274">
        <v>1.339776855</v>
      </c>
      <c r="Z8095" s="257">
        <v>13920.43</v>
      </c>
      <c r="AA8095" s="258">
        <v>5389.9246868135215</v>
      </c>
      <c r="AB8095" s="276">
        <v>0.80844828060799778</v>
      </c>
      <c r="AC8095" s="92"/>
      <c r="AD8095" s="257">
        <v>637040.50690190902</v>
      </c>
      <c r="AE8095" s="258">
        <v>6459.5849263034697</v>
      </c>
      <c r="AF8095" s="276">
        <v>0.96888929448079641</v>
      </c>
      <c r="AG8095" s="93"/>
      <c r="AH8095" s="257">
        <v>8932.2922922849993</v>
      </c>
      <c r="AI8095" s="258">
        <v>7576.694261172368</v>
      </c>
      <c r="AJ8095" s="258">
        <v>7103.6532453627369</v>
      </c>
      <c r="AK8095" s="276">
        <v>1.0654947120688072</v>
      </c>
      <c r="AL8095" s="93"/>
      <c r="AM8095" s="257">
        <v>6667.43</v>
      </c>
      <c r="AN8095" s="258">
        <v>6652.6644913933415</v>
      </c>
      <c r="AO8095" s="276">
        <v>0.99784978121994017</v>
      </c>
      <c r="AQ8095" s="280">
        <v>5552.3050570130172</v>
      </c>
      <c r="AR8095" s="281">
        <v>5596.6918539643857</v>
      </c>
    </row>
    <row r="8096" spans="1:44" x14ac:dyDescent="0.2">
      <c r="A8096" s="260" t="s">
        <v>8410</v>
      </c>
      <c r="B8096" s="261" t="s">
        <v>4216</v>
      </c>
      <c r="C8096" s="261" t="s">
        <v>4284</v>
      </c>
      <c r="D8096" s="262" t="s">
        <v>12427</v>
      </c>
      <c r="E8096" s="257"/>
      <c r="F8096" s="258"/>
      <c r="G8096" s="258"/>
      <c r="H8096" s="258"/>
      <c r="I8096" s="258"/>
      <c r="J8096" s="258"/>
      <c r="K8096" s="259"/>
      <c r="L8096" s="257"/>
      <c r="M8096" s="258"/>
      <c r="N8096" s="258"/>
      <c r="O8096" s="258"/>
      <c r="P8096" s="258"/>
      <c r="Q8096" s="258"/>
      <c r="R8096" s="259"/>
      <c r="S8096" s="267"/>
      <c r="T8096" s="90"/>
      <c r="U8096" s="260"/>
      <c r="V8096" s="273"/>
      <c r="W8096" s="273"/>
      <c r="X8096" s="274"/>
      <c r="Z8096" s="257"/>
      <c r="AA8096" s="258"/>
      <c r="AB8096" s="276"/>
      <c r="AC8096" s="92"/>
      <c r="AD8096" s="257"/>
      <c r="AE8096" s="258"/>
      <c r="AF8096" s="276"/>
      <c r="AG8096" s="93"/>
      <c r="AH8096" s="257"/>
      <c r="AI8096" s="258"/>
      <c r="AJ8096" s="258"/>
      <c r="AK8096" s="276"/>
      <c r="AL8096" s="93"/>
      <c r="AM8096" s="257"/>
      <c r="AN8096" s="258"/>
      <c r="AO8096" s="276"/>
      <c r="AQ8096" s="280"/>
      <c r="AR8096" s="281">
        <v>4.0294092885865593</v>
      </c>
    </row>
    <row r="8097" spans="1:44" x14ac:dyDescent="0.2">
      <c r="A8097" s="260" t="s">
        <v>8410</v>
      </c>
      <c r="B8097" s="261" t="s">
        <v>3983</v>
      </c>
      <c r="C8097" s="261" t="s">
        <v>4020</v>
      </c>
      <c r="D8097" s="262" t="s">
        <v>12186</v>
      </c>
      <c r="E8097" s="257">
        <v>280</v>
      </c>
      <c r="F8097" s="258">
        <v>369</v>
      </c>
      <c r="G8097" s="258">
        <v>1109</v>
      </c>
      <c r="H8097" s="258">
        <v>395</v>
      </c>
      <c r="I8097" s="258">
        <v>54</v>
      </c>
      <c r="J8097" s="258">
        <v>35</v>
      </c>
      <c r="K8097" s="259">
        <v>16</v>
      </c>
      <c r="L8097" s="257">
        <v>287</v>
      </c>
      <c r="M8097" s="258">
        <v>347</v>
      </c>
      <c r="N8097" s="258">
        <v>1297</v>
      </c>
      <c r="O8097" s="258">
        <v>365</v>
      </c>
      <c r="P8097" s="258">
        <v>80</v>
      </c>
      <c r="Q8097" s="258">
        <v>81</v>
      </c>
      <c r="R8097" s="259">
        <v>79</v>
      </c>
      <c r="S8097" s="267">
        <v>4794</v>
      </c>
      <c r="T8097" s="90"/>
      <c r="U8097" s="260">
        <v>58</v>
      </c>
      <c r="V8097" s="273">
        <v>119.76036946375601</v>
      </c>
      <c r="W8097" s="273">
        <v>126.983722871452</v>
      </c>
      <c r="X8097" s="274">
        <v>1.2522055009999999</v>
      </c>
      <c r="Z8097" s="257">
        <v>10917.59</v>
      </c>
      <c r="AA8097" s="258">
        <v>4227.2392348159092</v>
      </c>
      <c r="AB8097" s="276">
        <v>0.88177706191404026</v>
      </c>
      <c r="AC8097" s="92"/>
      <c r="AD8097" s="257">
        <v>524750.69689974829</v>
      </c>
      <c r="AE8097" s="258">
        <v>5320.9672776472189</v>
      </c>
      <c r="AF8097" s="276">
        <v>1.1099222523252439</v>
      </c>
      <c r="AG8097" s="93"/>
      <c r="AH8097" s="257">
        <v>6003.0731717939998</v>
      </c>
      <c r="AI8097" s="258">
        <v>5092.0243719984819</v>
      </c>
      <c r="AJ8097" s="258">
        <v>4937.0516985592712</v>
      </c>
      <c r="AK8097" s="276">
        <v>1.0298397368709369</v>
      </c>
      <c r="AL8097" s="93"/>
      <c r="AM8097" s="257">
        <v>4818.9399999999996</v>
      </c>
      <c r="AN8097" s="258">
        <v>4808.2681069250102</v>
      </c>
      <c r="AO8097" s="276">
        <v>1.0029762425792679</v>
      </c>
      <c r="AQ8097" s="280">
        <v>4846.2931024324162</v>
      </c>
      <c r="AR8097" s="281">
        <v>4885.0358274260261</v>
      </c>
    </row>
    <row r="8098" spans="1:44" x14ac:dyDescent="0.2">
      <c r="A8098" s="260" t="s">
        <v>8410</v>
      </c>
      <c r="B8098" s="261" t="s">
        <v>3983</v>
      </c>
      <c r="C8098" s="261" t="s">
        <v>4021</v>
      </c>
      <c r="D8098" s="262" t="s">
        <v>12187</v>
      </c>
      <c r="E8098" s="257">
        <v>92</v>
      </c>
      <c r="F8098" s="258">
        <v>166</v>
      </c>
      <c r="G8098" s="258">
        <v>539</v>
      </c>
      <c r="H8098" s="258">
        <v>310</v>
      </c>
      <c r="I8098" s="258">
        <v>72</v>
      </c>
      <c r="J8098" s="258">
        <v>51</v>
      </c>
      <c r="K8098" s="259">
        <v>11</v>
      </c>
      <c r="L8098" s="257">
        <v>107</v>
      </c>
      <c r="M8098" s="258">
        <v>146</v>
      </c>
      <c r="N8098" s="258">
        <v>550</v>
      </c>
      <c r="O8098" s="258">
        <v>280</v>
      </c>
      <c r="P8098" s="258">
        <v>76</v>
      </c>
      <c r="Q8098" s="258">
        <v>58</v>
      </c>
      <c r="R8098" s="259">
        <v>9</v>
      </c>
      <c r="S8098" s="267">
        <v>2467</v>
      </c>
      <c r="T8098" s="90"/>
      <c r="U8098" s="260">
        <v>0</v>
      </c>
      <c r="V8098" s="273">
        <v>117.168151516715</v>
      </c>
      <c r="W8098" s="273">
        <v>127.658556366585</v>
      </c>
      <c r="X8098" s="274">
        <v>1.2522055009999999</v>
      </c>
      <c r="Z8098" s="257">
        <v>5914.4599999999982</v>
      </c>
      <c r="AA8098" s="258">
        <v>2290.0509512400899</v>
      </c>
      <c r="AB8098" s="276">
        <v>0.92827359190923797</v>
      </c>
      <c r="AC8098" s="92"/>
      <c r="AD8098" s="257">
        <v>268761.64724991686</v>
      </c>
      <c r="AE8098" s="258">
        <v>2725.2406503741763</v>
      </c>
      <c r="AF8098" s="276">
        <v>1.1046780098800877</v>
      </c>
      <c r="AG8098" s="93"/>
      <c r="AH8098" s="257">
        <v>3089.1909709669999</v>
      </c>
      <c r="AI8098" s="258">
        <v>2620.3638142929194</v>
      </c>
      <c r="AJ8098" s="258">
        <v>2540.6146308606012</v>
      </c>
      <c r="AK8098" s="276">
        <v>1.0298397368709369</v>
      </c>
      <c r="AL8098" s="93"/>
      <c r="AM8098" s="257">
        <v>2467</v>
      </c>
      <c r="AN8098" s="258">
        <v>2461.5366490937845</v>
      </c>
      <c r="AO8098" s="276">
        <v>0.9977854272775778</v>
      </c>
      <c r="AQ8098" s="280">
        <v>2599.4870363489699</v>
      </c>
      <c r="AR8098" s="281">
        <v>2620.2681177332502</v>
      </c>
    </row>
    <row r="8099" spans="1:44" x14ac:dyDescent="0.2">
      <c r="A8099" s="260" t="s">
        <v>8410</v>
      </c>
      <c r="B8099" s="261" t="s">
        <v>3884</v>
      </c>
      <c r="C8099" s="261" t="s">
        <v>3928</v>
      </c>
      <c r="D8099" s="262" t="s">
        <v>12096</v>
      </c>
      <c r="E8099" s="257">
        <v>165</v>
      </c>
      <c r="F8099" s="258">
        <v>323</v>
      </c>
      <c r="G8099" s="258">
        <v>1060</v>
      </c>
      <c r="H8099" s="258">
        <v>544</v>
      </c>
      <c r="I8099" s="258">
        <v>116</v>
      </c>
      <c r="J8099" s="258">
        <v>67</v>
      </c>
      <c r="K8099" s="259">
        <v>18</v>
      </c>
      <c r="L8099" s="257">
        <v>155</v>
      </c>
      <c r="M8099" s="258">
        <v>291</v>
      </c>
      <c r="N8099" s="258">
        <v>1039</v>
      </c>
      <c r="O8099" s="258">
        <v>564</v>
      </c>
      <c r="P8099" s="258">
        <v>144</v>
      </c>
      <c r="Q8099" s="258">
        <v>76</v>
      </c>
      <c r="R8099" s="259">
        <v>34</v>
      </c>
      <c r="S8099" s="267">
        <v>4596</v>
      </c>
      <c r="T8099" s="90"/>
      <c r="U8099" s="260">
        <v>0</v>
      </c>
      <c r="V8099" s="273">
        <v>114.311530285847</v>
      </c>
      <c r="W8099" s="273">
        <v>133.225027203482</v>
      </c>
      <c r="X8099" s="274">
        <v>1.271017125</v>
      </c>
      <c r="Z8099" s="257">
        <v>10686.949999999999</v>
      </c>
      <c r="AA8099" s="258">
        <v>4137.9365171723684</v>
      </c>
      <c r="AB8099" s="276">
        <v>0.90033431618197746</v>
      </c>
      <c r="AC8099" s="92"/>
      <c r="AD8099" s="257">
        <v>503329.16398998926</v>
      </c>
      <c r="AE8099" s="258">
        <v>5103.7531294368609</v>
      </c>
      <c r="AF8099" s="276">
        <v>1.1104771822099349</v>
      </c>
      <c r="AG8099" s="93"/>
      <c r="AH8099" s="257">
        <v>5841.5947065</v>
      </c>
      <c r="AI8099" s="258">
        <v>4955.0524815518711</v>
      </c>
      <c r="AJ8099" s="258">
        <v>4768.3451911448983</v>
      </c>
      <c r="AK8099" s="276">
        <v>1.0374989536868795</v>
      </c>
      <c r="AL8099" s="93"/>
      <c r="AM8099" s="257">
        <v>4596</v>
      </c>
      <c r="AN8099" s="258">
        <v>4585.8218237677484</v>
      </c>
      <c r="AO8099" s="276">
        <v>0.99778542727757802</v>
      </c>
      <c r="AQ8099" s="280">
        <v>4756.8371862303702</v>
      </c>
      <c r="AR8099" s="281">
        <v>4794.8647737184237</v>
      </c>
    </row>
    <row r="8100" spans="1:44" x14ac:dyDescent="0.2">
      <c r="A8100" s="260" t="s">
        <v>8410</v>
      </c>
      <c r="B8100" s="261" t="s">
        <v>4933</v>
      </c>
      <c r="C8100" s="261" t="s">
        <v>4983</v>
      </c>
      <c r="D8100" s="262" t="s">
        <v>10828</v>
      </c>
      <c r="E8100" s="257">
        <v>148</v>
      </c>
      <c r="F8100" s="258">
        <v>109</v>
      </c>
      <c r="G8100" s="258">
        <v>2889</v>
      </c>
      <c r="H8100" s="258">
        <v>485</v>
      </c>
      <c r="I8100" s="258">
        <v>44</v>
      </c>
      <c r="J8100" s="258">
        <v>15</v>
      </c>
      <c r="K8100" s="259">
        <v>1</v>
      </c>
      <c r="L8100" s="257">
        <v>138</v>
      </c>
      <c r="M8100" s="258">
        <v>92</v>
      </c>
      <c r="N8100" s="258">
        <v>2574</v>
      </c>
      <c r="O8100" s="258">
        <v>302</v>
      </c>
      <c r="P8100" s="258">
        <v>43</v>
      </c>
      <c r="Q8100" s="258">
        <v>17</v>
      </c>
      <c r="R8100" s="259">
        <v>1</v>
      </c>
      <c r="S8100" s="267">
        <v>6858</v>
      </c>
      <c r="T8100" s="90"/>
      <c r="U8100" s="260">
        <v>0</v>
      </c>
      <c r="V8100" s="273">
        <v>104.14265827531</v>
      </c>
      <c r="W8100" s="273">
        <v>150.28854272819899</v>
      </c>
      <c r="X8100" s="274">
        <v>1.4093149970000001</v>
      </c>
      <c r="Z8100" s="257">
        <v>12542.59</v>
      </c>
      <c r="AA8100" s="258">
        <v>4856.4315525871261</v>
      </c>
      <c r="AB8100" s="276">
        <v>0.70814108378348295</v>
      </c>
      <c r="AC8100" s="92"/>
      <c r="AD8100" s="257">
        <v>760545.14027141978</v>
      </c>
      <c r="AE8100" s="258">
        <v>7711.920781557289</v>
      </c>
      <c r="AF8100" s="276">
        <v>1.1245145496583973</v>
      </c>
      <c r="AG8100" s="93"/>
      <c r="AH8100" s="257">
        <v>9665.082249426001</v>
      </c>
      <c r="AI8100" s="258">
        <v>8198.2732782081694</v>
      </c>
      <c r="AJ8100" s="258">
        <v>7501.331173539922</v>
      </c>
      <c r="AK8100" s="276">
        <v>1.0938074035491283</v>
      </c>
      <c r="AL8100" s="93"/>
      <c r="AM8100" s="257">
        <v>6858</v>
      </c>
      <c r="AN8100" s="258">
        <v>6842.8124602696289</v>
      </c>
      <c r="AO8100" s="276">
        <v>0.9977854272775778</v>
      </c>
      <c r="AQ8100" s="280">
        <v>5960.1935950304214</v>
      </c>
      <c r="AR8100" s="281">
        <v>6007.8411756616961</v>
      </c>
    </row>
    <row r="8101" spans="1:44" x14ac:dyDescent="0.2">
      <c r="A8101" s="260" t="s">
        <v>8410</v>
      </c>
      <c r="B8101" s="261" t="s">
        <v>4159</v>
      </c>
      <c r="C8101" s="261" t="s">
        <v>4212</v>
      </c>
      <c r="D8101" s="262" t="s">
        <v>12358</v>
      </c>
      <c r="E8101" s="257">
        <v>260</v>
      </c>
      <c r="F8101" s="258">
        <v>528</v>
      </c>
      <c r="G8101" s="258">
        <v>1685</v>
      </c>
      <c r="H8101" s="258">
        <v>842</v>
      </c>
      <c r="I8101" s="258">
        <v>186</v>
      </c>
      <c r="J8101" s="258">
        <v>99</v>
      </c>
      <c r="K8101" s="259">
        <v>13</v>
      </c>
      <c r="L8101" s="257">
        <v>300</v>
      </c>
      <c r="M8101" s="258">
        <v>504</v>
      </c>
      <c r="N8101" s="258">
        <v>1882</v>
      </c>
      <c r="O8101" s="258">
        <v>910</v>
      </c>
      <c r="P8101" s="258">
        <v>222</v>
      </c>
      <c r="Q8101" s="258">
        <v>112</v>
      </c>
      <c r="R8101" s="259">
        <v>29</v>
      </c>
      <c r="S8101" s="267">
        <v>7572</v>
      </c>
      <c r="T8101" s="90"/>
      <c r="U8101" s="260">
        <v>5</v>
      </c>
      <c r="V8101" s="273">
        <v>119.118587966243</v>
      </c>
      <c r="W8101" s="273">
        <v>123.865897333863</v>
      </c>
      <c r="X8101" s="274">
        <v>1.339776855</v>
      </c>
      <c r="Z8101" s="257">
        <v>17337.980000000003</v>
      </c>
      <c r="AA8101" s="258">
        <v>6713.1838902590735</v>
      </c>
      <c r="AB8101" s="276">
        <v>0.88658001720273028</v>
      </c>
      <c r="AC8101" s="92"/>
      <c r="AD8101" s="257">
        <v>821971.71410633402</v>
      </c>
      <c r="AE8101" s="258">
        <v>8334.7856796595624</v>
      </c>
      <c r="AF8101" s="276">
        <v>1.100737675602161</v>
      </c>
      <c r="AG8101" s="93"/>
      <c r="AH8101" s="257">
        <v>10144.790346059999</v>
      </c>
      <c r="AI8101" s="258">
        <v>8605.1790828854319</v>
      </c>
      <c r="AJ8101" s="258">
        <v>8067.9259597850069</v>
      </c>
      <c r="AK8101" s="276">
        <v>1.065494712068807</v>
      </c>
      <c r="AL8101" s="93"/>
      <c r="AM8101" s="257">
        <v>7574.15</v>
      </c>
      <c r="AN8101" s="258">
        <v>7557.3764940144665</v>
      </c>
      <c r="AO8101" s="276">
        <v>0.99806873930460471</v>
      </c>
      <c r="AQ8101" s="280">
        <v>7858.2189860643675</v>
      </c>
      <c r="AR8101" s="281">
        <v>7921.0399526633228</v>
      </c>
    </row>
    <row r="8102" spans="1:44" x14ac:dyDescent="0.2">
      <c r="A8102" s="260" t="s">
        <v>8410</v>
      </c>
      <c r="B8102" s="261" t="s">
        <v>5127</v>
      </c>
      <c r="C8102" s="261" t="s">
        <v>5169</v>
      </c>
      <c r="D8102" s="262" t="s">
        <v>13243</v>
      </c>
      <c r="E8102" s="257">
        <v>115</v>
      </c>
      <c r="F8102" s="258">
        <v>166</v>
      </c>
      <c r="G8102" s="258">
        <v>633</v>
      </c>
      <c r="H8102" s="258">
        <v>321</v>
      </c>
      <c r="I8102" s="258">
        <v>86</v>
      </c>
      <c r="J8102" s="258">
        <v>34</v>
      </c>
      <c r="K8102" s="259">
        <v>13</v>
      </c>
      <c r="L8102" s="257">
        <v>95</v>
      </c>
      <c r="M8102" s="258">
        <v>164</v>
      </c>
      <c r="N8102" s="258">
        <v>728</v>
      </c>
      <c r="O8102" s="258">
        <v>491</v>
      </c>
      <c r="P8102" s="258">
        <v>161</v>
      </c>
      <c r="Q8102" s="258">
        <v>58</v>
      </c>
      <c r="R8102" s="259">
        <v>25</v>
      </c>
      <c r="S8102" s="267">
        <v>3090</v>
      </c>
      <c r="T8102" s="90"/>
      <c r="U8102" s="260">
        <v>0</v>
      </c>
      <c r="V8102" s="273">
        <v>115.710345579598</v>
      </c>
      <c r="W8102" s="273">
        <v>136.194498381877</v>
      </c>
      <c r="X8102" s="274">
        <v>1.2743902439999999</v>
      </c>
      <c r="Z8102" s="257">
        <v>7695.57</v>
      </c>
      <c r="AA8102" s="258">
        <v>2979.6883229973159</v>
      </c>
      <c r="AB8102" s="276">
        <v>0.96430042815447115</v>
      </c>
      <c r="AC8102" s="92"/>
      <c r="AD8102" s="257">
        <v>341701.36551166611</v>
      </c>
      <c r="AE8102" s="258">
        <v>3464.8487278946945</v>
      </c>
      <c r="AF8102" s="276">
        <v>1.1213102679270857</v>
      </c>
      <c r="AG8102" s="93"/>
      <c r="AH8102" s="257">
        <v>3937.8658539599996</v>
      </c>
      <c r="AI8102" s="258">
        <v>3340.2406281235685</v>
      </c>
      <c r="AJ8102" s="258">
        <v>3210.1155014993128</v>
      </c>
      <c r="AK8102" s="276">
        <v>1.0388723305823018</v>
      </c>
      <c r="AL8102" s="93"/>
      <c r="AM8102" s="257">
        <v>3090</v>
      </c>
      <c r="AN8102" s="258">
        <v>3083.1569702877159</v>
      </c>
      <c r="AO8102" s="276">
        <v>0.99778542727757802</v>
      </c>
      <c r="AQ8102" s="280">
        <v>3463.3467415075711</v>
      </c>
      <c r="AR8102" s="281">
        <v>3491.0337772537987</v>
      </c>
    </row>
    <row r="8103" spans="1:44" x14ac:dyDescent="0.2">
      <c r="A8103" s="260" t="s">
        <v>8410</v>
      </c>
      <c r="B8103" s="261" t="s">
        <v>4328</v>
      </c>
      <c r="C8103" s="261" t="s">
        <v>4383</v>
      </c>
      <c r="D8103" s="262" t="s">
        <v>12512</v>
      </c>
      <c r="E8103" s="257">
        <v>80</v>
      </c>
      <c r="F8103" s="258">
        <v>122</v>
      </c>
      <c r="G8103" s="258">
        <v>1013</v>
      </c>
      <c r="H8103" s="258">
        <v>491</v>
      </c>
      <c r="I8103" s="258">
        <v>105</v>
      </c>
      <c r="J8103" s="258">
        <v>36</v>
      </c>
      <c r="K8103" s="259">
        <v>6</v>
      </c>
      <c r="L8103" s="257">
        <v>71</v>
      </c>
      <c r="M8103" s="258">
        <v>138</v>
      </c>
      <c r="N8103" s="258">
        <v>993</v>
      </c>
      <c r="O8103" s="258">
        <v>312</v>
      </c>
      <c r="P8103" s="258">
        <v>76</v>
      </c>
      <c r="Q8103" s="258">
        <v>36</v>
      </c>
      <c r="R8103" s="259">
        <v>15</v>
      </c>
      <c r="S8103" s="267">
        <v>3494</v>
      </c>
      <c r="T8103" s="90"/>
      <c r="U8103" s="260">
        <v>0</v>
      </c>
      <c r="V8103" s="273">
        <v>92.393268911087802</v>
      </c>
      <c r="W8103" s="273">
        <v>97.006888633754301</v>
      </c>
      <c r="X8103" s="274">
        <v>1.503243383</v>
      </c>
      <c r="Z8103" s="257">
        <v>7549.5499999999993</v>
      </c>
      <c r="AA8103" s="258">
        <v>2923.1500693105754</v>
      </c>
      <c r="AB8103" s="276">
        <v>0.83661993969964954</v>
      </c>
      <c r="AC8103" s="92"/>
      <c r="AD8103" s="257">
        <v>332683.4920329295</v>
      </c>
      <c r="AE8103" s="258">
        <v>3373.4075731181297</v>
      </c>
      <c r="AF8103" s="276">
        <v>0.96548585378309382</v>
      </c>
      <c r="AG8103" s="93"/>
      <c r="AH8103" s="257">
        <v>5252.3323802020004</v>
      </c>
      <c r="AI8103" s="258">
        <v>4455.2188061756915</v>
      </c>
      <c r="AJ8103" s="258">
        <v>3955.3850269643322</v>
      </c>
      <c r="AK8103" s="276">
        <v>1.1320506659886469</v>
      </c>
      <c r="AL8103" s="93"/>
      <c r="AM8103" s="257">
        <v>3494</v>
      </c>
      <c r="AN8103" s="258">
        <v>3486.2622829078568</v>
      </c>
      <c r="AO8103" s="276">
        <v>0.9977854272775778</v>
      </c>
      <c r="AQ8103" s="280">
        <v>3187.8659283510783</v>
      </c>
      <c r="AR8103" s="281">
        <v>3213.3506876027659</v>
      </c>
    </row>
    <row r="8104" spans="1:44" x14ac:dyDescent="0.2">
      <c r="A8104" s="260" t="s">
        <v>8410</v>
      </c>
      <c r="B8104" s="261" t="s">
        <v>4571</v>
      </c>
      <c r="C8104" s="261" t="s">
        <v>4650</v>
      </c>
      <c r="D8104" s="262" t="s">
        <v>12760</v>
      </c>
      <c r="E8104" s="257">
        <v>323</v>
      </c>
      <c r="F8104" s="258">
        <v>317</v>
      </c>
      <c r="G8104" s="258">
        <v>2275</v>
      </c>
      <c r="H8104" s="258">
        <v>491</v>
      </c>
      <c r="I8104" s="258">
        <v>62</v>
      </c>
      <c r="J8104" s="258">
        <v>34</v>
      </c>
      <c r="K8104" s="259">
        <v>21</v>
      </c>
      <c r="L8104" s="257">
        <v>332</v>
      </c>
      <c r="M8104" s="258">
        <v>285</v>
      </c>
      <c r="N8104" s="258">
        <v>1466</v>
      </c>
      <c r="O8104" s="258">
        <v>287</v>
      </c>
      <c r="P8104" s="258">
        <v>60</v>
      </c>
      <c r="Q8104" s="258">
        <v>56</v>
      </c>
      <c r="R8104" s="259">
        <v>59</v>
      </c>
      <c r="S8104" s="267">
        <v>6068</v>
      </c>
      <c r="T8104" s="90"/>
      <c r="U8104" s="260">
        <v>157</v>
      </c>
      <c r="V8104" s="273">
        <v>120.938284969176</v>
      </c>
      <c r="W8104" s="273">
        <v>135.751976284584</v>
      </c>
      <c r="X8104" s="274">
        <v>1.3185002589999999</v>
      </c>
      <c r="Z8104" s="257">
        <v>12302.029999999999</v>
      </c>
      <c r="AA8104" s="258">
        <v>4763.2878578406371</v>
      </c>
      <c r="AB8104" s="276">
        <v>0.78498481506932061</v>
      </c>
      <c r="AC8104" s="92"/>
      <c r="AD8104" s="257">
        <v>678666.18217871943</v>
      </c>
      <c r="AE8104" s="258">
        <v>6881.6688937311337</v>
      </c>
      <c r="AF8104" s="276">
        <v>1.1340917754995277</v>
      </c>
      <c r="AG8104" s="93"/>
      <c r="AH8104" s="257">
        <v>8000.6595716119991</v>
      </c>
      <c r="AI8104" s="258">
        <v>6786.4496008694068</v>
      </c>
      <c r="AJ8104" s="258">
        <v>6412.8558084173146</v>
      </c>
      <c r="AK8104" s="276">
        <v>1.056831873503183</v>
      </c>
      <c r="AL8104" s="93"/>
      <c r="AM8104" s="257">
        <v>6135.51</v>
      </c>
      <c r="AN8104" s="258">
        <v>6121.9224669158521</v>
      </c>
      <c r="AO8104" s="276">
        <v>1.008886365674992</v>
      </c>
      <c r="AQ8104" s="280">
        <v>5759.7440473706711</v>
      </c>
      <c r="AR8104" s="281">
        <v>5805.7891740157893</v>
      </c>
    </row>
    <row r="8105" spans="1:44" x14ac:dyDescent="0.2">
      <c r="A8105" s="260" t="s">
        <v>8410</v>
      </c>
      <c r="B8105" s="261" t="s">
        <v>4706</v>
      </c>
      <c r="C8105" s="261" t="s">
        <v>4733</v>
      </c>
      <c r="D8105" s="262" t="s">
        <v>12833</v>
      </c>
      <c r="E8105" s="257">
        <v>81</v>
      </c>
      <c r="F8105" s="258">
        <v>126</v>
      </c>
      <c r="G8105" s="258">
        <v>548</v>
      </c>
      <c r="H8105" s="258">
        <v>362</v>
      </c>
      <c r="I8105" s="258">
        <v>107</v>
      </c>
      <c r="J8105" s="258">
        <v>60</v>
      </c>
      <c r="K8105" s="259">
        <v>12</v>
      </c>
      <c r="L8105" s="257">
        <v>64</v>
      </c>
      <c r="M8105" s="258">
        <v>134</v>
      </c>
      <c r="N8105" s="258">
        <v>506</v>
      </c>
      <c r="O8105" s="258">
        <v>278</v>
      </c>
      <c r="P8105" s="258">
        <v>92</v>
      </c>
      <c r="Q8105" s="258">
        <v>63</v>
      </c>
      <c r="R8105" s="259">
        <v>44</v>
      </c>
      <c r="S8105" s="267">
        <v>2477</v>
      </c>
      <c r="T8105" s="90"/>
      <c r="U8105" s="260">
        <v>7</v>
      </c>
      <c r="V8105" s="273">
        <v>73.369293958946301</v>
      </c>
      <c r="W8105" s="273">
        <v>85.352846184900997</v>
      </c>
      <c r="X8105" s="274">
        <v>1.353139595</v>
      </c>
      <c r="Z8105" s="257">
        <v>6231.2999999999993</v>
      </c>
      <c r="AA8105" s="258">
        <v>2412.7299013709412</v>
      </c>
      <c r="AB8105" s="276">
        <v>0.97405325045253988</v>
      </c>
      <c r="AC8105" s="92"/>
      <c r="AD8105" s="257">
        <v>216708.59583774727</v>
      </c>
      <c r="AE8105" s="258">
        <v>2197.4231840950274</v>
      </c>
      <c r="AF8105" s="276">
        <v>0.88713087771297028</v>
      </c>
      <c r="AG8105" s="93"/>
      <c r="AH8105" s="257">
        <v>3351.726776815</v>
      </c>
      <c r="AI8105" s="258">
        <v>2843.0562059468375</v>
      </c>
      <c r="AJ8105" s="258">
        <v>2652.7069788544818</v>
      </c>
      <c r="AK8105" s="276">
        <v>1.0709353971959958</v>
      </c>
      <c r="AL8105" s="93"/>
      <c r="AM8105" s="257">
        <v>2480.0100000000002</v>
      </c>
      <c r="AN8105" s="258">
        <v>2474.5178375026662</v>
      </c>
      <c r="AO8105" s="276">
        <v>0.99899791582667186</v>
      </c>
      <c r="AQ8105" s="280">
        <v>2289.940814381654</v>
      </c>
      <c r="AR8105" s="281">
        <v>2308.2472901453057</v>
      </c>
    </row>
    <row r="8106" spans="1:44" x14ac:dyDescent="0.2">
      <c r="A8106" s="260" t="s">
        <v>8410</v>
      </c>
      <c r="B8106" s="261" t="s">
        <v>4767</v>
      </c>
      <c r="C8106" s="261" t="s">
        <v>4812</v>
      </c>
      <c r="D8106" s="262" t="s">
        <v>12909</v>
      </c>
      <c r="E8106" s="257">
        <v>1019</v>
      </c>
      <c r="F8106" s="258">
        <v>1398</v>
      </c>
      <c r="G8106" s="258">
        <v>7869</v>
      </c>
      <c r="H8106" s="258">
        <v>2581</v>
      </c>
      <c r="I8106" s="258">
        <v>489</v>
      </c>
      <c r="J8106" s="258">
        <v>293</v>
      </c>
      <c r="K8106" s="259">
        <v>64</v>
      </c>
      <c r="L8106" s="257">
        <v>997</v>
      </c>
      <c r="M8106" s="258">
        <v>1387</v>
      </c>
      <c r="N8106" s="258">
        <v>7823</v>
      </c>
      <c r="O8106" s="258">
        <v>2189</v>
      </c>
      <c r="P8106" s="258">
        <v>578</v>
      </c>
      <c r="Q8106" s="258">
        <v>360</v>
      </c>
      <c r="R8106" s="259">
        <v>165</v>
      </c>
      <c r="S8106" s="267">
        <v>27212</v>
      </c>
      <c r="T8106" s="90"/>
      <c r="U8106" s="260">
        <v>116</v>
      </c>
      <c r="V8106" s="273">
        <v>96.7917383918615</v>
      </c>
      <c r="W8106" s="273">
        <v>105.945961842443</v>
      </c>
      <c r="X8106" s="274">
        <v>1.3960819929999999</v>
      </c>
      <c r="Z8106" s="257">
        <v>59033.049999999996</v>
      </c>
      <c r="AA8106" s="258">
        <v>22857.317879756367</v>
      </c>
      <c r="AB8106" s="276">
        <v>0.83997199322932403</v>
      </c>
      <c r="AC8106" s="92"/>
      <c r="AD8106" s="257">
        <v>2679857.5814072411</v>
      </c>
      <c r="AE8106" s="258">
        <v>27173.731418877873</v>
      </c>
      <c r="AF8106" s="276">
        <v>0.99859368730258247</v>
      </c>
      <c r="AG8106" s="93"/>
      <c r="AH8106" s="257">
        <v>37990.183193516001</v>
      </c>
      <c r="AI8106" s="258">
        <v>32224.651138186873</v>
      </c>
      <c r="AJ8106" s="258">
        <v>29618.072546329699</v>
      </c>
      <c r="AK8106" s="276">
        <v>1.0884195408764405</v>
      </c>
      <c r="AL8106" s="93"/>
      <c r="AM8106" s="257">
        <v>27261.88</v>
      </c>
      <c r="AN8106" s="258">
        <v>27201.506584190058</v>
      </c>
      <c r="AO8106" s="276">
        <v>0.99961438277929071</v>
      </c>
      <c r="AQ8106" s="280">
        <v>24833.784661595997</v>
      </c>
      <c r="AR8106" s="281">
        <v>25032.313407043079</v>
      </c>
    </row>
    <row r="8107" spans="1:44" x14ac:dyDescent="0.2">
      <c r="A8107" s="260" t="s">
        <v>8410</v>
      </c>
      <c r="B8107" s="261" t="s">
        <v>3983</v>
      </c>
      <c r="C8107" s="261" t="s">
        <v>4022</v>
      </c>
      <c r="D8107" s="262" t="s">
        <v>12188</v>
      </c>
      <c r="E8107" s="257">
        <v>385</v>
      </c>
      <c r="F8107" s="258">
        <v>353</v>
      </c>
      <c r="G8107" s="258">
        <v>1328</v>
      </c>
      <c r="H8107" s="258">
        <v>427</v>
      </c>
      <c r="I8107" s="258">
        <v>49</v>
      </c>
      <c r="J8107" s="258">
        <v>18</v>
      </c>
      <c r="K8107" s="259">
        <v>9</v>
      </c>
      <c r="L8107" s="257">
        <v>376</v>
      </c>
      <c r="M8107" s="258">
        <v>381</v>
      </c>
      <c r="N8107" s="258">
        <v>1640</v>
      </c>
      <c r="O8107" s="258">
        <v>392</v>
      </c>
      <c r="P8107" s="258">
        <v>81</v>
      </c>
      <c r="Q8107" s="258">
        <v>44</v>
      </c>
      <c r="R8107" s="259">
        <v>26</v>
      </c>
      <c r="S8107" s="267">
        <v>5509</v>
      </c>
      <c r="T8107" s="90"/>
      <c r="U8107" s="260">
        <v>37</v>
      </c>
      <c r="V8107" s="273">
        <v>125.558744675499</v>
      </c>
      <c r="W8107" s="273">
        <v>117.547186932849</v>
      </c>
      <c r="X8107" s="274">
        <v>1.2522055009999999</v>
      </c>
      <c r="Z8107" s="257">
        <v>12054.239999999998</v>
      </c>
      <c r="AA8107" s="258">
        <v>4667.3447412741561</v>
      </c>
      <c r="AB8107" s="276">
        <v>0.84722177187768311</v>
      </c>
      <c r="AC8107" s="92"/>
      <c r="AD8107" s="257">
        <v>599048.31926960545</v>
      </c>
      <c r="AE8107" s="258">
        <v>6074.344490431612</v>
      </c>
      <c r="AF8107" s="276">
        <v>1.1026219804740629</v>
      </c>
      <c r="AG8107" s="93"/>
      <c r="AH8107" s="257">
        <v>6898.4001050090001</v>
      </c>
      <c r="AI8107" s="258">
        <v>5851.473146712482</v>
      </c>
      <c r="AJ8107" s="258">
        <v>5673.3871104219916</v>
      </c>
      <c r="AK8107" s="276">
        <v>1.0298397368709369</v>
      </c>
      <c r="AL8107" s="93"/>
      <c r="AM8107" s="257">
        <v>5524.91</v>
      </c>
      <c r="AN8107" s="258">
        <v>5512.6746850201625</v>
      </c>
      <c r="AO8107" s="276">
        <v>1.0006670330405087</v>
      </c>
      <c r="AQ8107" s="280">
        <v>5303.416840561983</v>
      </c>
      <c r="AR8107" s="281">
        <v>5345.8139502368485</v>
      </c>
    </row>
    <row r="8108" spans="1:44" x14ac:dyDescent="0.2">
      <c r="A8108" s="260" t="s">
        <v>8410</v>
      </c>
      <c r="B8108" s="261" t="s">
        <v>3983</v>
      </c>
      <c r="C8108" s="261" t="s">
        <v>4023</v>
      </c>
      <c r="D8108" s="262" t="s">
        <v>12189</v>
      </c>
      <c r="E8108" s="257">
        <v>542</v>
      </c>
      <c r="F8108" s="258">
        <v>420</v>
      </c>
      <c r="G8108" s="258">
        <v>2271</v>
      </c>
      <c r="H8108" s="258">
        <v>333</v>
      </c>
      <c r="I8108" s="258">
        <v>25</v>
      </c>
      <c r="J8108" s="258">
        <v>12</v>
      </c>
      <c r="K8108" s="259">
        <v>6</v>
      </c>
      <c r="L8108" s="257">
        <v>513</v>
      </c>
      <c r="M8108" s="258">
        <v>420</v>
      </c>
      <c r="N8108" s="258">
        <v>2349</v>
      </c>
      <c r="O8108" s="258">
        <v>295</v>
      </c>
      <c r="P8108" s="258">
        <v>29</v>
      </c>
      <c r="Q8108" s="258">
        <v>12</v>
      </c>
      <c r="R8108" s="259">
        <v>25</v>
      </c>
      <c r="S8108" s="267">
        <v>7252</v>
      </c>
      <c r="T8108" s="90"/>
      <c r="U8108" s="260">
        <v>0</v>
      </c>
      <c r="V8108" s="273">
        <v>123.57453608701201</v>
      </c>
      <c r="W8108" s="273">
        <v>113.727924944812</v>
      </c>
      <c r="X8108" s="274">
        <v>1.2522055009999999</v>
      </c>
      <c r="Z8108" s="257">
        <v>14644.650000000001</v>
      </c>
      <c r="AA8108" s="258">
        <v>5670.3392470450726</v>
      </c>
      <c r="AB8108" s="276">
        <v>0.78190006164438397</v>
      </c>
      <c r="AC8108" s="92"/>
      <c r="AD8108" s="257">
        <v>778266.60869288049</v>
      </c>
      <c r="AE8108" s="258">
        <v>7891.6163096233822</v>
      </c>
      <c r="AF8108" s="276">
        <v>1.0881986086077471</v>
      </c>
      <c r="AG8108" s="93"/>
      <c r="AH8108" s="257">
        <v>9080.9942932519989</v>
      </c>
      <c r="AI8108" s="258">
        <v>7702.8286912250715</v>
      </c>
      <c r="AJ8108" s="258">
        <v>7468.3977717880343</v>
      </c>
      <c r="AK8108" s="276">
        <v>1.0298397368709369</v>
      </c>
      <c r="AL8108" s="93"/>
      <c r="AM8108" s="257">
        <v>7252</v>
      </c>
      <c r="AN8108" s="258">
        <v>7235.939918616994</v>
      </c>
      <c r="AO8108" s="276">
        <v>0.9977854272775778</v>
      </c>
      <c r="AQ8108" s="280">
        <v>6340.5073612456954</v>
      </c>
      <c r="AR8108" s="281">
        <v>6391.1952845356436</v>
      </c>
    </row>
    <row r="8109" spans="1:44" x14ac:dyDescent="0.2">
      <c r="A8109" s="260" t="s">
        <v>8410</v>
      </c>
      <c r="B8109" s="261" t="s">
        <v>3884</v>
      </c>
      <c r="C8109" s="261" t="s">
        <v>3929</v>
      </c>
      <c r="D8109" s="262" t="s">
        <v>12097</v>
      </c>
      <c r="E8109" s="257">
        <v>205</v>
      </c>
      <c r="F8109" s="258">
        <v>140</v>
      </c>
      <c r="G8109" s="258">
        <v>1686</v>
      </c>
      <c r="H8109" s="258">
        <v>201</v>
      </c>
      <c r="I8109" s="258">
        <v>15</v>
      </c>
      <c r="J8109" s="258">
        <v>5</v>
      </c>
      <c r="K8109" s="259">
        <v>0</v>
      </c>
      <c r="L8109" s="257">
        <v>182</v>
      </c>
      <c r="M8109" s="258">
        <v>139</v>
      </c>
      <c r="N8109" s="258">
        <v>1580</v>
      </c>
      <c r="O8109" s="258">
        <v>184</v>
      </c>
      <c r="P8109" s="258">
        <v>13</v>
      </c>
      <c r="Q8109" s="258">
        <v>7</v>
      </c>
      <c r="R8109" s="259">
        <v>0</v>
      </c>
      <c r="S8109" s="267">
        <v>4357</v>
      </c>
      <c r="T8109" s="90"/>
      <c r="U8109" s="260">
        <v>6</v>
      </c>
      <c r="V8109" s="273">
        <v>112.092460541793</v>
      </c>
      <c r="W8109" s="273">
        <v>121.810947562097</v>
      </c>
      <c r="X8109" s="274">
        <v>1.271017125</v>
      </c>
      <c r="Z8109" s="257">
        <v>8192.7199999999993</v>
      </c>
      <c r="AA8109" s="258">
        <v>3172.1824527080603</v>
      </c>
      <c r="AB8109" s="276">
        <v>0.72806574540005975</v>
      </c>
      <c r="AC8109" s="92"/>
      <c r="AD8109" s="257">
        <v>462855.90010862431</v>
      </c>
      <c r="AE8109" s="258">
        <v>4693.3546030420166</v>
      </c>
      <c r="AF8109" s="276">
        <v>1.0771986695070039</v>
      </c>
      <c r="AG8109" s="93"/>
      <c r="AH8109" s="257">
        <v>5537.8216136250003</v>
      </c>
      <c r="AI8109" s="258">
        <v>4697.3811275286125</v>
      </c>
      <c r="AJ8109" s="258">
        <v>4520.3829412137338</v>
      </c>
      <c r="AK8109" s="276">
        <v>1.0374989536868795</v>
      </c>
      <c r="AL8109" s="93"/>
      <c r="AM8109" s="257">
        <v>4359.58</v>
      </c>
      <c r="AN8109" s="258">
        <v>4349.925393050783</v>
      </c>
      <c r="AO8109" s="276">
        <v>0.99837626647940858</v>
      </c>
      <c r="AQ8109" s="280">
        <v>3539.4508221497308</v>
      </c>
      <c r="AR8109" s="281">
        <v>3567.7462568113542</v>
      </c>
    </row>
    <row r="8110" spans="1:44" x14ac:dyDescent="0.2">
      <c r="A8110" s="260" t="s">
        <v>8410</v>
      </c>
      <c r="B8110" s="261" t="s">
        <v>4539</v>
      </c>
      <c r="C8110" s="261" t="s">
        <v>4569</v>
      </c>
      <c r="D8110" s="262" t="s">
        <v>12683</v>
      </c>
      <c r="E8110" s="257">
        <v>104</v>
      </c>
      <c r="F8110" s="258">
        <v>161</v>
      </c>
      <c r="G8110" s="258">
        <v>1783</v>
      </c>
      <c r="H8110" s="258">
        <v>224</v>
      </c>
      <c r="I8110" s="258">
        <v>47</v>
      </c>
      <c r="J8110" s="258">
        <v>19</v>
      </c>
      <c r="K8110" s="259">
        <v>4</v>
      </c>
      <c r="L8110" s="257">
        <v>122</v>
      </c>
      <c r="M8110" s="258">
        <v>143</v>
      </c>
      <c r="N8110" s="258">
        <v>2323</v>
      </c>
      <c r="O8110" s="258">
        <v>261</v>
      </c>
      <c r="P8110" s="258">
        <v>67</v>
      </c>
      <c r="Q8110" s="258">
        <v>28</v>
      </c>
      <c r="R8110" s="259">
        <v>4</v>
      </c>
      <c r="S8110" s="267">
        <v>5290</v>
      </c>
      <c r="T8110" s="90"/>
      <c r="U8110" s="260">
        <v>0</v>
      </c>
      <c r="V8110" s="273">
        <v>107.859253869711</v>
      </c>
      <c r="W8110" s="273">
        <v>125.33182247403199</v>
      </c>
      <c r="X8110" s="274">
        <v>1.401762022</v>
      </c>
      <c r="Z8110" s="257">
        <v>10302.529999999997</v>
      </c>
      <c r="AA8110" s="258">
        <v>3989.0909105276842</v>
      </c>
      <c r="AB8110" s="276">
        <v>0.75408145756667</v>
      </c>
      <c r="AC8110" s="92"/>
      <c r="AD8110" s="257">
        <v>560532.66605187196</v>
      </c>
      <c r="AE8110" s="258">
        <v>5683.796118300681</v>
      </c>
      <c r="AF8110" s="276">
        <v>1.0744416102647789</v>
      </c>
      <c r="AG8110" s="93"/>
      <c r="AH8110" s="257">
        <v>7415.3210963800002</v>
      </c>
      <c r="AI8110" s="258">
        <v>6289.9442782699434</v>
      </c>
      <c r="AJ8110" s="258">
        <v>5769.973253569573</v>
      </c>
      <c r="AK8110" s="276">
        <v>1.0907321840396169</v>
      </c>
      <c r="AL8110" s="93"/>
      <c r="AM8110" s="257">
        <v>5290</v>
      </c>
      <c r="AN8110" s="258">
        <v>5278.2849102983873</v>
      </c>
      <c r="AO8110" s="276">
        <v>0.99778542727757791</v>
      </c>
      <c r="AQ8110" s="280">
        <v>4664.5745419190062</v>
      </c>
      <c r="AR8110" s="281">
        <v>4701.8645540726366</v>
      </c>
    </row>
    <row r="8111" spans="1:44" x14ac:dyDescent="0.2">
      <c r="A8111" s="260" t="s">
        <v>8410</v>
      </c>
      <c r="B8111" s="261" t="s">
        <v>4651</v>
      </c>
      <c r="C8111" s="261" t="s">
        <v>4704</v>
      </c>
      <c r="D8111" s="262" t="s">
        <v>12811</v>
      </c>
      <c r="E8111" s="257">
        <v>512</v>
      </c>
      <c r="F8111" s="258">
        <v>431</v>
      </c>
      <c r="G8111" s="258">
        <v>3536</v>
      </c>
      <c r="H8111" s="258">
        <v>505</v>
      </c>
      <c r="I8111" s="258">
        <v>52</v>
      </c>
      <c r="J8111" s="258">
        <v>14</v>
      </c>
      <c r="K8111" s="259">
        <v>8</v>
      </c>
      <c r="L8111" s="257">
        <v>422</v>
      </c>
      <c r="M8111" s="258">
        <v>380</v>
      </c>
      <c r="N8111" s="258">
        <v>2671</v>
      </c>
      <c r="O8111" s="258">
        <v>412</v>
      </c>
      <c r="P8111" s="258">
        <v>59</v>
      </c>
      <c r="Q8111" s="258">
        <v>20</v>
      </c>
      <c r="R8111" s="259">
        <v>5</v>
      </c>
      <c r="S8111" s="267">
        <v>9027</v>
      </c>
      <c r="T8111" s="90"/>
      <c r="U8111" s="260">
        <v>1</v>
      </c>
      <c r="V8111" s="273">
        <v>104.000526507511</v>
      </c>
      <c r="W8111" s="273">
        <v>113.387818383167</v>
      </c>
      <c r="X8111" s="274">
        <v>1.3733783079999999</v>
      </c>
      <c r="Z8111" s="257">
        <v>17124.48</v>
      </c>
      <c r="AA8111" s="258">
        <v>6630.5176995857455</v>
      </c>
      <c r="AB8111" s="276">
        <v>0.73452062696197473</v>
      </c>
      <c r="AC8111" s="92"/>
      <c r="AD8111" s="257">
        <v>921884.51780971745</v>
      </c>
      <c r="AE8111" s="258">
        <v>9347.9005973997482</v>
      </c>
      <c r="AF8111" s="276">
        <v>1.0355489750082805</v>
      </c>
      <c r="AG8111" s="93"/>
      <c r="AH8111" s="257">
        <v>12397.485986316</v>
      </c>
      <c r="AI8111" s="258">
        <v>10515.997221297406</v>
      </c>
      <c r="AJ8111" s="258">
        <v>9741.7186662227541</v>
      </c>
      <c r="AK8111" s="276">
        <v>1.0791756581613774</v>
      </c>
      <c r="AL8111" s="93"/>
      <c r="AM8111" s="257">
        <v>9027.43</v>
      </c>
      <c r="AN8111" s="258">
        <v>9007.4380997684257</v>
      </c>
      <c r="AO8111" s="276">
        <v>0.9978329566598455</v>
      </c>
      <c r="AQ8111" s="280">
        <v>7393.806259078402</v>
      </c>
      <c r="AR8111" s="281">
        <v>7452.9145706264035</v>
      </c>
    </row>
    <row r="8112" spans="1:44" x14ac:dyDescent="0.2">
      <c r="A8112" s="260" t="s">
        <v>8410</v>
      </c>
      <c r="B8112" s="261" t="s">
        <v>4651</v>
      </c>
      <c r="C8112" s="261" t="s">
        <v>4705</v>
      </c>
      <c r="D8112" s="262" t="s">
        <v>12812</v>
      </c>
      <c r="E8112" s="257">
        <v>389</v>
      </c>
      <c r="F8112" s="258">
        <v>313</v>
      </c>
      <c r="G8112" s="258">
        <v>1720</v>
      </c>
      <c r="H8112" s="258">
        <v>332</v>
      </c>
      <c r="I8112" s="258">
        <v>35</v>
      </c>
      <c r="J8112" s="258">
        <v>14</v>
      </c>
      <c r="K8112" s="259">
        <v>1</v>
      </c>
      <c r="L8112" s="257">
        <v>390</v>
      </c>
      <c r="M8112" s="258">
        <v>287</v>
      </c>
      <c r="N8112" s="258">
        <v>1817</v>
      </c>
      <c r="O8112" s="258">
        <v>282</v>
      </c>
      <c r="P8112" s="258">
        <v>49</v>
      </c>
      <c r="Q8112" s="258">
        <v>24</v>
      </c>
      <c r="R8112" s="259">
        <v>2</v>
      </c>
      <c r="S8112" s="267">
        <v>5655</v>
      </c>
      <c r="T8112" s="90"/>
      <c r="U8112" s="260">
        <v>0</v>
      </c>
      <c r="V8112" s="273">
        <v>95.804063425071504</v>
      </c>
      <c r="W8112" s="273">
        <v>118.05440734852399</v>
      </c>
      <c r="X8112" s="274">
        <v>1.3733783079999999</v>
      </c>
      <c r="Z8112" s="257">
        <v>11615.600000000002</v>
      </c>
      <c r="AA8112" s="258">
        <v>4497.5054069559019</v>
      </c>
      <c r="AB8112" s="276">
        <v>0.79531483765798439</v>
      </c>
      <c r="AC8112" s="92"/>
      <c r="AD8112" s="257">
        <v>571661.64642044727</v>
      </c>
      <c r="AE8112" s="258">
        <v>5796.6438776740824</v>
      </c>
      <c r="AF8112" s="276">
        <v>1.0250475468919686</v>
      </c>
      <c r="AG8112" s="93"/>
      <c r="AH8112" s="257">
        <v>7766.4543317399994</v>
      </c>
      <c r="AI8112" s="258">
        <v>6587.7882227137288</v>
      </c>
      <c r="AJ8112" s="258">
        <v>6102.7383469025899</v>
      </c>
      <c r="AK8112" s="276">
        <v>1.0791756581613776</v>
      </c>
      <c r="AL8112" s="93"/>
      <c r="AM8112" s="257">
        <v>5655</v>
      </c>
      <c r="AN8112" s="258">
        <v>5642.4765912547027</v>
      </c>
      <c r="AO8112" s="276">
        <v>0.9977854272775778</v>
      </c>
      <c r="AQ8112" s="280">
        <v>4964.1512163373</v>
      </c>
      <c r="AR8112" s="281">
        <v>5003.8361345492667</v>
      </c>
    </row>
    <row r="8113" spans="1:44" x14ac:dyDescent="0.2">
      <c r="A8113" s="260" t="s">
        <v>8410</v>
      </c>
      <c r="B8113" s="261" t="s">
        <v>4024</v>
      </c>
      <c r="C8113" s="261" t="s">
        <v>4063</v>
      </c>
      <c r="D8113" s="262" t="s">
        <v>12225</v>
      </c>
      <c r="E8113" s="257">
        <v>0</v>
      </c>
      <c r="F8113" s="258">
        <v>0</v>
      </c>
      <c r="G8113" s="258">
        <v>311</v>
      </c>
      <c r="H8113" s="258">
        <v>220</v>
      </c>
      <c r="I8113" s="258">
        <v>13</v>
      </c>
      <c r="J8113" s="258">
        <v>3</v>
      </c>
      <c r="K8113" s="259">
        <v>0</v>
      </c>
      <c r="L8113" s="257">
        <v>0</v>
      </c>
      <c r="M8113" s="258">
        <v>0</v>
      </c>
      <c r="N8113" s="258">
        <v>66</v>
      </c>
      <c r="O8113" s="258">
        <v>41</v>
      </c>
      <c r="P8113" s="258">
        <v>1</v>
      </c>
      <c r="Q8113" s="258">
        <v>0</v>
      </c>
      <c r="R8113" s="259">
        <v>0</v>
      </c>
      <c r="S8113" s="267">
        <v>655</v>
      </c>
      <c r="T8113" s="90"/>
      <c r="U8113" s="260">
        <v>0</v>
      </c>
      <c r="V8113" s="273">
        <v>117.40582759999999</v>
      </c>
      <c r="W8113" s="273">
        <v>149</v>
      </c>
      <c r="X8113" s="274">
        <v>1.4881940840000001</v>
      </c>
      <c r="Z8113" s="257">
        <v>1149.3200000000002</v>
      </c>
      <c r="AA8113" s="258">
        <v>445.01127056050115</v>
      </c>
      <c r="AB8113" s="276">
        <v>0.67940651993969636</v>
      </c>
      <c r="AC8113" s="92"/>
      <c r="AD8113" s="257">
        <v>74707.709579919698</v>
      </c>
      <c r="AE8113" s="258">
        <v>757.5354933519385</v>
      </c>
      <c r="AF8113" s="276">
        <v>1.1565427379418909</v>
      </c>
      <c r="AG8113" s="93"/>
      <c r="AH8113" s="257">
        <v>974.76712502000009</v>
      </c>
      <c r="AI8113" s="258">
        <v>826.83282638405592</v>
      </c>
      <c r="AJ8113" s="258">
        <v>737.47975666434684</v>
      </c>
      <c r="AK8113" s="276">
        <v>1.1259232926173235</v>
      </c>
      <c r="AL8113" s="93"/>
      <c r="AM8113" s="257">
        <v>655</v>
      </c>
      <c r="AN8113" s="258">
        <v>653.54945486681356</v>
      </c>
      <c r="AO8113" s="276">
        <v>0.99778542727757791</v>
      </c>
      <c r="AQ8113" s="280">
        <v>578.20075803374891</v>
      </c>
      <c r="AR8113" s="281">
        <v>582.82306883627848</v>
      </c>
    </row>
    <row r="8114" spans="1:44" x14ac:dyDescent="0.2">
      <c r="A8114" s="260" t="s">
        <v>8410</v>
      </c>
      <c r="B8114" s="261" t="s">
        <v>4434</v>
      </c>
      <c r="C8114" s="261" t="s">
        <v>4501</v>
      </c>
      <c r="D8114" s="262" t="s">
        <v>12620</v>
      </c>
      <c r="E8114" s="257">
        <v>225</v>
      </c>
      <c r="F8114" s="258">
        <v>219</v>
      </c>
      <c r="G8114" s="258">
        <v>2179</v>
      </c>
      <c r="H8114" s="258">
        <v>290</v>
      </c>
      <c r="I8114" s="258">
        <v>17</v>
      </c>
      <c r="J8114" s="258">
        <v>9</v>
      </c>
      <c r="K8114" s="259">
        <v>3</v>
      </c>
      <c r="L8114" s="257">
        <v>210</v>
      </c>
      <c r="M8114" s="258">
        <v>155</v>
      </c>
      <c r="N8114" s="258">
        <v>1488</v>
      </c>
      <c r="O8114" s="258">
        <v>186</v>
      </c>
      <c r="P8114" s="258">
        <v>18</v>
      </c>
      <c r="Q8114" s="258">
        <v>16</v>
      </c>
      <c r="R8114" s="259">
        <v>3</v>
      </c>
      <c r="S8114" s="267">
        <v>5018</v>
      </c>
      <c r="T8114" s="90"/>
      <c r="U8114" s="260">
        <v>1</v>
      </c>
      <c r="V8114" s="273">
        <v>103.015414606322</v>
      </c>
      <c r="W8114" s="273">
        <v>101.889243027888</v>
      </c>
      <c r="X8114" s="274">
        <v>1.3535288009999999</v>
      </c>
      <c r="Z8114" s="257">
        <v>9123.2599999999984</v>
      </c>
      <c r="AA8114" s="258">
        <v>3532.4831415565691</v>
      </c>
      <c r="AB8114" s="276">
        <v>0.70396236380162791</v>
      </c>
      <c r="AC8114" s="92"/>
      <c r="AD8114" s="257">
        <v>497512.48382728576</v>
      </c>
      <c r="AE8114" s="258">
        <v>5044.7720456705283</v>
      </c>
      <c r="AF8114" s="276">
        <v>1.005335202405446</v>
      </c>
      <c r="AG8114" s="93"/>
      <c r="AH8114" s="257">
        <v>6792.0075234179994</v>
      </c>
      <c r="AI8114" s="258">
        <v>5761.2271005695347</v>
      </c>
      <c r="AJ8114" s="258">
        <v>5374.7490082733766</v>
      </c>
      <c r="AK8114" s="276">
        <v>1.0710938637451926</v>
      </c>
      <c r="AL8114" s="93"/>
      <c r="AM8114" s="257">
        <v>5018.43</v>
      </c>
      <c r="AN8114" s="258">
        <v>5007.3163218126156</v>
      </c>
      <c r="AO8114" s="276">
        <v>0.99787092901805807</v>
      </c>
      <c r="AQ8114" s="280">
        <v>3795.7088246965714</v>
      </c>
      <c r="AR8114" s="281">
        <v>3826.0528629218343</v>
      </c>
    </row>
    <row r="8115" spans="1:44" x14ac:dyDescent="0.2">
      <c r="A8115" s="260" t="s">
        <v>8410</v>
      </c>
      <c r="B8115" s="261" t="s">
        <v>5080</v>
      </c>
      <c r="C8115" s="261" t="s">
        <v>5126</v>
      </c>
      <c r="D8115" s="262" t="s">
        <v>13202</v>
      </c>
      <c r="E8115" s="257">
        <v>318</v>
      </c>
      <c r="F8115" s="258">
        <v>226</v>
      </c>
      <c r="G8115" s="258">
        <v>1203</v>
      </c>
      <c r="H8115" s="258">
        <v>372</v>
      </c>
      <c r="I8115" s="258">
        <v>86</v>
      </c>
      <c r="J8115" s="258">
        <v>36</v>
      </c>
      <c r="K8115" s="259">
        <v>11</v>
      </c>
      <c r="L8115" s="257">
        <v>300</v>
      </c>
      <c r="M8115" s="258">
        <v>211</v>
      </c>
      <c r="N8115" s="258">
        <v>1616</v>
      </c>
      <c r="O8115" s="258">
        <v>336</v>
      </c>
      <c r="P8115" s="258">
        <v>84</v>
      </c>
      <c r="Q8115" s="258">
        <v>41</v>
      </c>
      <c r="R8115" s="259">
        <v>19</v>
      </c>
      <c r="S8115" s="267">
        <v>4859</v>
      </c>
      <c r="T8115" s="90"/>
      <c r="U8115" s="260">
        <v>1</v>
      </c>
      <c r="V8115" s="273">
        <v>86.211852847240706</v>
      </c>
      <c r="W8115" s="273">
        <v>101.076337448559</v>
      </c>
      <c r="X8115" s="274">
        <v>1.2786715099999999</v>
      </c>
      <c r="Z8115" s="257">
        <v>10941.47</v>
      </c>
      <c r="AA8115" s="258">
        <v>4236.485457922603</v>
      </c>
      <c r="AB8115" s="276">
        <v>0.87188422677970834</v>
      </c>
      <c r="AC8115" s="92"/>
      <c r="AD8115" s="257">
        <v>459490.65000431036</v>
      </c>
      <c r="AE8115" s="258">
        <v>4659.2309976958104</v>
      </c>
      <c r="AF8115" s="276">
        <v>0.95888680751097144</v>
      </c>
      <c r="AG8115" s="93"/>
      <c r="AH8115" s="257">
        <v>6213.0648670899991</v>
      </c>
      <c r="AI8115" s="258">
        <v>5270.1469435154568</v>
      </c>
      <c r="AJ8115" s="258">
        <v>5056.3505328874198</v>
      </c>
      <c r="AK8115" s="276">
        <v>1.0406154626234656</v>
      </c>
      <c r="AL8115" s="93"/>
      <c r="AM8115" s="257">
        <v>4859.43</v>
      </c>
      <c r="AN8115" s="258">
        <v>4848.6684388754811</v>
      </c>
      <c r="AO8115" s="276">
        <v>0.99787372687291231</v>
      </c>
      <c r="AQ8115" s="280">
        <v>4218.3142164729115</v>
      </c>
      <c r="AR8115" s="281">
        <v>4252.0366893343689</v>
      </c>
    </row>
    <row r="8116" spans="1:44" x14ac:dyDescent="0.2">
      <c r="A8116" s="260" t="s">
        <v>8410</v>
      </c>
      <c r="B8116" s="261" t="s">
        <v>4385</v>
      </c>
      <c r="C8116" s="261" t="s">
        <v>4433</v>
      </c>
      <c r="D8116" s="262" t="s">
        <v>12558</v>
      </c>
      <c r="E8116" s="257">
        <v>359</v>
      </c>
      <c r="F8116" s="258">
        <v>453</v>
      </c>
      <c r="G8116" s="258">
        <v>1904</v>
      </c>
      <c r="H8116" s="258">
        <v>447</v>
      </c>
      <c r="I8116" s="258">
        <v>60</v>
      </c>
      <c r="J8116" s="258">
        <v>29</v>
      </c>
      <c r="K8116" s="259">
        <v>2</v>
      </c>
      <c r="L8116" s="257">
        <v>303</v>
      </c>
      <c r="M8116" s="258">
        <v>423</v>
      </c>
      <c r="N8116" s="258">
        <v>1853</v>
      </c>
      <c r="O8116" s="258">
        <v>396</v>
      </c>
      <c r="P8116" s="258">
        <v>85</v>
      </c>
      <c r="Q8116" s="258">
        <v>48</v>
      </c>
      <c r="R8116" s="259">
        <v>10</v>
      </c>
      <c r="S8116" s="267">
        <v>6372</v>
      </c>
      <c r="T8116" s="90"/>
      <c r="U8116" s="260">
        <v>0</v>
      </c>
      <c r="V8116" s="273">
        <v>101.90022586928001</v>
      </c>
      <c r="W8116" s="273">
        <v>121.795076826591</v>
      </c>
      <c r="X8116" s="274">
        <v>1.339128179</v>
      </c>
      <c r="Z8116" s="257">
        <v>12943.839999999998</v>
      </c>
      <c r="AA8116" s="258">
        <v>5011.7936556675559</v>
      </c>
      <c r="AB8116" s="276">
        <v>0.78653384426672257</v>
      </c>
      <c r="AC8116" s="92"/>
      <c r="AD8116" s="257">
        <v>659930.493902941</v>
      </c>
      <c r="AE8116" s="258">
        <v>6691.6891855981085</v>
      </c>
      <c r="AF8116" s="276">
        <v>1.050170933081938</v>
      </c>
      <c r="AG8116" s="93"/>
      <c r="AH8116" s="257">
        <v>8532.9247565879996</v>
      </c>
      <c r="AI8116" s="258">
        <v>7237.9362339157451</v>
      </c>
      <c r="AJ8116" s="258">
        <v>6787.649392279558</v>
      </c>
      <c r="AK8116" s="276">
        <v>1.0652306014249149</v>
      </c>
      <c r="AL8116" s="93"/>
      <c r="AM8116" s="257">
        <v>6372</v>
      </c>
      <c r="AN8116" s="258">
        <v>6357.8887426127267</v>
      </c>
      <c r="AO8116" s="276">
        <v>0.99778542727757791</v>
      </c>
      <c r="AQ8116" s="280">
        <v>5594.1481872853574</v>
      </c>
      <c r="AR8116" s="281">
        <v>5638.8694908079851</v>
      </c>
    </row>
    <row r="8117" spans="1:44" x14ac:dyDescent="0.2">
      <c r="A8117" s="260" t="s">
        <v>8410</v>
      </c>
      <c r="B8117" s="261" t="s">
        <v>3771</v>
      </c>
      <c r="C8117" s="261" t="s">
        <v>3834</v>
      </c>
      <c r="D8117" s="262" t="s">
        <v>12011</v>
      </c>
      <c r="E8117" s="257">
        <v>188</v>
      </c>
      <c r="F8117" s="258">
        <v>163</v>
      </c>
      <c r="G8117" s="258">
        <v>1639</v>
      </c>
      <c r="H8117" s="258">
        <v>273</v>
      </c>
      <c r="I8117" s="258">
        <v>16</v>
      </c>
      <c r="J8117" s="258">
        <v>4</v>
      </c>
      <c r="K8117" s="259">
        <v>1</v>
      </c>
      <c r="L8117" s="257">
        <v>167</v>
      </c>
      <c r="M8117" s="258">
        <v>145</v>
      </c>
      <c r="N8117" s="258">
        <v>1420</v>
      </c>
      <c r="O8117" s="258">
        <v>201</v>
      </c>
      <c r="P8117" s="258">
        <v>23</v>
      </c>
      <c r="Q8117" s="258">
        <v>5</v>
      </c>
      <c r="R8117" s="259">
        <v>2</v>
      </c>
      <c r="S8117" s="267">
        <v>4247</v>
      </c>
      <c r="T8117" s="90"/>
      <c r="U8117" s="260">
        <v>2</v>
      </c>
      <c r="V8117" s="273">
        <v>129.05288578767599</v>
      </c>
      <c r="W8117" s="273">
        <v>139.74734857412199</v>
      </c>
      <c r="X8117" s="274">
        <v>1.3229853410000001</v>
      </c>
      <c r="Z8117" s="257">
        <v>7967.4199999999983</v>
      </c>
      <c r="AA8117" s="258">
        <v>3084.9473578195339</v>
      </c>
      <c r="AB8117" s="276">
        <v>0.7263827072803235</v>
      </c>
      <c r="AC8117" s="92"/>
      <c r="AD8117" s="257">
        <v>488016.58370029239</v>
      </c>
      <c r="AE8117" s="258">
        <v>4948.4837050431497</v>
      </c>
      <c r="AF8117" s="276">
        <v>1.165171581126242</v>
      </c>
      <c r="AG8117" s="93"/>
      <c r="AH8117" s="257">
        <v>5618.7187432270002</v>
      </c>
      <c r="AI8117" s="258">
        <v>4766.0010066754458</v>
      </c>
      <c r="AJ8117" s="258">
        <v>4496.120483204214</v>
      </c>
      <c r="AK8117" s="276">
        <v>1.0586579899232904</v>
      </c>
      <c r="AL8117" s="93"/>
      <c r="AM8117" s="257">
        <v>4247.8599999999997</v>
      </c>
      <c r="AN8117" s="258">
        <v>4238.4528051153311</v>
      </c>
      <c r="AO8117" s="276">
        <v>0.99798747471517102</v>
      </c>
      <c r="AQ8117" s="280">
        <v>3797.6803838240285</v>
      </c>
      <c r="AR8117" s="281">
        <v>3828.0401832860698</v>
      </c>
    </row>
    <row r="8118" spans="1:44" x14ac:dyDescent="0.2">
      <c r="A8118" s="260" t="s">
        <v>8410</v>
      </c>
      <c r="B8118" s="261" t="s">
        <v>4286</v>
      </c>
      <c r="C8118" s="261" t="s">
        <v>4384</v>
      </c>
      <c r="D8118" s="262" t="s">
        <v>12513</v>
      </c>
      <c r="E8118" s="257">
        <v>153</v>
      </c>
      <c r="F8118" s="258">
        <v>136</v>
      </c>
      <c r="G8118" s="258">
        <v>934</v>
      </c>
      <c r="H8118" s="258">
        <v>224</v>
      </c>
      <c r="I8118" s="258">
        <v>29</v>
      </c>
      <c r="J8118" s="258">
        <v>12</v>
      </c>
      <c r="K8118" s="259">
        <v>1</v>
      </c>
      <c r="L8118" s="257">
        <v>149</v>
      </c>
      <c r="M8118" s="258">
        <v>132</v>
      </c>
      <c r="N8118" s="258">
        <v>1292</v>
      </c>
      <c r="O8118" s="258">
        <v>215</v>
      </c>
      <c r="P8118" s="258">
        <v>32</v>
      </c>
      <c r="Q8118" s="258">
        <v>19</v>
      </c>
      <c r="R8118" s="259">
        <v>4</v>
      </c>
      <c r="S8118" s="267">
        <v>3332</v>
      </c>
      <c r="T8118" s="90"/>
      <c r="U8118" s="260">
        <v>0</v>
      </c>
      <c r="V8118" s="273">
        <v>127.480892915612</v>
      </c>
      <c r="W8118" s="273">
        <v>158.822222222222</v>
      </c>
      <c r="X8118" s="274">
        <v>1.503243383</v>
      </c>
      <c r="Z8118" s="257">
        <v>6915.0300000000007</v>
      </c>
      <c r="AA8118" s="258">
        <v>2677.4669250199963</v>
      </c>
      <c r="AB8118" s="276">
        <v>0.80356150210684163</v>
      </c>
      <c r="AC8118" s="92"/>
      <c r="AD8118" s="257">
        <v>396555.26281479356</v>
      </c>
      <c r="AE8118" s="258">
        <v>4021.0667459474162</v>
      </c>
      <c r="AF8118" s="276">
        <v>1.2068027448821776</v>
      </c>
      <c r="AG8118" s="93"/>
      <c r="AH8118" s="257">
        <v>5008.8069521560001</v>
      </c>
      <c r="AI8118" s="258">
        <v>4248.6517064045229</v>
      </c>
      <c r="AJ8118" s="258">
        <v>3771.9928190741712</v>
      </c>
      <c r="AK8118" s="276">
        <v>1.1320506659886469</v>
      </c>
      <c r="AL8118" s="93"/>
      <c r="AM8118" s="257">
        <v>3332</v>
      </c>
      <c r="AN8118" s="258">
        <v>3324.6210436888896</v>
      </c>
      <c r="AO8118" s="276">
        <v>0.99778542727757791</v>
      </c>
      <c r="AQ8118" s="280">
        <v>3649.7525885854966</v>
      </c>
      <c r="AR8118" s="281">
        <v>3678.9298087505981</v>
      </c>
    </row>
    <row r="8119" spans="1:44" x14ac:dyDescent="0.2">
      <c r="A8119" s="260" t="s">
        <v>8410</v>
      </c>
      <c r="B8119" s="261" t="s">
        <v>5127</v>
      </c>
      <c r="C8119" s="261" t="s">
        <v>5170</v>
      </c>
      <c r="D8119" s="262" t="s">
        <v>13244</v>
      </c>
      <c r="E8119" s="257">
        <v>101</v>
      </c>
      <c r="F8119" s="258">
        <v>130</v>
      </c>
      <c r="G8119" s="258">
        <v>650</v>
      </c>
      <c r="H8119" s="258">
        <v>208</v>
      </c>
      <c r="I8119" s="258">
        <v>39</v>
      </c>
      <c r="J8119" s="258">
        <v>23</v>
      </c>
      <c r="K8119" s="259">
        <v>11</v>
      </c>
      <c r="L8119" s="257">
        <v>94</v>
      </c>
      <c r="M8119" s="258">
        <v>119</v>
      </c>
      <c r="N8119" s="258">
        <v>706</v>
      </c>
      <c r="O8119" s="258">
        <v>190</v>
      </c>
      <c r="P8119" s="258">
        <v>44</v>
      </c>
      <c r="Q8119" s="258">
        <v>21</v>
      </c>
      <c r="R8119" s="259">
        <v>14</v>
      </c>
      <c r="S8119" s="267">
        <v>2350</v>
      </c>
      <c r="T8119" s="90"/>
      <c r="U8119" s="260">
        <v>0</v>
      </c>
      <c r="V8119" s="273">
        <v>113.135781917988</v>
      </c>
      <c r="W8119" s="273">
        <v>117.26683716965</v>
      </c>
      <c r="X8119" s="274">
        <v>1.2743902439999999</v>
      </c>
      <c r="Z8119" s="257">
        <v>5105.0800000000008</v>
      </c>
      <c r="AA8119" s="258">
        <v>1976.6628416046037</v>
      </c>
      <c r="AB8119" s="276">
        <v>0.84113312408706542</v>
      </c>
      <c r="AC8119" s="92"/>
      <c r="AD8119" s="257">
        <v>247758.8686679969</v>
      </c>
      <c r="AE8119" s="258">
        <v>2512.2726672265212</v>
      </c>
      <c r="AF8119" s="276">
        <v>1.0690521988197963</v>
      </c>
      <c r="AG8119" s="93"/>
      <c r="AH8119" s="257">
        <v>2994.8170733999996</v>
      </c>
      <c r="AI8119" s="258">
        <v>2540.3124518091863</v>
      </c>
      <c r="AJ8119" s="258">
        <v>2441.3499768684096</v>
      </c>
      <c r="AK8119" s="276">
        <v>1.038872330582302</v>
      </c>
      <c r="AL8119" s="93"/>
      <c r="AM8119" s="257">
        <v>2350</v>
      </c>
      <c r="AN8119" s="258">
        <v>2344.7957541023079</v>
      </c>
      <c r="AO8119" s="276">
        <v>0.9977854272775778</v>
      </c>
      <c r="AQ8119" s="280">
        <v>2190.4373969208282</v>
      </c>
      <c r="AR8119" s="281">
        <v>2207.9484124312248</v>
      </c>
    </row>
    <row r="8120" spans="1:44" x14ac:dyDescent="0.2">
      <c r="A8120" s="260" t="s">
        <v>8410</v>
      </c>
      <c r="B8120" s="261" t="s">
        <v>4539</v>
      </c>
      <c r="C8120" s="261" t="s">
        <v>4570</v>
      </c>
      <c r="D8120" s="262" t="s">
        <v>12684</v>
      </c>
      <c r="E8120" s="257">
        <v>115</v>
      </c>
      <c r="F8120" s="258">
        <v>188</v>
      </c>
      <c r="G8120" s="258">
        <v>847</v>
      </c>
      <c r="H8120" s="258">
        <v>145</v>
      </c>
      <c r="I8120" s="258">
        <v>13</v>
      </c>
      <c r="J8120" s="258">
        <v>7</v>
      </c>
      <c r="K8120" s="259">
        <v>1</v>
      </c>
      <c r="L8120" s="257">
        <v>139</v>
      </c>
      <c r="M8120" s="258">
        <v>166</v>
      </c>
      <c r="N8120" s="258">
        <v>1078</v>
      </c>
      <c r="O8120" s="258">
        <v>134</v>
      </c>
      <c r="P8120" s="258">
        <v>24</v>
      </c>
      <c r="Q8120" s="258">
        <v>11</v>
      </c>
      <c r="R8120" s="259">
        <v>2</v>
      </c>
      <c r="S8120" s="267">
        <v>2870</v>
      </c>
      <c r="T8120" s="90"/>
      <c r="U8120" s="260">
        <v>0</v>
      </c>
      <c r="V8120" s="273">
        <v>113.68319929725401</v>
      </c>
      <c r="W8120" s="273">
        <v>129.72957942300999</v>
      </c>
      <c r="X8120" s="274">
        <v>1.402439024</v>
      </c>
      <c r="Z8120" s="257">
        <v>5614.5099999999993</v>
      </c>
      <c r="AA8120" s="258">
        <v>2173.9117292613359</v>
      </c>
      <c r="AB8120" s="276">
        <v>0.7574605328436711</v>
      </c>
      <c r="AC8120" s="92"/>
      <c r="AD8120" s="257">
        <v>311460.84560832212</v>
      </c>
      <c r="AE8120" s="258">
        <v>3158.2101320521551</v>
      </c>
      <c r="AF8120" s="276">
        <v>1.1004216487986602</v>
      </c>
      <c r="AG8120" s="93"/>
      <c r="AH8120" s="257">
        <v>4024.99999888</v>
      </c>
      <c r="AI8120" s="258">
        <v>3414.150969854968</v>
      </c>
      <c r="AJ8120" s="258">
        <v>3131.1924655303847</v>
      </c>
      <c r="AK8120" s="276">
        <v>1.0910078277109354</v>
      </c>
      <c r="AL8120" s="93"/>
      <c r="AM8120" s="257">
        <v>2870</v>
      </c>
      <c r="AN8120" s="258">
        <v>2863.6441762866484</v>
      </c>
      <c r="AO8120" s="276">
        <v>0.9977854272775778</v>
      </c>
      <c r="AQ8120" s="280">
        <v>2604.150351940275</v>
      </c>
      <c r="AR8120" s="281">
        <v>2624.9687132722784</v>
      </c>
    </row>
    <row r="8121" spans="1:44" x14ac:dyDescent="0.2">
      <c r="A8121" s="260" t="s">
        <v>8410</v>
      </c>
      <c r="B8121" s="261" t="s">
        <v>3771</v>
      </c>
      <c r="C8121" s="261" t="s">
        <v>3835</v>
      </c>
      <c r="D8121" s="262" t="s">
        <v>12012</v>
      </c>
      <c r="E8121" s="257">
        <v>352</v>
      </c>
      <c r="F8121" s="258">
        <v>436</v>
      </c>
      <c r="G8121" s="258">
        <v>1725</v>
      </c>
      <c r="H8121" s="258">
        <v>512</v>
      </c>
      <c r="I8121" s="258">
        <v>77</v>
      </c>
      <c r="J8121" s="258">
        <v>43</v>
      </c>
      <c r="K8121" s="259">
        <v>10</v>
      </c>
      <c r="L8121" s="257">
        <v>330</v>
      </c>
      <c r="M8121" s="258">
        <v>431</v>
      </c>
      <c r="N8121" s="258">
        <v>1907</v>
      </c>
      <c r="O8121" s="258">
        <v>464</v>
      </c>
      <c r="P8121" s="258">
        <v>105</v>
      </c>
      <c r="Q8121" s="258">
        <v>55</v>
      </c>
      <c r="R8121" s="259">
        <v>24</v>
      </c>
      <c r="S8121" s="267">
        <v>6471</v>
      </c>
      <c r="T8121" s="90"/>
      <c r="U8121" s="260">
        <v>0</v>
      </c>
      <c r="V8121" s="273">
        <v>128.11156616429099</v>
      </c>
      <c r="W8121" s="273">
        <v>134.49033853764101</v>
      </c>
      <c r="X8121" s="274">
        <v>1.3234302019999999</v>
      </c>
      <c r="Z8121" s="257">
        <v>13750.289999999999</v>
      </c>
      <c r="AA8121" s="258">
        <v>5324.0472831546931</v>
      </c>
      <c r="AB8121" s="276">
        <v>0.82275495026343581</v>
      </c>
      <c r="AC8121" s="92"/>
      <c r="AD8121" s="257">
        <v>733928.31839022366</v>
      </c>
      <c r="AE8121" s="258">
        <v>7442.0264505891746</v>
      </c>
      <c r="AF8121" s="276">
        <v>1.1500581750253709</v>
      </c>
      <c r="AG8121" s="93"/>
      <c r="AH8121" s="257">
        <v>8563.9168371420001</v>
      </c>
      <c r="AI8121" s="258">
        <v>7264.2248406016352</v>
      </c>
      <c r="AJ8121" s="258">
        <v>6851.7479234887851</v>
      </c>
      <c r="AK8121" s="276">
        <v>1.0588391165953925</v>
      </c>
      <c r="AL8121" s="93"/>
      <c r="AM8121" s="257">
        <v>6471</v>
      </c>
      <c r="AN8121" s="258">
        <v>6456.6694999132069</v>
      </c>
      <c r="AO8121" s="276">
        <v>0.99778542727757791</v>
      </c>
      <c r="AQ8121" s="280">
        <v>6468.8763079831351</v>
      </c>
      <c r="AR8121" s="281">
        <v>6520.5904512511261</v>
      </c>
    </row>
    <row r="8122" spans="1:44" x14ac:dyDescent="0.2">
      <c r="A8122" s="260" t="s">
        <v>8410</v>
      </c>
      <c r="B8122" s="261" t="s">
        <v>4767</v>
      </c>
      <c r="C8122" s="261" t="s">
        <v>4813</v>
      </c>
      <c r="D8122" s="262" t="s">
        <v>12910</v>
      </c>
      <c r="E8122" s="257">
        <v>62</v>
      </c>
      <c r="F8122" s="258">
        <v>31</v>
      </c>
      <c r="G8122" s="258">
        <v>1541</v>
      </c>
      <c r="H8122" s="258">
        <v>116</v>
      </c>
      <c r="I8122" s="258">
        <v>12</v>
      </c>
      <c r="J8122" s="258">
        <v>4</v>
      </c>
      <c r="K8122" s="259">
        <v>1</v>
      </c>
      <c r="L8122" s="257">
        <v>46</v>
      </c>
      <c r="M8122" s="258">
        <v>35</v>
      </c>
      <c r="N8122" s="258">
        <v>2317</v>
      </c>
      <c r="O8122" s="258">
        <v>83</v>
      </c>
      <c r="P8122" s="258">
        <v>11</v>
      </c>
      <c r="Q8122" s="258">
        <v>7</v>
      </c>
      <c r="R8122" s="259">
        <v>0</v>
      </c>
      <c r="S8122" s="267">
        <v>4266</v>
      </c>
      <c r="T8122" s="90"/>
      <c r="U8122" s="260">
        <v>0</v>
      </c>
      <c r="V8122" s="273">
        <v>100.270582992676</v>
      </c>
      <c r="W8122" s="273">
        <v>127.162326999765</v>
      </c>
      <c r="X8122" s="274">
        <v>1.396083508</v>
      </c>
      <c r="Z8122" s="257">
        <v>7834.9199999999992</v>
      </c>
      <c r="AA8122" s="258">
        <v>3033.6439842166506</v>
      </c>
      <c r="AB8122" s="276">
        <v>0.71112142152289037</v>
      </c>
      <c r="AC8122" s="92"/>
      <c r="AD8122" s="257">
        <v>445423.36362288124</v>
      </c>
      <c r="AE8122" s="258">
        <v>4516.5888421672844</v>
      </c>
      <c r="AF8122" s="276">
        <v>1.0587409381545438</v>
      </c>
      <c r="AG8122" s="93"/>
      <c r="AH8122" s="257">
        <v>5955.6922451279997</v>
      </c>
      <c r="AI8122" s="258">
        <v>5051.83415168187</v>
      </c>
      <c r="AJ8122" s="258">
        <v>4643.2003928072972</v>
      </c>
      <c r="AK8122" s="276">
        <v>1.088420157713853</v>
      </c>
      <c r="AL8122" s="93"/>
      <c r="AM8122" s="257">
        <v>4266</v>
      </c>
      <c r="AN8122" s="258">
        <v>4256.5526327661473</v>
      </c>
      <c r="AO8122" s="276">
        <v>0.99778542727757791</v>
      </c>
      <c r="AQ8122" s="280">
        <v>3488.0929690963462</v>
      </c>
      <c r="AR8122" s="281">
        <v>3515.9778336304403</v>
      </c>
    </row>
    <row r="8123" spans="1:44" x14ac:dyDescent="0.2">
      <c r="A8123" s="260" t="s">
        <v>8410</v>
      </c>
      <c r="B8123" s="261" t="s">
        <v>5034</v>
      </c>
      <c r="C8123" s="261" t="s">
        <v>5079</v>
      </c>
      <c r="D8123" s="262" t="s">
        <v>13160</v>
      </c>
      <c r="E8123" s="257">
        <v>119</v>
      </c>
      <c r="F8123" s="258">
        <v>92</v>
      </c>
      <c r="G8123" s="258">
        <v>1051</v>
      </c>
      <c r="H8123" s="258">
        <v>174</v>
      </c>
      <c r="I8123" s="258">
        <v>19</v>
      </c>
      <c r="J8123" s="258">
        <v>3</v>
      </c>
      <c r="K8123" s="259">
        <v>1</v>
      </c>
      <c r="L8123" s="257">
        <v>111</v>
      </c>
      <c r="M8123" s="258">
        <v>95</v>
      </c>
      <c r="N8123" s="258">
        <v>1310</v>
      </c>
      <c r="O8123" s="258">
        <v>114</v>
      </c>
      <c r="P8123" s="258">
        <v>19</v>
      </c>
      <c r="Q8123" s="258">
        <v>5</v>
      </c>
      <c r="R8123" s="259">
        <v>2</v>
      </c>
      <c r="S8123" s="267">
        <v>3115</v>
      </c>
      <c r="T8123" s="90"/>
      <c r="U8123" s="260">
        <v>0</v>
      </c>
      <c r="V8123" s="273">
        <v>111.06393958526201</v>
      </c>
      <c r="W8123" s="273">
        <v>146.35448717948699</v>
      </c>
      <c r="X8123" s="274">
        <v>1.334457706</v>
      </c>
      <c r="Z8123" s="257">
        <v>6007.9800000000005</v>
      </c>
      <c r="AA8123" s="258">
        <v>2326.2614531219151</v>
      </c>
      <c r="AB8123" s="276">
        <v>0.74679340389146553</v>
      </c>
      <c r="AC8123" s="92"/>
      <c r="AD8123" s="257">
        <v>348179.23778575979</v>
      </c>
      <c r="AE8123" s="258">
        <v>3530.5342936364314</v>
      </c>
      <c r="AF8123" s="276">
        <v>1.1333978470742958</v>
      </c>
      <c r="AG8123" s="93"/>
      <c r="AH8123" s="257">
        <v>4156.8357541900004</v>
      </c>
      <c r="AI8123" s="258">
        <v>3525.9788386694886</v>
      </c>
      <c r="AJ8123" s="258">
        <v>3312.2698425613544</v>
      </c>
      <c r="AK8123" s="276">
        <v>1.0633290024274011</v>
      </c>
      <c r="AL8123" s="93"/>
      <c r="AM8123" s="257">
        <v>3115</v>
      </c>
      <c r="AN8123" s="258">
        <v>3108.1016059696553</v>
      </c>
      <c r="AO8123" s="276">
        <v>0.99778542727757791</v>
      </c>
      <c r="AQ8123" s="280">
        <v>2797.3430172687135</v>
      </c>
      <c r="AR8123" s="281">
        <v>2819.7058188863957</v>
      </c>
    </row>
    <row r="8124" spans="1:44" x14ac:dyDescent="0.2">
      <c r="A8124" s="260" t="s">
        <v>8410</v>
      </c>
      <c r="B8124" s="261" t="s">
        <v>4870</v>
      </c>
      <c r="C8124" s="261" t="s">
        <v>4932</v>
      </c>
      <c r="D8124" s="262" t="s">
        <v>13021</v>
      </c>
      <c r="E8124" s="257">
        <v>202</v>
      </c>
      <c r="F8124" s="258">
        <v>153</v>
      </c>
      <c r="G8124" s="258">
        <v>1177</v>
      </c>
      <c r="H8124" s="258">
        <v>214</v>
      </c>
      <c r="I8124" s="258">
        <v>15</v>
      </c>
      <c r="J8124" s="258">
        <v>3</v>
      </c>
      <c r="K8124" s="259">
        <v>0</v>
      </c>
      <c r="L8124" s="257">
        <v>202</v>
      </c>
      <c r="M8124" s="258">
        <v>154</v>
      </c>
      <c r="N8124" s="258">
        <v>1355</v>
      </c>
      <c r="O8124" s="258">
        <v>186</v>
      </c>
      <c r="P8124" s="258">
        <v>10</v>
      </c>
      <c r="Q8124" s="258">
        <v>6</v>
      </c>
      <c r="R8124" s="259">
        <v>0</v>
      </c>
      <c r="S8124" s="267">
        <v>3677</v>
      </c>
      <c r="T8124" s="90"/>
      <c r="U8124" s="260">
        <v>0</v>
      </c>
      <c r="V8124" s="273">
        <v>90.877259196885007</v>
      </c>
      <c r="W8124" s="273">
        <v>104.04620820875201</v>
      </c>
      <c r="X8124" s="274">
        <v>1.3007265180000001</v>
      </c>
      <c r="Z8124" s="257">
        <v>7272.0699999999988</v>
      </c>
      <c r="AA8124" s="258">
        <v>2815.7111251043248</v>
      </c>
      <c r="AB8124" s="276">
        <v>0.76576315613389301</v>
      </c>
      <c r="AC8124" s="92"/>
      <c r="AD8124" s="257">
        <v>354780.40637127165</v>
      </c>
      <c r="AE8124" s="258">
        <v>3597.4700828507366</v>
      </c>
      <c r="AF8124" s="276">
        <v>0.97837097711469589</v>
      </c>
      <c r="AG8124" s="93"/>
      <c r="AH8124" s="257">
        <v>4782.7714066859999</v>
      </c>
      <c r="AI8124" s="258">
        <v>4056.9201593230723</v>
      </c>
      <c r="AJ8124" s="258">
        <v>3859.3616764750745</v>
      </c>
      <c r="AK8124" s="276">
        <v>1.0495952342874828</v>
      </c>
      <c r="AL8124" s="93"/>
      <c r="AM8124" s="257">
        <v>3677</v>
      </c>
      <c r="AN8124" s="258">
        <v>3668.8570160996537</v>
      </c>
      <c r="AO8124" s="276">
        <v>0.9977854272775778</v>
      </c>
      <c r="AQ8124" s="280">
        <v>2885.0322001530999</v>
      </c>
      <c r="AR8124" s="281">
        <v>2908.0960154787022</v>
      </c>
    </row>
    <row r="8125" spans="1:44" x14ac:dyDescent="0.2">
      <c r="A8125" s="260" t="s">
        <v>8410</v>
      </c>
      <c r="B8125" s="261" t="s">
        <v>4814</v>
      </c>
      <c r="C8125" s="261" t="s">
        <v>4869</v>
      </c>
      <c r="D8125" s="262" t="s">
        <v>12960</v>
      </c>
      <c r="E8125" s="257">
        <v>201</v>
      </c>
      <c r="F8125" s="258">
        <v>230</v>
      </c>
      <c r="G8125" s="258">
        <v>1159</v>
      </c>
      <c r="H8125" s="258">
        <v>454</v>
      </c>
      <c r="I8125" s="258">
        <v>79</v>
      </c>
      <c r="J8125" s="258">
        <v>41</v>
      </c>
      <c r="K8125" s="259">
        <v>11</v>
      </c>
      <c r="L8125" s="257">
        <v>193</v>
      </c>
      <c r="M8125" s="258">
        <v>231</v>
      </c>
      <c r="N8125" s="258">
        <v>1255</v>
      </c>
      <c r="O8125" s="258">
        <v>433</v>
      </c>
      <c r="P8125" s="258">
        <v>84</v>
      </c>
      <c r="Q8125" s="258">
        <v>63</v>
      </c>
      <c r="R8125" s="259">
        <v>14</v>
      </c>
      <c r="S8125" s="267">
        <v>4448</v>
      </c>
      <c r="T8125" s="90"/>
      <c r="U8125" s="260">
        <v>9</v>
      </c>
      <c r="V8125" s="273">
        <v>99.075394668394694</v>
      </c>
      <c r="W8125" s="273">
        <v>120.193794964028</v>
      </c>
      <c r="X8125" s="274">
        <v>1.328360145</v>
      </c>
      <c r="Z8125" s="257">
        <v>9889.49</v>
      </c>
      <c r="AA8125" s="258">
        <v>3829.1637751847788</v>
      </c>
      <c r="AB8125" s="276">
        <v>0.86087315089585859</v>
      </c>
      <c r="AC8125" s="92"/>
      <c r="AD8125" s="257">
        <v>455699.47800491209</v>
      </c>
      <c r="AE8125" s="258">
        <v>4620.7885482204474</v>
      </c>
      <c r="AF8125" s="276">
        <v>1.0388463462725825</v>
      </c>
      <c r="AG8125" s="93"/>
      <c r="AH8125" s="257">
        <v>5908.5459249599999</v>
      </c>
      <c r="AI8125" s="258">
        <v>5011.8429331051093</v>
      </c>
      <c r="AJ8125" s="258">
        <v>4718.6446078904519</v>
      </c>
      <c r="AK8125" s="276">
        <v>1.0608463596876017</v>
      </c>
      <c r="AL8125" s="93"/>
      <c r="AM8125" s="257">
        <v>4451.87</v>
      </c>
      <c r="AN8125" s="258">
        <v>4442.0110101342307</v>
      </c>
      <c r="AO8125" s="276">
        <v>0.9986535544366526</v>
      </c>
      <c r="AQ8125" s="280">
        <v>4214.2723712319093</v>
      </c>
      <c r="AR8125" s="281">
        <v>4247.9625323665832</v>
      </c>
    </row>
    <row r="8126" spans="1:44" x14ac:dyDescent="0.2">
      <c r="A8126" s="260" t="s">
        <v>8410</v>
      </c>
      <c r="B8126" s="261" t="s">
        <v>3930</v>
      </c>
      <c r="C8126" s="261" t="s">
        <v>3982</v>
      </c>
      <c r="D8126" s="262" t="s">
        <v>12149</v>
      </c>
      <c r="E8126" s="257">
        <v>89</v>
      </c>
      <c r="F8126" s="258">
        <v>107</v>
      </c>
      <c r="G8126" s="258">
        <v>457</v>
      </c>
      <c r="H8126" s="258">
        <v>200</v>
      </c>
      <c r="I8126" s="258">
        <v>33</v>
      </c>
      <c r="J8126" s="258">
        <v>15</v>
      </c>
      <c r="K8126" s="259">
        <v>2</v>
      </c>
      <c r="L8126" s="257">
        <v>88</v>
      </c>
      <c r="M8126" s="258">
        <v>97</v>
      </c>
      <c r="N8126" s="258">
        <v>517</v>
      </c>
      <c r="O8126" s="258">
        <v>178</v>
      </c>
      <c r="P8126" s="258">
        <v>43</v>
      </c>
      <c r="Q8126" s="258">
        <v>15</v>
      </c>
      <c r="R8126" s="259">
        <v>4</v>
      </c>
      <c r="S8126" s="267">
        <v>1845</v>
      </c>
      <c r="T8126" s="90"/>
      <c r="U8126" s="260">
        <v>2</v>
      </c>
      <c r="V8126" s="273">
        <v>98.2934739530656</v>
      </c>
      <c r="W8126" s="273">
        <v>96.5485621269669</v>
      </c>
      <c r="X8126" s="274">
        <v>1.2123767510000001</v>
      </c>
      <c r="Z8126" s="257">
        <v>4081.92</v>
      </c>
      <c r="AA8126" s="258">
        <v>1580.5001266194972</v>
      </c>
      <c r="AB8126" s="276">
        <v>0.85663963502411777</v>
      </c>
      <c r="AC8126" s="92"/>
      <c r="AD8126" s="257">
        <v>178315.51994878385</v>
      </c>
      <c r="AE8126" s="258">
        <v>1808.1177449591758</v>
      </c>
      <c r="AF8126" s="276">
        <v>0.98000961786405194</v>
      </c>
      <c r="AG8126" s="93"/>
      <c r="AH8126" s="257">
        <v>2236.8351055950002</v>
      </c>
      <c r="AI8126" s="258">
        <v>1897.3646577137536</v>
      </c>
      <c r="AJ8126" s="258">
        <v>1870.1350357026017</v>
      </c>
      <c r="AK8126" s="276">
        <v>1.0136233255840659</v>
      </c>
      <c r="AL8126" s="93"/>
      <c r="AM8126" s="257">
        <v>1845.86</v>
      </c>
      <c r="AN8126" s="258">
        <v>1841.7722087945899</v>
      </c>
      <c r="AO8126" s="276">
        <v>0.9982505196718644</v>
      </c>
      <c r="AQ8126" s="280">
        <v>1567.2598710620707</v>
      </c>
      <c r="AR8126" s="281">
        <v>1579.7890179573756</v>
      </c>
    </row>
    <row r="8127" spans="1:44" x14ac:dyDescent="0.2">
      <c r="A8127" s="260" t="s">
        <v>8410</v>
      </c>
      <c r="B8127" s="261" t="s">
        <v>5127</v>
      </c>
      <c r="C8127" s="261" t="s">
        <v>5171</v>
      </c>
      <c r="D8127" s="262" t="s">
        <v>13245</v>
      </c>
      <c r="E8127" s="257">
        <v>334</v>
      </c>
      <c r="F8127" s="258">
        <v>288</v>
      </c>
      <c r="G8127" s="258">
        <v>1211</v>
      </c>
      <c r="H8127" s="258">
        <v>278</v>
      </c>
      <c r="I8127" s="258">
        <v>30</v>
      </c>
      <c r="J8127" s="258">
        <v>5</v>
      </c>
      <c r="K8127" s="259">
        <v>0</v>
      </c>
      <c r="L8127" s="257">
        <v>327</v>
      </c>
      <c r="M8127" s="258">
        <v>294</v>
      </c>
      <c r="N8127" s="258">
        <v>1520</v>
      </c>
      <c r="O8127" s="258">
        <v>245</v>
      </c>
      <c r="P8127" s="258">
        <v>34</v>
      </c>
      <c r="Q8127" s="258">
        <v>8</v>
      </c>
      <c r="R8127" s="259">
        <v>2</v>
      </c>
      <c r="S8127" s="267">
        <v>4576</v>
      </c>
      <c r="T8127" s="90"/>
      <c r="U8127" s="260">
        <v>0</v>
      </c>
      <c r="V8127" s="273">
        <v>112.70525050944001</v>
      </c>
      <c r="W8127" s="273">
        <v>117.66368006993</v>
      </c>
      <c r="X8127" s="274">
        <v>1.2743902439999999</v>
      </c>
      <c r="Z8127" s="257">
        <v>9482.2100000000009</v>
      </c>
      <c r="AA8127" s="258">
        <v>3671.4668846113263</v>
      </c>
      <c r="AB8127" s="276">
        <v>0.80233104995876892</v>
      </c>
      <c r="AC8127" s="92"/>
      <c r="AD8127" s="257">
        <v>482359.95379639213</v>
      </c>
      <c r="AE8127" s="258">
        <v>4891.1255294404509</v>
      </c>
      <c r="AF8127" s="276">
        <v>1.0688648447203783</v>
      </c>
      <c r="AG8127" s="93"/>
      <c r="AH8127" s="257">
        <v>5831.6097565439995</v>
      </c>
      <c r="AI8127" s="258">
        <v>4946.5828848846113</v>
      </c>
      <c r="AJ8127" s="258">
        <v>4753.8797847446131</v>
      </c>
      <c r="AK8127" s="276">
        <v>1.0388723305823018</v>
      </c>
      <c r="AL8127" s="93"/>
      <c r="AM8127" s="257">
        <v>4576</v>
      </c>
      <c r="AN8127" s="258">
        <v>4565.8661152221966</v>
      </c>
      <c r="AO8127" s="276">
        <v>0.99778542727757791</v>
      </c>
      <c r="AQ8127" s="280">
        <v>4067.8201637640987</v>
      </c>
      <c r="AR8127" s="281">
        <v>4100.3395418943801</v>
      </c>
    </row>
    <row r="8128" spans="1:44" x14ac:dyDescent="0.2">
      <c r="A8128" s="260" t="s">
        <v>8410</v>
      </c>
      <c r="B8128" s="261" t="s">
        <v>4216</v>
      </c>
      <c r="C8128" s="261" t="s">
        <v>4285</v>
      </c>
      <c r="D8128" s="262" t="s">
        <v>12428</v>
      </c>
      <c r="E8128" s="257">
        <v>44</v>
      </c>
      <c r="F8128" s="258">
        <v>43</v>
      </c>
      <c r="G8128" s="258">
        <v>240</v>
      </c>
      <c r="H8128" s="258">
        <v>37</v>
      </c>
      <c r="I8128" s="258">
        <v>4</v>
      </c>
      <c r="J8128" s="258">
        <v>3</v>
      </c>
      <c r="K8128" s="259">
        <v>1</v>
      </c>
      <c r="L8128" s="257">
        <v>43</v>
      </c>
      <c r="M8128" s="258">
        <v>44</v>
      </c>
      <c r="N8128" s="258">
        <v>352</v>
      </c>
      <c r="O8128" s="258">
        <v>32</v>
      </c>
      <c r="P8128" s="258">
        <v>4</v>
      </c>
      <c r="Q8128" s="258">
        <v>4</v>
      </c>
      <c r="R8128" s="259">
        <v>1</v>
      </c>
      <c r="S8128" s="267">
        <v>852</v>
      </c>
      <c r="T8128" s="90"/>
      <c r="U8128" s="260">
        <v>3</v>
      </c>
      <c r="V8128" s="273">
        <v>81.732139917826004</v>
      </c>
      <c r="W8128" s="273">
        <v>84.706227967097504</v>
      </c>
      <c r="X8128" s="274">
        <v>1.3447142350000001</v>
      </c>
      <c r="Z8128" s="257">
        <v>1715.7299999999998</v>
      </c>
      <c r="AA8128" s="258">
        <v>664.32254484283612</v>
      </c>
      <c r="AB8128" s="276">
        <v>0.77972129676389212</v>
      </c>
      <c r="AC8128" s="92"/>
      <c r="AD8128" s="257">
        <v>76270.354031821786</v>
      </c>
      <c r="AE8128" s="258">
        <v>773.38069383340928</v>
      </c>
      <c r="AF8128" s="276">
        <v>0.90772381905329724</v>
      </c>
      <c r="AG8128" s="93"/>
      <c r="AH8128" s="257">
        <v>1145.6965282200001</v>
      </c>
      <c r="AI8128" s="258">
        <v>971.8213451106144</v>
      </c>
      <c r="AJ8128" s="258">
        <v>909.51424565309492</v>
      </c>
      <c r="AK8128" s="276">
        <v>1.0675049831609096</v>
      </c>
      <c r="AL8128" s="93"/>
      <c r="AM8128" s="257">
        <v>853.29</v>
      </c>
      <c r="AN8128" s="258">
        <v>851.40032724168441</v>
      </c>
      <c r="AO8128" s="276">
        <v>0.99929615873437139</v>
      </c>
      <c r="AQ8128" s="280">
        <v>643.27526419672404</v>
      </c>
      <c r="AR8128" s="281">
        <v>648.41780017818508</v>
      </c>
    </row>
    <row r="8129" spans="1:44" x14ac:dyDescent="0.2">
      <c r="A8129" s="260" t="s">
        <v>8410</v>
      </c>
      <c r="B8129" s="261" t="s">
        <v>3836</v>
      </c>
      <c r="C8129" s="261" t="s">
        <v>3883</v>
      </c>
      <c r="D8129" s="262" t="s">
        <v>12057</v>
      </c>
      <c r="E8129" s="257">
        <v>1010</v>
      </c>
      <c r="F8129" s="258">
        <v>1425</v>
      </c>
      <c r="G8129" s="258">
        <v>5119</v>
      </c>
      <c r="H8129" s="258">
        <v>1262</v>
      </c>
      <c r="I8129" s="258">
        <v>258</v>
      </c>
      <c r="J8129" s="258">
        <v>119</v>
      </c>
      <c r="K8129" s="259">
        <v>37</v>
      </c>
      <c r="L8129" s="257">
        <v>927</v>
      </c>
      <c r="M8129" s="258">
        <v>1364</v>
      </c>
      <c r="N8129" s="258">
        <v>4448</v>
      </c>
      <c r="O8129" s="258">
        <v>1188</v>
      </c>
      <c r="P8129" s="258">
        <v>266</v>
      </c>
      <c r="Q8129" s="258">
        <v>203</v>
      </c>
      <c r="R8129" s="259">
        <v>115</v>
      </c>
      <c r="S8129" s="267">
        <v>17741</v>
      </c>
      <c r="T8129" s="90"/>
      <c r="U8129" s="260">
        <v>107</v>
      </c>
      <c r="V8129" s="273">
        <v>113.373870360064</v>
      </c>
      <c r="W8129" s="273">
        <v>110.659414980555</v>
      </c>
      <c r="X8129" s="274">
        <v>1.2516865589999999</v>
      </c>
      <c r="Z8129" s="257">
        <v>37307.300000000003</v>
      </c>
      <c r="AA8129" s="258">
        <v>14445.210188791445</v>
      </c>
      <c r="AB8129" s="276">
        <v>0.81422750627312135</v>
      </c>
      <c r="AC8129" s="92"/>
      <c r="AD8129" s="257">
        <v>1843770.8467180349</v>
      </c>
      <c r="AE8129" s="258">
        <v>18695.819559322772</v>
      </c>
      <c r="AF8129" s="276">
        <v>1.053819940213222</v>
      </c>
      <c r="AG8129" s="93"/>
      <c r="AH8129" s="257">
        <v>22206.171243219</v>
      </c>
      <c r="AI8129" s="258">
        <v>18836.079778359766</v>
      </c>
      <c r="AJ8129" s="258">
        <v>18266.638293612687</v>
      </c>
      <c r="AK8129" s="276">
        <v>1.0296284478672391</v>
      </c>
      <c r="AL8129" s="93"/>
      <c r="AM8129" s="257">
        <v>17787.009999999998</v>
      </c>
      <c r="AN8129" s="258">
        <v>17747.619372840549</v>
      </c>
      <c r="AO8129" s="276">
        <v>1.000373111596897</v>
      </c>
      <c r="AQ8129" s="280">
        <v>15679.522074924036</v>
      </c>
      <c r="AR8129" s="281">
        <v>15804.868891334114</v>
      </c>
    </row>
    <row r="8130" spans="1:44" x14ac:dyDescent="0.2">
      <c r="A8130" s="260" t="s">
        <v>8410</v>
      </c>
      <c r="B8130" s="261" t="s">
        <v>3734</v>
      </c>
      <c r="C8130" s="261" t="s">
        <v>3770</v>
      </c>
      <c r="D8130" s="262" t="s">
        <v>11949</v>
      </c>
      <c r="E8130" s="257">
        <v>251</v>
      </c>
      <c r="F8130" s="258">
        <v>305</v>
      </c>
      <c r="G8130" s="258">
        <v>1606</v>
      </c>
      <c r="H8130" s="258">
        <v>372</v>
      </c>
      <c r="I8130" s="258">
        <v>71</v>
      </c>
      <c r="J8130" s="258">
        <v>57</v>
      </c>
      <c r="K8130" s="259">
        <v>13</v>
      </c>
      <c r="L8130" s="257">
        <v>210</v>
      </c>
      <c r="M8130" s="258">
        <v>328</v>
      </c>
      <c r="N8130" s="258">
        <v>1676</v>
      </c>
      <c r="O8130" s="258">
        <v>316</v>
      </c>
      <c r="P8130" s="258">
        <v>75</v>
      </c>
      <c r="Q8130" s="258">
        <v>48</v>
      </c>
      <c r="R8130" s="259">
        <v>23</v>
      </c>
      <c r="S8130" s="267">
        <v>5351</v>
      </c>
      <c r="T8130" s="90"/>
      <c r="U8130" s="260">
        <v>0</v>
      </c>
      <c r="V8130" s="273">
        <v>141.32108659413399</v>
      </c>
      <c r="W8130" s="273">
        <v>153.151775700934</v>
      </c>
      <c r="X8130" s="274">
        <v>1.4734042549999999</v>
      </c>
      <c r="Z8130" s="257">
        <v>11124.22</v>
      </c>
      <c r="AA8130" s="258">
        <v>4307.2453939673351</v>
      </c>
      <c r="AB8130" s="276">
        <v>0.80494214052837509</v>
      </c>
      <c r="AC8130" s="92"/>
      <c r="AD8130" s="257">
        <v>649001.47257388907</v>
      </c>
      <c r="AE8130" s="258">
        <v>6580.8690090606324</v>
      </c>
      <c r="AF8130" s="276">
        <v>1.2298390971894286</v>
      </c>
      <c r="AG8130" s="93"/>
      <c r="AH8130" s="257">
        <v>7884.1861685049998</v>
      </c>
      <c r="AI8130" s="258">
        <v>6687.6526363251278</v>
      </c>
      <c r="AJ8130" s="258">
        <v>5992.5932654360613</v>
      </c>
      <c r="AK8130" s="276">
        <v>1.1199015633406955</v>
      </c>
      <c r="AL8130" s="93"/>
      <c r="AM8130" s="257">
        <v>5351</v>
      </c>
      <c r="AN8130" s="258">
        <v>5339.1498213623199</v>
      </c>
      <c r="AO8130" s="276">
        <v>0.99778542727757802</v>
      </c>
      <c r="AQ8130" s="280">
        <v>5919.2259499626434</v>
      </c>
      <c r="AR8130" s="281">
        <v>5966.5460229147602</v>
      </c>
    </row>
    <row r="8131" spans="1:44" x14ac:dyDescent="0.2">
      <c r="A8131" s="260" t="s">
        <v>8410</v>
      </c>
      <c r="B8131" s="261" t="s">
        <v>4159</v>
      </c>
      <c r="C8131" s="261" t="s">
        <v>4213</v>
      </c>
      <c r="D8131" s="262" t="s">
        <v>12359</v>
      </c>
      <c r="E8131" s="257">
        <v>694</v>
      </c>
      <c r="F8131" s="258">
        <v>860</v>
      </c>
      <c r="G8131" s="258">
        <v>4522</v>
      </c>
      <c r="H8131" s="258">
        <v>2083</v>
      </c>
      <c r="I8131" s="258">
        <v>331</v>
      </c>
      <c r="J8131" s="258">
        <v>169</v>
      </c>
      <c r="K8131" s="259">
        <v>39</v>
      </c>
      <c r="L8131" s="257">
        <v>632</v>
      </c>
      <c r="M8131" s="258">
        <v>874</v>
      </c>
      <c r="N8131" s="258">
        <v>5217</v>
      </c>
      <c r="O8131" s="258">
        <v>2099</v>
      </c>
      <c r="P8131" s="258">
        <v>423</v>
      </c>
      <c r="Q8131" s="258">
        <v>228</v>
      </c>
      <c r="R8131" s="259">
        <v>100</v>
      </c>
      <c r="S8131" s="267">
        <v>18271</v>
      </c>
      <c r="T8131" s="90"/>
      <c r="U8131" s="260">
        <v>0</v>
      </c>
      <c r="V8131" s="273">
        <v>93.492828990685098</v>
      </c>
      <c r="W8131" s="273">
        <v>96.6686931755942</v>
      </c>
      <c r="X8131" s="274">
        <v>1.339776855</v>
      </c>
      <c r="Z8131" s="257">
        <v>41247.07</v>
      </c>
      <c r="AA8131" s="258">
        <v>15970.670507428678</v>
      </c>
      <c r="AB8131" s="276">
        <v>0.87409942025224008</v>
      </c>
      <c r="AC8131" s="92"/>
      <c r="AD8131" s="257">
        <v>1743468.7379647032</v>
      </c>
      <c r="AE8131" s="258">
        <v>17678.757091928943</v>
      </c>
      <c r="AF8131" s="276">
        <v>0.96758563252853935</v>
      </c>
      <c r="AG8131" s="93"/>
      <c r="AH8131" s="257">
        <v>24479.062917705</v>
      </c>
      <c r="AI8131" s="258">
        <v>20764.028925435781</v>
      </c>
      <c r="AJ8131" s="258">
        <v>19467.653884209176</v>
      </c>
      <c r="AK8131" s="276">
        <v>1.0654947120688072</v>
      </c>
      <c r="AL8131" s="93"/>
      <c r="AM8131" s="257">
        <v>18271</v>
      </c>
      <c r="AN8131" s="258">
        <v>18230.537541788624</v>
      </c>
      <c r="AO8131" s="276">
        <v>0.9977854272775778</v>
      </c>
      <c r="AQ8131" s="280">
        <v>16428.61742401576</v>
      </c>
      <c r="AR8131" s="281">
        <v>16559.952734000293</v>
      </c>
    </row>
    <row r="8132" spans="1:44" x14ac:dyDescent="0.2">
      <c r="A8132" s="260" t="s">
        <v>8410</v>
      </c>
      <c r="B8132" s="261" t="s">
        <v>3687</v>
      </c>
      <c r="C8132" s="261" t="s">
        <v>3733</v>
      </c>
      <c r="D8132" s="262" t="s">
        <v>11913</v>
      </c>
      <c r="E8132" s="257">
        <v>344</v>
      </c>
      <c r="F8132" s="258">
        <v>442</v>
      </c>
      <c r="G8132" s="258">
        <v>1705</v>
      </c>
      <c r="H8132" s="258">
        <v>513</v>
      </c>
      <c r="I8132" s="258">
        <v>71</v>
      </c>
      <c r="J8132" s="258">
        <v>47</v>
      </c>
      <c r="K8132" s="259">
        <v>12</v>
      </c>
      <c r="L8132" s="257">
        <v>316</v>
      </c>
      <c r="M8132" s="258">
        <v>450</v>
      </c>
      <c r="N8132" s="258">
        <v>2007</v>
      </c>
      <c r="O8132" s="258">
        <v>392</v>
      </c>
      <c r="P8132" s="258">
        <v>71</v>
      </c>
      <c r="Q8132" s="258">
        <v>48</v>
      </c>
      <c r="R8132" s="259">
        <v>13</v>
      </c>
      <c r="S8132" s="267">
        <v>6431</v>
      </c>
      <c r="T8132" s="90"/>
      <c r="U8132" s="260">
        <v>0</v>
      </c>
      <c r="V8132" s="273">
        <v>125.134796909179</v>
      </c>
      <c r="W8132" s="273">
        <v>114.135290462876</v>
      </c>
      <c r="X8132" s="274">
        <v>1.4452516870000001</v>
      </c>
      <c r="Z8132" s="257">
        <v>13376.359999999997</v>
      </c>
      <c r="AA8132" s="258">
        <v>5179.2633549182674</v>
      </c>
      <c r="AB8132" s="276">
        <v>0.80535894183148304</v>
      </c>
      <c r="AC8132" s="92"/>
      <c r="AD8132" s="257">
        <v>693399.5750611322</v>
      </c>
      <c r="AE8132" s="258">
        <v>7031.0653631006953</v>
      </c>
      <c r="AF8132" s="276">
        <v>1.0933082511430097</v>
      </c>
      <c r="AG8132" s="93"/>
      <c r="AH8132" s="257">
        <v>9294.4135990970008</v>
      </c>
      <c r="AI8132" s="258">
        <v>7883.8586863155651</v>
      </c>
      <c r="AJ8132" s="258">
        <v>7128.3721694314709</v>
      </c>
      <c r="AK8132" s="276">
        <v>1.1084391493440322</v>
      </c>
      <c r="AL8132" s="93"/>
      <c r="AM8132" s="257">
        <v>6431</v>
      </c>
      <c r="AN8132" s="258">
        <v>6416.7580828221035</v>
      </c>
      <c r="AO8132" s="276">
        <v>0.99778542727757791</v>
      </c>
      <c r="AQ8132" s="280">
        <v>6262.6715207593861</v>
      </c>
      <c r="AR8132" s="281">
        <v>6312.7372009247711</v>
      </c>
    </row>
    <row r="8133" spans="1:44" x14ac:dyDescent="0.2">
      <c r="A8133" s="260" t="s">
        <v>8410</v>
      </c>
      <c r="B8133" s="261" t="s">
        <v>4706</v>
      </c>
      <c r="C8133" s="261" t="s">
        <v>4734</v>
      </c>
      <c r="D8133" s="262" t="s">
        <v>12834</v>
      </c>
      <c r="E8133" s="257">
        <v>52</v>
      </c>
      <c r="F8133" s="258">
        <v>49</v>
      </c>
      <c r="G8133" s="258">
        <v>275</v>
      </c>
      <c r="H8133" s="258">
        <v>116</v>
      </c>
      <c r="I8133" s="258">
        <v>23</v>
      </c>
      <c r="J8133" s="258">
        <v>5</v>
      </c>
      <c r="K8133" s="259">
        <v>1</v>
      </c>
      <c r="L8133" s="257">
        <v>48</v>
      </c>
      <c r="M8133" s="258">
        <v>60</v>
      </c>
      <c r="N8133" s="258">
        <v>334</v>
      </c>
      <c r="O8133" s="258">
        <v>94</v>
      </c>
      <c r="P8133" s="258">
        <v>16</v>
      </c>
      <c r="Q8133" s="258">
        <v>5</v>
      </c>
      <c r="R8133" s="259">
        <v>2</v>
      </c>
      <c r="S8133" s="267">
        <v>1080</v>
      </c>
      <c r="T8133" s="90"/>
      <c r="U8133" s="260">
        <v>0</v>
      </c>
      <c r="V8133" s="273">
        <v>81.116581050907399</v>
      </c>
      <c r="W8133" s="273">
        <v>79.550925925925895</v>
      </c>
      <c r="X8133" s="274">
        <v>1.353139595</v>
      </c>
      <c r="Z8133" s="257">
        <v>2326.0900000000006</v>
      </c>
      <c r="AA8133" s="258">
        <v>900.65105135042995</v>
      </c>
      <c r="AB8133" s="276">
        <v>0.83393615865780546</v>
      </c>
      <c r="AC8133" s="92"/>
      <c r="AD8133" s="257">
        <v>95188.902152760027</v>
      </c>
      <c r="AE8133" s="258">
        <v>965.21459912756143</v>
      </c>
      <c r="AF8133" s="276">
        <v>0.89371722141440868</v>
      </c>
      <c r="AG8133" s="93"/>
      <c r="AH8133" s="257">
        <v>1461.3907626</v>
      </c>
      <c r="AI8133" s="258">
        <v>1239.604643690991</v>
      </c>
      <c r="AJ8133" s="258">
        <v>1156.6102289716757</v>
      </c>
      <c r="AK8133" s="276">
        <v>1.0709353971959961</v>
      </c>
      <c r="AL8133" s="93"/>
      <c r="AM8133" s="257">
        <v>1080</v>
      </c>
      <c r="AN8133" s="258">
        <v>1077.6082614597842</v>
      </c>
      <c r="AO8133" s="276">
        <v>0.99778542727757802</v>
      </c>
      <c r="AQ8133" s="280">
        <v>860.11617923646907</v>
      </c>
      <c r="AR8133" s="281">
        <v>866.99220672601314</v>
      </c>
    </row>
    <row r="8134" spans="1:44" x14ac:dyDescent="0.2">
      <c r="A8134" s="260" t="s">
        <v>8410</v>
      </c>
      <c r="B8134" s="261" t="s">
        <v>4933</v>
      </c>
      <c r="C8134" s="261" t="s">
        <v>4984</v>
      </c>
      <c r="D8134" s="262" t="s">
        <v>13070</v>
      </c>
      <c r="E8134" s="257">
        <v>145</v>
      </c>
      <c r="F8134" s="258">
        <v>255</v>
      </c>
      <c r="G8134" s="258">
        <v>2014</v>
      </c>
      <c r="H8134" s="258">
        <v>775</v>
      </c>
      <c r="I8134" s="258">
        <v>102</v>
      </c>
      <c r="J8134" s="258">
        <v>58</v>
      </c>
      <c r="K8134" s="259">
        <v>9</v>
      </c>
      <c r="L8134" s="257">
        <v>146</v>
      </c>
      <c r="M8134" s="258">
        <v>263</v>
      </c>
      <c r="N8134" s="258">
        <v>1908</v>
      </c>
      <c r="O8134" s="258">
        <v>444</v>
      </c>
      <c r="P8134" s="258">
        <v>82</v>
      </c>
      <c r="Q8134" s="258">
        <v>43</v>
      </c>
      <c r="R8134" s="259">
        <v>11</v>
      </c>
      <c r="S8134" s="267">
        <v>6255</v>
      </c>
      <c r="T8134" s="90"/>
      <c r="U8134" s="260">
        <v>0</v>
      </c>
      <c r="V8134" s="273">
        <v>109.915245817319</v>
      </c>
      <c r="W8134" s="273">
        <v>154.71743295019101</v>
      </c>
      <c r="X8134" s="274">
        <v>1.4093149970000001</v>
      </c>
      <c r="Z8134" s="257">
        <v>12605.09</v>
      </c>
      <c r="AA8134" s="258">
        <v>4880.6312571167873</v>
      </c>
      <c r="AB8134" s="276">
        <v>0.78027677971491405</v>
      </c>
      <c r="AC8134" s="92"/>
      <c r="AD8134" s="257">
        <v>709661.43701985292</v>
      </c>
      <c r="AE8134" s="258">
        <v>7195.9604949550876</v>
      </c>
      <c r="AF8134" s="276">
        <v>1.1504333325267926</v>
      </c>
      <c r="AG8134" s="93"/>
      <c r="AH8134" s="257">
        <v>8815.265306235</v>
      </c>
      <c r="AI8134" s="258">
        <v>7477.4277274995766</v>
      </c>
      <c r="AJ8134" s="258">
        <v>6841.7653091997963</v>
      </c>
      <c r="AK8134" s="276">
        <v>1.0938074035491281</v>
      </c>
      <c r="AL8134" s="93"/>
      <c r="AM8134" s="257">
        <v>6255</v>
      </c>
      <c r="AN8134" s="258">
        <v>6241.1478476212496</v>
      </c>
      <c r="AO8134" s="276">
        <v>0.99778542727757791</v>
      </c>
      <c r="AQ8134" s="280">
        <v>6127.953607309877</v>
      </c>
      <c r="AR8134" s="281">
        <v>6176.942311947334</v>
      </c>
    </row>
    <row r="8135" spans="1:44" x14ac:dyDescent="0.2">
      <c r="A8135" s="260" t="s">
        <v>8410</v>
      </c>
      <c r="B8135" s="261" t="s">
        <v>4159</v>
      </c>
      <c r="C8135" s="261" t="s">
        <v>4214</v>
      </c>
      <c r="D8135" s="262" t="s">
        <v>12360</v>
      </c>
      <c r="E8135" s="257">
        <v>323</v>
      </c>
      <c r="F8135" s="258">
        <v>404</v>
      </c>
      <c r="G8135" s="258">
        <v>2853</v>
      </c>
      <c r="H8135" s="258">
        <v>994</v>
      </c>
      <c r="I8135" s="258">
        <v>187</v>
      </c>
      <c r="J8135" s="258">
        <v>128</v>
      </c>
      <c r="K8135" s="259">
        <v>36</v>
      </c>
      <c r="L8135" s="257">
        <v>306</v>
      </c>
      <c r="M8135" s="258">
        <v>381</v>
      </c>
      <c r="N8135" s="258">
        <v>2824</v>
      </c>
      <c r="O8135" s="258">
        <v>911</v>
      </c>
      <c r="P8135" s="258">
        <v>262</v>
      </c>
      <c r="Q8135" s="258">
        <v>166</v>
      </c>
      <c r="R8135" s="259">
        <v>51</v>
      </c>
      <c r="S8135" s="267">
        <v>9826</v>
      </c>
      <c r="T8135" s="90"/>
      <c r="U8135" s="260">
        <v>14</v>
      </c>
      <c r="V8135" s="273">
        <v>112.008951923347</v>
      </c>
      <c r="W8135" s="273">
        <v>105.754303758785</v>
      </c>
      <c r="X8135" s="274">
        <v>1.3398871000000001</v>
      </c>
      <c r="Z8135" s="257">
        <v>21957.479999999996</v>
      </c>
      <c r="AA8135" s="258">
        <v>8501.8324514554588</v>
      </c>
      <c r="AB8135" s="276">
        <v>0.86523839318699969</v>
      </c>
      <c r="AC8135" s="92"/>
      <c r="AD8135" s="257">
        <v>1006274.0446721482</v>
      </c>
      <c r="AE8135" s="258">
        <v>10203.609629639321</v>
      </c>
      <c r="AF8135" s="276">
        <v>1.0384296386769103</v>
      </c>
      <c r="AG8135" s="93"/>
      <c r="AH8135" s="257">
        <v>13165.7306446</v>
      </c>
      <c r="AI8135" s="258">
        <v>11167.650201644256</v>
      </c>
      <c r="AJ8135" s="258">
        <v>10469.992096789243</v>
      </c>
      <c r="AK8135" s="276">
        <v>1.0655395986962388</v>
      </c>
      <c r="AL8135" s="93"/>
      <c r="AM8135" s="257">
        <v>9832.02</v>
      </c>
      <c r="AN8135" s="258">
        <v>9810.2462767016914</v>
      </c>
      <c r="AO8135" s="276">
        <v>0.99839673078584279</v>
      </c>
      <c r="AQ8135" s="280">
        <v>9392.092505707491</v>
      </c>
      <c r="AR8135" s="281">
        <v>9467.1757186647374</v>
      </c>
    </row>
    <row r="8136" spans="1:44" x14ac:dyDescent="0.2">
      <c r="A8136" s="260" t="s">
        <v>8410</v>
      </c>
      <c r="B8136" s="261" t="s">
        <v>5127</v>
      </c>
      <c r="C8136" s="261" t="s">
        <v>5172</v>
      </c>
      <c r="D8136" s="262" t="s">
        <v>13246</v>
      </c>
      <c r="E8136" s="257">
        <v>122</v>
      </c>
      <c r="F8136" s="258">
        <v>76</v>
      </c>
      <c r="G8136" s="258">
        <v>697</v>
      </c>
      <c r="H8136" s="258">
        <v>161</v>
      </c>
      <c r="I8136" s="258">
        <v>17</v>
      </c>
      <c r="J8136" s="258">
        <v>9</v>
      </c>
      <c r="K8136" s="259">
        <v>4</v>
      </c>
      <c r="L8136" s="257">
        <v>101</v>
      </c>
      <c r="M8136" s="258">
        <v>78</v>
      </c>
      <c r="N8136" s="258">
        <v>867</v>
      </c>
      <c r="O8136" s="258">
        <v>111</v>
      </c>
      <c r="P8136" s="258">
        <v>20</v>
      </c>
      <c r="Q8136" s="258">
        <v>19</v>
      </c>
      <c r="R8136" s="259">
        <v>11</v>
      </c>
      <c r="S8136" s="267">
        <v>2293</v>
      </c>
      <c r="T8136" s="90"/>
      <c r="U8136" s="260">
        <v>23</v>
      </c>
      <c r="V8136" s="273">
        <v>122.262734557192</v>
      </c>
      <c r="W8136" s="273">
        <v>146.45676855895101</v>
      </c>
      <c r="X8136" s="274">
        <v>1.2743902439999999</v>
      </c>
      <c r="Z8136" s="257">
        <v>4783.0400000000009</v>
      </c>
      <c r="AA8136" s="258">
        <v>1851.9704760568852</v>
      </c>
      <c r="AB8136" s="276">
        <v>0.8076626585507567</v>
      </c>
      <c r="AC8136" s="92"/>
      <c r="AD8136" s="257">
        <v>263061.71387976885</v>
      </c>
      <c r="AE8136" s="258">
        <v>2667.443378018917</v>
      </c>
      <c r="AF8136" s="276">
        <v>1.1632984640291832</v>
      </c>
      <c r="AG8136" s="93"/>
      <c r="AH8136" s="257">
        <v>2922.1768294919998</v>
      </c>
      <c r="AI8136" s="258">
        <v>2478.6963625525382</v>
      </c>
      <c r="AJ8136" s="258">
        <v>2382.1342540252181</v>
      </c>
      <c r="AK8136" s="276">
        <v>1.0388723305823018</v>
      </c>
      <c r="AL8136" s="93"/>
      <c r="AM8136" s="257">
        <v>2302.89</v>
      </c>
      <c r="AN8136" s="258">
        <v>2297.7900826232612</v>
      </c>
      <c r="AO8136" s="276">
        <v>1.0020890024523599</v>
      </c>
      <c r="AQ8136" s="280">
        <v>2242.8162234419206</v>
      </c>
      <c r="AR8136" s="281">
        <v>2260.7459710488915</v>
      </c>
    </row>
    <row r="8137" spans="1:44" x14ac:dyDescent="0.2">
      <c r="A8137" s="260" t="s">
        <v>8410</v>
      </c>
      <c r="B8137" s="261" t="s">
        <v>4102</v>
      </c>
      <c r="C8137" s="261" t="s">
        <v>4158</v>
      </c>
      <c r="D8137" s="262" t="s">
        <v>12308</v>
      </c>
      <c r="E8137" s="257">
        <v>1059</v>
      </c>
      <c r="F8137" s="258">
        <v>1521</v>
      </c>
      <c r="G8137" s="258">
        <v>3906</v>
      </c>
      <c r="H8137" s="258">
        <v>1561</v>
      </c>
      <c r="I8137" s="258">
        <v>301</v>
      </c>
      <c r="J8137" s="258">
        <v>194</v>
      </c>
      <c r="K8137" s="259">
        <v>36</v>
      </c>
      <c r="L8137" s="257">
        <v>987</v>
      </c>
      <c r="M8137" s="258">
        <v>1432</v>
      </c>
      <c r="N8137" s="258">
        <v>4521</v>
      </c>
      <c r="O8137" s="258">
        <v>1619</v>
      </c>
      <c r="P8137" s="258">
        <v>364</v>
      </c>
      <c r="Q8137" s="258">
        <v>262</v>
      </c>
      <c r="R8137" s="259">
        <v>73</v>
      </c>
      <c r="S8137" s="267">
        <v>17836</v>
      </c>
      <c r="T8137" s="90"/>
      <c r="U8137" s="260">
        <v>13</v>
      </c>
      <c r="V8137" s="273">
        <v>114.93454837770901</v>
      </c>
      <c r="W8137" s="273">
        <v>115.10467268749601</v>
      </c>
      <c r="X8137" s="274">
        <v>1.260768033</v>
      </c>
      <c r="Z8137" s="257">
        <v>40095.219999999994</v>
      </c>
      <c r="AA8137" s="258">
        <v>15524.679632828813</v>
      </c>
      <c r="AB8137" s="276">
        <v>0.87041262798995367</v>
      </c>
      <c r="AC8137" s="92"/>
      <c r="AD8137" s="257">
        <v>1879685.0221611946</v>
      </c>
      <c r="AE8137" s="258">
        <v>19059.988970560818</v>
      </c>
      <c r="AF8137" s="276">
        <v>1.0686246339179648</v>
      </c>
      <c r="AG8137" s="93"/>
      <c r="AH8137" s="257">
        <v>22487.058636588001</v>
      </c>
      <c r="AI8137" s="258">
        <v>19074.338652088376</v>
      </c>
      <c r="AJ8137" s="258">
        <v>18430.402553002423</v>
      </c>
      <c r="AK8137" s="276">
        <v>1.0333260009532643</v>
      </c>
      <c r="AL8137" s="93"/>
      <c r="AM8137" s="257">
        <v>17841.59</v>
      </c>
      <c r="AN8137" s="258">
        <v>17802.078501461361</v>
      </c>
      <c r="AO8137" s="276">
        <v>0.99809814428466925</v>
      </c>
      <c r="AQ8137" s="280">
        <v>17110.331891605136</v>
      </c>
      <c r="AR8137" s="281">
        <v>17247.117032126895</v>
      </c>
    </row>
    <row r="8138" spans="1:44" x14ac:dyDescent="0.2">
      <c r="A8138" s="260" t="s">
        <v>8410</v>
      </c>
      <c r="B8138" s="261" t="s">
        <v>4286</v>
      </c>
      <c r="C8138" s="261" t="s">
        <v>4331</v>
      </c>
      <c r="D8138" s="262" t="s">
        <v>12461</v>
      </c>
      <c r="E8138" s="257">
        <v>18</v>
      </c>
      <c r="F8138" s="258">
        <v>19</v>
      </c>
      <c r="G8138" s="258">
        <v>273</v>
      </c>
      <c r="H8138" s="258">
        <v>87</v>
      </c>
      <c r="I8138" s="258">
        <v>12</v>
      </c>
      <c r="J8138" s="258">
        <v>3</v>
      </c>
      <c r="K8138" s="259">
        <v>1</v>
      </c>
      <c r="L8138" s="257">
        <v>21</v>
      </c>
      <c r="M8138" s="258">
        <v>19</v>
      </c>
      <c r="N8138" s="258">
        <v>398</v>
      </c>
      <c r="O8138" s="258">
        <v>48</v>
      </c>
      <c r="P8138" s="258">
        <v>17</v>
      </c>
      <c r="Q8138" s="258">
        <v>7</v>
      </c>
      <c r="R8138" s="259">
        <v>3</v>
      </c>
      <c r="S8138" s="267">
        <v>926</v>
      </c>
      <c r="T8138" s="90"/>
      <c r="U8138" s="260">
        <v>1</v>
      </c>
      <c r="V8138" s="273">
        <v>86.523566027516097</v>
      </c>
      <c r="W8138" s="273">
        <v>92.719222462203007</v>
      </c>
      <c r="X8138" s="274">
        <v>1.4671769589999999</v>
      </c>
      <c r="Z8138" s="257">
        <v>1908.43</v>
      </c>
      <c r="AA8138" s="258">
        <v>738.93507384869065</v>
      </c>
      <c r="AB8138" s="276">
        <v>0.79798604087331604</v>
      </c>
      <c r="AC8138" s="92"/>
      <c r="AD8138" s="257">
        <v>85810.227582247477</v>
      </c>
      <c r="AE8138" s="258">
        <v>870.11492457308771</v>
      </c>
      <c r="AF8138" s="276">
        <v>0.93964894662320486</v>
      </c>
      <c r="AG8138" s="93"/>
      <c r="AH8138" s="257">
        <v>1358.605864034</v>
      </c>
      <c r="AI8138" s="258">
        <v>1152.4187651262203</v>
      </c>
      <c r="AJ8138" s="258">
        <v>1034.6810072605858</v>
      </c>
      <c r="AK8138" s="276">
        <v>1.1173660985535485</v>
      </c>
      <c r="AL8138" s="93"/>
      <c r="AM8138" s="257">
        <v>926.43</v>
      </c>
      <c r="AN8138" s="258">
        <v>924.37835339276637</v>
      </c>
      <c r="AO8138" s="276">
        <v>0.99824876176324662</v>
      </c>
      <c r="AQ8138" s="280">
        <v>774.47282366574063</v>
      </c>
      <c r="AR8138" s="281">
        <v>780.6641924063656</v>
      </c>
    </row>
    <row r="8139" spans="1:44" x14ac:dyDescent="0.2">
      <c r="A8139" s="260" t="s">
        <v>8410</v>
      </c>
      <c r="B8139" s="261" t="s">
        <v>4159</v>
      </c>
      <c r="C8139" s="261" t="s">
        <v>4215</v>
      </c>
      <c r="D8139" s="262" t="s">
        <v>12361</v>
      </c>
      <c r="E8139" s="257">
        <v>278</v>
      </c>
      <c r="F8139" s="258">
        <v>383</v>
      </c>
      <c r="G8139" s="258">
        <v>1421</v>
      </c>
      <c r="H8139" s="258">
        <v>506</v>
      </c>
      <c r="I8139" s="258">
        <v>65</v>
      </c>
      <c r="J8139" s="258">
        <v>35</v>
      </c>
      <c r="K8139" s="259">
        <v>8</v>
      </c>
      <c r="L8139" s="257">
        <v>267</v>
      </c>
      <c r="M8139" s="258">
        <v>398</v>
      </c>
      <c r="N8139" s="258">
        <v>1572</v>
      </c>
      <c r="O8139" s="258">
        <v>455</v>
      </c>
      <c r="P8139" s="258">
        <v>73</v>
      </c>
      <c r="Q8139" s="258">
        <v>41</v>
      </c>
      <c r="R8139" s="259">
        <v>11</v>
      </c>
      <c r="S8139" s="267">
        <v>5513</v>
      </c>
      <c r="T8139" s="90"/>
      <c r="U8139" s="260">
        <v>1</v>
      </c>
      <c r="V8139" s="273">
        <v>119.681472754648</v>
      </c>
      <c r="W8139" s="273">
        <v>116.99273123750601</v>
      </c>
      <c r="X8139" s="274">
        <v>1.339776855</v>
      </c>
      <c r="Z8139" s="257">
        <v>11607.699999999999</v>
      </c>
      <c r="AA8139" s="258">
        <v>4494.4465643033518</v>
      </c>
      <c r="AB8139" s="276">
        <v>0.81524515949634535</v>
      </c>
      <c r="AC8139" s="92"/>
      <c r="AD8139" s="257">
        <v>590297.94572072511</v>
      </c>
      <c r="AE8139" s="258">
        <v>5985.6157825025639</v>
      </c>
      <c r="AF8139" s="276">
        <v>1.0857275136046733</v>
      </c>
      <c r="AG8139" s="93"/>
      <c r="AH8139" s="257">
        <v>7386.1898016149999</v>
      </c>
      <c r="AI8139" s="258">
        <v>6265.2340575736116</v>
      </c>
      <c r="AJ8139" s="258">
        <v>5874.0723476353342</v>
      </c>
      <c r="AK8139" s="276">
        <v>1.0654947120688072</v>
      </c>
      <c r="AL8139" s="93"/>
      <c r="AM8139" s="257">
        <v>5513.43</v>
      </c>
      <c r="AN8139" s="258">
        <v>5501.2201083150167</v>
      </c>
      <c r="AO8139" s="276">
        <v>0.99786325200707726</v>
      </c>
      <c r="AQ8139" s="280">
        <v>5188.2320577195233</v>
      </c>
      <c r="AR8139" s="281">
        <v>5229.708345588776</v>
      </c>
    </row>
    <row r="8140" spans="1:44" x14ac:dyDescent="0.2">
      <c r="A8140" s="260"/>
      <c r="B8140" s="261"/>
      <c r="C8140" s="261"/>
      <c r="D8140" s="262"/>
      <c r="E8140" s="260"/>
      <c r="F8140" s="261"/>
      <c r="G8140" s="261"/>
      <c r="H8140" s="261"/>
      <c r="I8140" s="261"/>
      <c r="J8140" s="261"/>
      <c r="K8140" s="262"/>
      <c r="L8140" s="260"/>
      <c r="M8140" s="261"/>
      <c r="N8140" s="261"/>
      <c r="O8140" s="261"/>
      <c r="P8140" s="261"/>
      <c r="Q8140" s="261"/>
      <c r="R8140" s="262"/>
      <c r="S8140" s="268"/>
      <c r="U8140" s="260"/>
      <c r="V8140" s="261"/>
      <c r="W8140" s="261"/>
      <c r="X8140" s="262"/>
      <c r="Z8140" s="260"/>
      <c r="AA8140" s="261"/>
      <c r="AB8140" s="274"/>
      <c r="AC8140" s="91"/>
      <c r="AD8140" s="260"/>
      <c r="AE8140" s="261"/>
      <c r="AF8140" s="274"/>
      <c r="AG8140" s="94"/>
      <c r="AH8140" s="260"/>
      <c r="AI8140" s="261"/>
      <c r="AJ8140" s="261"/>
      <c r="AK8140" s="274"/>
      <c r="AL8140" s="94"/>
      <c r="AM8140" s="260"/>
      <c r="AN8140" s="261"/>
      <c r="AO8140" s="274"/>
      <c r="AQ8140" s="282"/>
      <c r="AR8140" s="283"/>
    </row>
    <row r="8141" spans="1:44" s="3" customFormat="1" x14ac:dyDescent="0.2">
      <c r="A8141" s="290"/>
      <c r="B8141" s="291"/>
      <c r="C8141" s="291"/>
      <c r="D8141" s="292"/>
      <c r="E8141" s="263">
        <v>1733559</v>
      </c>
      <c r="F8141" s="264">
        <v>3191284</v>
      </c>
      <c r="G8141" s="264">
        <v>11606917</v>
      </c>
      <c r="H8141" s="264">
        <v>7179043</v>
      </c>
      <c r="I8141" s="264">
        <v>2411319</v>
      </c>
      <c r="J8141" s="264">
        <v>1347181</v>
      </c>
      <c r="K8141" s="265">
        <v>415632</v>
      </c>
      <c r="L8141" s="263">
        <v>1649783</v>
      </c>
      <c r="M8141" s="264">
        <v>3043313</v>
      </c>
      <c r="N8141" s="264">
        <v>11345023</v>
      </c>
      <c r="O8141" s="264">
        <v>6977856</v>
      </c>
      <c r="P8141" s="264">
        <v>2569493</v>
      </c>
      <c r="Q8141" s="264">
        <v>1698300</v>
      </c>
      <c r="R8141" s="265">
        <v>823239</v>
      </c>
      <c r="S8141" s="269">
        <v>55991942</v>
      </c>
      <c r="T8141" s="95"/>
      <c r="U8141" s="263">
        <v>289008</v>
      </c>
      <c r="V8141" s="264">
        <v>835413.28436882573</v>
      </c>
      <c r="W8141" s="264">
        <v>867904.23787741852</v>
      </c>
      <c r="X8141" s="265">
        <v>9584.3035731709733</v>
      </c>
      <c r="Z8141" s="263">
        <v>144609053.82999957</v>
      </c>
      <c r="AA8141" s="264">
        <v>55991942.000000283</v>
      </c>
      <c r="AB8141" s="277">
        <v>1.0000000000000051</v>
      </c>
      <c r="AC8141" s="96"/>
      <c r="AD8141" s="263">
        <v>5521892740.9495535</v>
      </c>
      <c r="AE8141" s="264">
        <v>55991942.000000201</v>
      </c>
      <c r="AF8141" s="277">
        <v>1.0000000000000036</v>
      </c>
      <c r="AG8141" s="97"/>
      <c r="AH8141" s="263">
        <v>66009842.118042767</v>
      </c>
      <c r="AI8141" s="264">
        <v>55991942</v>
      </c>
      <c r="AJ8141" s="264">
        <v>55991941.999999784</v>
      </c>
      <c r="AK8141" s="277">
        <v>0.99999999999999611</v>
      </c>
      <c r="AL8141" s="97"/>
      <c r="AM8141" s="263">
        <v>56116215.439998984</v>
      </c>
      <c r="AN8141" s="264">
        <v>55991942.00000114</v>
      </c>
      <c r="AO8141" s="277">
        <v>1.0000000000000204</v>
      </c>
      <c r="AQ8141" s="284">
        <v>55547875.57195352</v>
      </c>
      <c r="AR8141" s="285">
        <v>55991942.000000149</v>
      </c>
    </row>
  </sheetData>
  <sortState ref="A5:AU8136">
    <sortCondition ref="A5:A8136"/>
    <sortCondition ref="C5:C8136"/>
  </sortState>
  <mergeCells count="27">
    <mergeCell ref="AR4:AR7"/>
    <mergeCell ref="AK4:AK7"/>
    <mergeCell ref="AM4:AM7"/>
    <mergeCell ref="AN4:AN7"/>
    <mergeCell ref="AO4:AO7"/>
    <mergeCell ref="AQ4:AQ7"/>
    <mergeCell ref="AE4:AE7"/>
    <mergeCell ref="AF4:AF7"/>
    <mergeCell ref="AH4:AH7"/>
    <mergeCell ref="AI4:AI7"/>
    <mergeCell ref="AJ4:AJ7"/>
    <mergeCell ref="AQ3:AR3"/>
    <mergeCell ref="E5:R5"/>
    <mergeCell ref="U3:X3"/>
    <mergeCell ref="Z3:AB3"/>
    <mergeCell ref="AD3:AF3"/>
    <mergeCell ref="AH3:AK3"/>
    <mergeCell ref="AM3:AO3"/>
    <mergeCell ref="S5:S7"/>
    <mergeCell ref="U4:U7"/>
    <mergeCell ref="V4:V7"/>
    <mergeCell ref="W4:W7"/>
    <mergeCell ref="X4:X7"/>
    <mergeCell ref="Z4:Z7"/>
    <mergeCell ref="AA4:AA7"/>
    <mergeCell ref="AB4:AB7"/>
    <mergeCell ref="AD4:AD7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19"/>
  <sheetViews>
    <sheetView zoomScaleNormal="100" workbookViewId="0">
      <pane ySplit="6" topLeftCell="A7" activePane="bottomLeft" state="frozen"/>
      <selection activeCell="B26" sqref="B26"/>
      <selection pane="bottomLeft" activeCell="D1" sqref="D1"/>
    </sheetView>
  </sheetViews>
  <sheetFormatPr defaultRowHeight="12.75" x14ac:dyDescent="0.2"/>
  <cols>
    <col min="1" max="1" width="5.42578125" style="5" customWidth="1"/>
    <col min="2" max="2" width="6.28515625" style="5" customWidth="1"/>
    <col min="3" max="3" width="51.5703125" style="5" customWidth="1"/>
    <col min="4" max="4" width="13.28515625" style="5" customWidth="1"/>
    <col min="5" max="5" width="12.7109375" style="5" customWidth="1"/>
    <col min="6" max="6" width="2.5703125" style="5" customWidth="1"/>
    <col min="7" max="7" width="5.140625" style="5" customWidth="1"/>
    <col min="8" max="8" width="53.5703125" style="5" bestFit="1" customWidth="1"/>
    <col min="9" max="9" width="16.42578125" style="5" customWidth="1"/>
    <col min="10" max="16384" width="9.140625" style="5"/>
  </cols>
  <sheetData>
    <row r="1" spans="1:9" x14ac:dyDescent="0.2">
      <c r="A1" s="74" t="s">
        <v>16435</v>
      </c>
    </row>
    <row r="2" spans="1:9" x14ac:dyDescent="0.2">
      <c r="A2" s="98" t="s">
        <v>16302</v>
      </c>
    </row>
    <row r="3" spans="1:9" x14ac:dyDescent="0.2">
      <c r="A3" s="76" t="s">
        <v>16519</v>
      </c>
    </row>
    <row r="5" spans="1:9" x14ac:dyDescent="0.2">
      <c r="A5" s="514" t="s">
        <v>16303</v>
      </c>
      <c r="B5" s="515"/>
      <c r="C5" s="515"/>
      <c r="D5" s="515"/>
      <c r="E5" s="516"/>
      <c r="G5" s="514" t="s">
        <v>16304</v>
      </c>
      <c r="H5" s="515"/>
      <c r="I5" s="516"/>
    </row>
    <row r="6" spans="1:9" s="2" customFormat="1" ht="63.75" x14ac:dyDescent="0.2">
      <c r="A6" s="408" t="s">
        <v>16437</v>
      </c>
      <c r="B6" s="409" t="s">
        <v>16439</v>
      </c>
      <c r="C6" s="409" t="s">
        <v>16305</v>
      </c>
      <c r="D6" s="410" t="s">
        <v>16306</v>
      </c>
      <c r="E6" s="411" t="s">
        <v>16431</v>
      </c>
      <c r="G6" s="408" t="s">
        <v>16437</v>
      </c>
      <c r="H6" s="412" t="s">
        <v>16295</v>
      </c>
      <c r="I6" s="287" t="s">
        <v>16542</v>
      </c>
    </row>
    <row r="7" spans="1:9" x14ac:dyDescent="0.2">
      <c r="A7" s="173" t="s">
        <v>8400</v>
      </c>
      <c r="B7" s="19" t="s">
        <v>1735</v>
      </c>
      <c r="C7" s="19" t="s">
        <v>16124</v>
      </c>
      <c r="D7" s="201">
        <v>120005.7462187512</v>
      </c>
      <c r="E7" s="176">
        <f>(D7/$D$219)*$E$219</f>
        <v>120419.7227798509</v>
      </c>
      <c r="G7" s="173" t="s">
        <v>8389</v>
      </c>
      <c r="H7" s="19" t="s">
        <v>16296</v>
      </c>
      <c r="I7" s="188">
        <v>1400432.825939599</v>
      </c>
    </row>
    <row r="8" spans="1:9" x14ac:dyDescent="0.2">
      <c r="A8" s="173" t="s">
        <v>8400</v>
      </c>
      <c r="B8" s="19" t="s">
        <v>1748</v>
      </c>
      <c r="C8" s="19" t="s">
        <v>16125</v>
      </c>
      <c r="D8" s="201">
        <v>370758.77820930502</v>
      </c>
      <c r="E8" s="176">
        <f t="shared" ref="E8:E71" si="0">(D8/$D$219)*$E$219</f>
        <v>372037.76233162225</v>
      </c>
      <c r="G8" s="173" t="s">
        <v>8400</v>
      </c>
      <c r="H8" s="19" t="s">
        <v>16297</v>
      </c>
      <c r="I8" s="188">
        <v>1445310.5357953622</v>
      </c>
    </row>
    <row r="9" spans="1:9" x14ac:dyDescent="0.2">
      <c r="A9" s="173" t="s">
        <v>8397</v>
      </c>
      <c r="B9" s="19" t="s">
        <v>2161</v>
      </c>
      <c r="C9" s="19" t="s">
        <v>16135</v>
      </c>
      <c r="D9" s="201">
        <v>242707.46550645123</v>
      </c>
      <c r="E9" s="176">
        <f t="shared" si="0"/>
        <v>243544.7187638114</v>
      </c>
      <c r="G9" s="173" t="s">
        <v>8402</v>
      </c>
      <c r="H9" s="19" t="s">
        <v>16278</v>
      </c>
      <c r="I9" s="188">
        <v>3064458.6697404105</v>
      </c>
    </row>
    <row r="10" spans="1:9" x14ac:dyDescent="0.2">
      <c r="A10" s="173" t="s">
        <v>8400</v>
      </c>
      <c r="B10" s="19" t="s">
        <v>5305</v>
      </c>
      <c r="C10" s="19" t="s">
        <v>16206</v>
      </c>
      <c r="D10" s="201">
        <v>325973.21323208022</v>
      </c>
      <c r="E10" s="176">
        <f t="shared" si="0"/>
        <v>327097.70330090122</v>
      </c>
      <c r="G10" s="173" t="s">
        <v>8405</v>
      </c>
      <c r="H10" s="19" t="s">
        <v>16279</v>
      </c>
      <c r="I10" s="188">
        <v>1735830.126957091</v>
      </c>
    </row>
    <row r="11" spans="1:9" x14ac:dyDescent="0.2">
      <c r="A11" s="173" t="s">
        <v>8397</v>
      </c>
      <c r="B11" s="19" t="s">
        <v>5398</v>
      </c>
      <c r="C11" s="19" t="s">
        <v>16208</v>
      </c>
      <c r="D11" s="201">
        <v>138446.73254286961</v>
      </c>
      <c r="E11" s="176">
        <f t="shared" si="0"/>
        <v>138924.32385861472</v>
      </c>
      <c r="G11" s="173" t="s">
        <v>8407</v>
      </c>
      <c r="H11" s="19" t="s">
        <v>16280</v>
      </c>
      <c r="I11" s="188">
        <v>1525653.3160610911</v>
      </c>
    </row>
    <row r="12" spans="1:9" x14ac:dyDescent="0.2">
      <c r="A12" s="173" t="s">
        <v>8397</v>
      </c>
      <c r="B12" s="19" t="s">
        <v>5400</v>
      </c>
      <c r="C12" s="19" t="s">
        <v>16209</v>
      </c>
      <c r="D12" s="201">
        <v>143196.02680184736</v>
      </c>
      <c r="E12" s="176">
        <f t="shared" si="0"/>
        <v>143690.00147061457</v>
      </c>
      <c r="G12" s="173" t="s">
        <v>8397</v>
      </c>
      <c r="H12" s="19" t="s">
        <v>16540</v>
      </c>
      <c r="I12" s="188">
        <v>2326609.6460073735</v>
      </c>
    </row>
    <row r="13" spans="1:9" x14ac:dyDescent="0.2">
      <c r="A13" s="173" t="s">
        <v>8400</v>
      </c>
      <c r="B13" s="19" t="s">
        <v>1754</v>
      </c>
      <c r="C13" s="19" t="s">
        <v>16126</v>
      </c>
      <c r="D13" s="201">
        <v>287830.6136197896</v>
      </c>
      <c r="E13" s="176">
        <f t="shared" si="0"/>
        <v>288823.52547076333</v>
      </c>
      <c r="G13" s="173" t="s">
        <v>8404</v>
      </c>
      <c r="H13" s="19" t="s">
        <v>16539</v>
      </c>
      <c r="I13" s="188">
        <v>1830407.0347021292</v>
      </c>
    </row>
    <row r="14" spans="1:9" x14ac:dyDescent="0.2">
      <c r="A14" s="173" t="s">
        <v>8397</v>
      </c>
      <c r="B14" s="19" t="s">
        <v>5436</v>
      </c>
      <c r="C14" s="19" t="s">
        <v>16210</v>
      </c>
      <c r="D14" s="201">
        <v>247822.87120565443</v>
      </c>
      <c r="E14" s="176">
        <f t="shared" si="0"/>
        <v>248677.77076851839</v>
      </c>
      <c r="G14" s="173" t="s">
        <v>8386</v>
      </c>
      <c r="H14" s="19" t="s">
        <v>16281</v>
      </c>
      <c r="I14" s="188">
        <v>1702152.6073710665</v>
      </c>
    </row>
    <row r="15" spans="1:9" x14ac:dyDescent="0.2">
      <c r="A15" s="173" t="s">
        <v>8397</v>
      </c>
      <c r="B15" s="19" t="s">
        <v>5850</v>
      </c>
      <c r="C15" s="19" t="s">
        <v>16221</v>
      </c>
      <c r="D15" s="201">
        <v>390052.25753861637</v>
      </c>
      <c r="E15" s="176">
        <f t="shared" si="0"/>
        <v>391397.79720911413</v>
      </c>
      <c r="G15" s="173" t="s">
        <v>8391</v>
      </c>
      <c r="H15" s="19" t="s">
        <v>16282</v>
      </c>
      <c r="I15" s="188">
        <v>2492032.0558418417</v>
      </c>
    </row>
    <row r="16" spans="1:9" x14ac:dyDescent="0.2">
      <c r="A16" s="173" t="s">
        <v>8400</v>
      </c>
      <c r="B16" s="19" t="s">
        <v>5347</v>
      </c>
      <c r="C16" s="19" t="s">
        <v>16207</v>
      </c>
      <c r="D16" s="201">
        <v>335773.52430332446</v>
      </c>
      <c r="E16" s="176">
        <f t="shared" si="0"/>
        <v>336931.82191222429</v>
      </c>
      <c r="G16" s="173" t="s">
        <v>8395</v>
      </c>
      <c r="H16" s="19" t="s">
        <v>16298</v>
      </c>
      <c r="I16" s="188">
        <v>1725451.188031977</v>
      </c>
    </row>
    <row r="17" spans="1:9" x14ac:dyDescent="0.2">
      <c r="A17" s="173" t="s">
        <v>8397</v>
      </c>
      <c r="B17" s="19" t="s">
        <v>2196</v>
      </c>
      <c r="C17" s="19" t="s">
        <v>16136</v>
      </c>
      <c r="D17" s="201">
        <v>189113.97577115323</v>
      </c>
      <c r="E17" s="176">
        <f t="shared" si="0"/>
        <v>189766.35080995286</v>
      </c>
      <c r="G17" s="173" t="s">
        <v>8390</v>
      </c>
      <c r="H17" s="19" t="s">
        <v>16283</v>
      </c>
      <c r="I17" s="188">
        <v>2668318.5467807492</v>
      </c>
    </row>
    <row r="18" spans="1:9" x14ac:dyDescent="0.2">
      <c r="A18" s="173" t="s">
        <v>8397</v>
      </c>
      <c r="B18" s="19" t="s">
        <v>7105</v>
      </c>
      <c r="C18" s="19" t="s">
        <v>16250</v>
      </c>
      <c r="D18" s="201">
        <v>356757.41615355609</v>
      </c>
      <c r="E18" s="176">
        <f t="shared" si="0"/>
        <v>357988.10062442173</v>
      </c>
      <c r="G18" s="173" t="s">
        <v>8398</v>
      </c>
      <c r="H18" s="19" t="s">
        <v>16284</v>
      </c>
      <c r="I18" s="188">
        <v>2163433.1523727556</v>
      </c>
    </row>
    <row r="19" spans="1:9" x14ac:dyDescent="0.2">
      <c r="A19" s="173" t="s">
        <v>8405</v>
      </c>
      <c r="B19" s="19" t="s">
        <v>3188</v>
      </c>
      <c r="C19" s="19" t="s">
        <v>16161</v>
      </c>
      <c r="D19" s="201">
        <v>185276.58853154906</v>
      </c>
      <c r="E19" s="176">
        <f t="shared" si="0"/>
        <v>185915.72596779119</v>
      </c>
      <c r="G19" s="173" t="s">
        <v>8394</v>
      </c>
      <c r="H19" s="19" t="s">
        <v>16285</v>
      </c>
      <c r="I19" s="188">
        <v>2520028.5992388972</v>
      </c>
    </row>
    <row r="20" spans="1:9" x14ac:dyDescent="0.2">
      <c r="A20" s="173" t="s">
        <v>8405</v>
      </c>
      <c r="B20" s="19" t="s">
        <v>2973</v>
      </c>
      <c r="C20" s="19" t="s">
        <v>16155</v>
      </c>
      <c r="D20" s="201">
        <v>219925.08652127802</v>
      </c>
      <c r="E20" s="176">
        <f t="shared" si="0"/>
        <v>220683.74878443065</v>
      </c>
      <c r="G20" s="173" t="s">
        <v>8401</v>
      </c>
      <c r="H20" s="19" t="s">
        <v>16286</v>
      </c>
      <c r="I20" s="188">
        <v>1767334.2112161987</v>
      </c>
    </row>
    <row r="21" spans="1:9" x14ac:dyDescent="0.2">
      <c r="A21" s="173" t="s">
        <v>8402</v>
      </c>
      <c r="B21" s="19" t="s">
        <v>7835</v>
      </c>
      <c r="C21" s="19" t="s">
        <v>16266</v>
      </c>
      <c r="D21" s="201">
        <v>318839.18836857146</v>
      </c>
      <c r="E21" s="176">
        <f t="shared" si="0"/>
        <v>319939.06862350559</v>
      </c>
      <c r="G21" s="173" t="s">
        <v>8387</v>
      </c>
      <c r="H21" s="19" t="s">
        <v>16287</v>
      </c>
      <c r="I21" s="188">
        <v>2559877.4365857579</v>
      </c>
    </row>
    <row r="22" spans="1:9" x14ac:dyDescent="0.2">
      <c r="A22" s="173" t="s">
        <v>8402</v>
      </c>
      <c r="B22" s="19" t="s">
        <v>5979</v>
      </c>
      <c r="C22" s="19" t="s">
        <v>16222</v>
      </c>
      <c r="D22" s="201">
        <v>207987.06949970743</v>
      </c>
      <c r="E22" s="176">
        <f t="shared" si="0"/>
        <v>208704.54990791844</v>
      </c>
      <c r="G22" s="173" t="s">
        <v>8406</v>
      </c>
      <c r="H22" s="19" t="s">
        <v>16288</v>
      </c>
      <c r="I22" s="188">
        <v>1877615.144489429</v>
      </c>
    </row>
    <row r="23" spans="1:9" x14ac:dyDescent="0.2">
      <c r="A23" s="173" t="s">
        <v>8402</v>
      </c>
      <c r="B23" s="19" t="s">
        <v>5204</v>
      </c>
      <c r="C23" s="19" t="s">
        <v>16204</v>
      </c>
      <c r="D23" s="201">
        <v>180862.56940696633</v>
      </c>
      <c r="E23" s="176">
        <f t="shared" si="0"/>
        <v>181486.48006852975</v>
      </c>
      <c r="G23" s="173" t="s">
        <v>8408</v>
      </c>
      <c r="H23" s="19" t="s">
        <v>16289</v>
      </c>
      <c r="I23" s="188">
        <v>1739563.3198515228</v>
      </c>
    </row>
    <row r="24" spans="1:9" x14ac:dyDescent="0.2">
      <c r="A24" s="173" t="s">
        <v>8405</v>
      </c>
      <c r="B24" s="19" t="s">
        <v>3036</v>
      </c>
      <c r="C24" s="19" t="s">
        <v>16158</v>
      </c>
      <c r="D24" s="201">
        <v>194774.45915519923</v>
      </c>
      <c r="E24" s="176">
        <f t="shared" si="0"/>
        <v>195446.36082100903</v>
      </c>
      <c r="G24" s="173" t="s">
        <v>8410</v>
      </c>
      <c r="H24" s="19" t="s">
        <v>16290</v>
      </c>
      <c r="I24" s="188">
        <v>7419918.7721137004</v>
      </c>
    </row>
    <row r="25" spans="1:9" x14ac:dyDescent="0.2">
      <c r="A25" s="173" t="s">
        <v>8397</v>
      </c>
      <c r="B25" s="19" t="s">
        <v>1210</v>
      </c>
      <c r="C25" s="19" t="s">
        <v>16114</v>
      </c>
      <c r="D25" s="201">
        <v>610514.52747953776</v>
      </c>
      <c r="E25" s="176">
        <f t="shared" si="0"/>
        <v>612620.58250232553</v>
      </c>
      <c r="G25" s="173" t="s">
        <v>8393</v>
      </c>
      <c r="H25" s="19" t="s">
        <v>16299</v>
      </c>
      <c r="I25" s="188">
        <v>1478208.4085392961</v>
      </c>
    </row>
    <row r="26" spans="1:9" x14ac:dyDescent="0.2">
      <c r="A26" s="173" t="s">
        <v>8405</v>
      </c>
      <c r="B26" s="19" t="s">
        <v>3123</v>
      </c>
      <c r="C26" s="19" t="s">
        <v>16160</v>
      </c>
      <c r="D26" s="201">
        <v>416929.01593138184</v>
      </c>
      <c r="E26" s="176">
        <f t="shared" si="0"/>
        <v>418367.27072897577</v>
      </c>
      <c r="G26" s="173" t="s">
        <v>8392</v>
      </c>
      <c r="H26" s="19" t="s">
        <v>16541</v>
      </c>
      <c r="I26" s="188">
        <v>1479547.9405949551</v>
      </c>
    </row>
    <row r="27" spans="1:9" x14ac:dyDescent="0.2">
      <c r="A27" s="173" t="s">
        <v>8389</v>
      </c>
      <c r="B27" s="19" t="s">
        <v>1019</v>
      </c>
      <c r="C27" s="19" t="s">
        <v>16110</v>
      </c>
      <c r="D27" s="201">
        <v>212956.96426110511</v>
      </c>
      <c r="E27" s="176">
        <f t="shared" si="0"/>
        <v>213691.5890145427</v>
      </c>
      <c r="G27" s="173" t="s">
        <v>8396</v>
      </c>
      <c r="H27" s="19" t="s">
        <v>16291</v>
      </c>
      <c r="I27" s="188">
        <v>1919051.2881700061</v>
      </c>
    </row>
    <row r="28" spans="1:9" x14ac:dyDescent="0.2">
      <c r="A28" s="173" t="s">
        <v>8405</v>
      </c>
      <c r="B28" s="19" t="s">
        <v>3002</v>
      </c>
      <c r="C28" s="19" t="s">
        <v>16526</v>
      </c>
      <c r="D28" s="201">
        <v>193538.29546651361</v>
      </c>
      <c r="E28" s="176">
        <f t="shared" si="0"/>
        <v>194205.93281324764</v>
      </c>
      <c r="G28" s="173" t="s">
        <v>8403</v>
      </c>
      <c r="H28" s="19" t="s">
        <v>16300</v>
      </c>
      <c r="I28" s="188">
        <v>1752254.2959466362</v>
      </c>
    </row>
    <row r="29" spans="1:9" x14ac:dyDescent="0.2">
      <c r="A29" s="173" t="s">
        <v>8405</v>
      </c>
      <c r="B29" s="19" t="s">
        <v>3006</v>
      </c>
      <c r="C29" s="19" t="s">
        <v>16157</v>
      </c>
      <c r="D29" s="201">
        <v>216450.75471735356</v>
      </c>
      <c r="E29" s="176">
        <f t="shared" si="0"/>
        <v>217197.43178831637</v>
      </c>
      <c r="G29" s="173" t="s">
        <v>8409</v>
      </c>
      <c r="H29" s="19" t="s">
        <v>16301</v>
      </c>
      <c r="I29" s="188">
        <v>2729211.9419190977</v>
      </c>
    </row>
    <row r="30" spans="1:9" x14ac:dyDescent="0.2">
      <c r="A30" s="173" t="s">
        <v>8407</v>
      </c>
      <c r="B30" s="528" t="s">
        <v>6980</v>
      </c>
      <c r="C30" s="19" t="s">
        <v>16246</v>
      </c>
      <c r="D30" s="201">
        <v>154602.95697306222</v>
      </c>
      <c r="E30" s="176">
        <f t="shared" si="0"/>
        <v>155136.28143859978</v>
      </c>
      <c r="G30" s="173" t="s">
        <v>8388</v>
      </c>
      <c r="H30" s="19" t="s">
        <v>16292</v>
      </c>
      <c r="I30" s="188">
        <v>1879237.1147785955</v>
      </c>
    </row>
    <row r="31" spans="1:9" x14ac:dyDescent="0.2">
      <c r="A31" s="173" t="s">
        <v>8402</v>
      </c>
      <c r="B31" s="19" t="s">
        <v>6014</v>
      </c>
      <c r="C31" s="19" t="s">
        <v>16527</v>
      </c>
      <c r="D31" s="201">
        <v>244463.34886920822</v>
      </c>
      <c r="E31" s="176">
        <f t="shared" si="0"/>
        <v>245306.65929115514</v>
      </c>
      <c r="G31" s="173" t="s">
        <v>8399</v>
      </c>
      <c r="H31" s="19" t="s">
        <v>16293</v>
      </c>
      <c r="I31" s="188">
        <v>2790003.8209546171</v>
      </c>
    </row>
    <row r="32" spans="1:9" x14ac:dyDescent="0.2">
      <c r="A32" s="173" t="s">
        <v>8407</v>
      </c>
      <c r="B32" s="19" t="s">
        <v>6946</v>
      </c>
      <c r="C32" s="19" t="s">
        <v>16245</v>
      </c>
      <c r="D32" s="201">
        <v>208456.70474733392</v>
      </c>
      <c r="E32" s="176">
        <f t="shared" si="0"/>
        <v>209175.80522784067</v>
      </c>
      <c r="G32" s="173"/>
      <c r="H32" s="19"/>
      <c r="I32" s="286"/>
    </row>
    <row r="33" spans="1:9" x14ac:dyDescent="0.2">
      <c r="A33" s="173" t="s">
        <v>8405</v>
      </c>
      <c r="B33" s="19" t="s">
        <v>2996</v>
      </c>
      <c r="C33" s="19" t="s">
        <v>16156</v>
      </c>
      <c r="D33" s="201">
        <v>174309.37733173699</v>
      </c>
      <c r="E33" s="176">
        <f t="shared" si="0"/>
        <v>174910.6818431367</v>
      </c>
      <c r="G33" s="175"/>
      <c r="H33" s="178" t="s">
        <v>16307</v>
      </c>
      <c r="I33" s="41">
        <v>55991942.000000164</v>
      </c>
    </row>
    <row r="34" spans="1:9" x14ac:dyDescent="0.2">
      <c r="A34" s="173" t="s">
        <v>8407</v>
      </c>
      <c r="B34" s="19" t="s">
        <v>3485</v>
      </c>
      <c r="C34" s="19" t="s">
        <v>16168</v>
      </c>
      <c r="D34" s="201">
        <v>579208.23181558377</v>
      </c>
      <c r="E34" s="176">
        <f t="shared" si="0"/>
        <v>581206.29140458524</v>
      </c>
    </row>
    <row r="35" spans="1:9" x14ac:dyDescent="0.2">
      <c r="A35" s="173" t="s">
        <v>8402</v>
      </c>
      <c r="B35" s="19" t="s">
        <v>5202</v>
      </c>
      <c r="C35" s="19" t="s">
        <v>16203</v>
      </c>
      <c r="D35" s="201">
        <v>192539.27856363446</v>
      </c>
      <c r="E35" s="176">
        <f t="shared" si="0"/>
        <v>193203.46966220986</v>
      </c>
    </row>
    <row r="36" spans="1:9" x14ac:dyDescent="0.2">
      <c r="A36" s="173" t="s">
        <v>8402</v>
      </c>
      <c r="B36" s="19" t="s">
        <v>2313</v>
      </c>
      <c r="C36" s="19" t="s">
        <v>16138</v>
      </c>
      <c r="D36" s="201">
        <v>252187.07893475014</v>
      </c>
      <c r="E36" s="176">
        <f t="shared" si="0"/>
        <v>253057.03344093592</v>
      </c>
    </row>
    <row r="37" spans="1:9" x14ac:dyDescent="0.2">
      <c r="A37" s="173" t="s">
        <v>8402</v>
      </c>
      <c r="B37" s="19" t="s">
        <v>6252</v>
      </c>
      <c r="C37" s="19" t="s">
        <v>16226</v>
      </c>
      <c r="D37" s="201">
        <v>286264.5464832859</v>
      </c>
      <c r="E37" s="176">
        <f t="shared" si="0"/>
        <v>287252.05596722261</v>
      </c>
    </row>
    <row r="38" spans="1:9" x14ac:dyDescent="0.2">
      <c r="A38" s="173" t="s">
        <v>8389</v>
      </c>
      <c r="B38" s="19" t="s">
        <v>1017</v>
      </c>
      <c r="C38" s="19" t="s">
        <v>16109</v>
      </c>
      <c r="D38" s="201">
        <v>185947.12868576293</v>
      </c>
      <c r="E38" s="176">
        <f t="shared" si="0"/>
        <v>186588.5792438002</v>
      </c>
    </row>
    <row r="39" spans="1:9" x14ac:dyDescent="0.2">
      <c r="A39" s="173" t="s">
        <v>8402</v>
      </c>
      <c r="B39" s="19" t="s">
        <v>5207</v>
      </c>
      <c r="C39" s="19" t="s">
        <v>16205</v>
      </c>
      <c r="D39" s="201">
        <v>163979.54341986339</v>
      </c>
      <c r="E39" s="176">
        <f t="shared" si="0"/>
        <v>164545.21372828275</v>
      </c>
    </row>
    <row r="40" spans="1:9" x14ac:dyDescent="0.2">
      <c r="A40" s="173" t="s">
        <v>8407</v>
      </c>
      <c r="B40" s="19" t="s">
        <v>6653</v>
      </c>
      <c r="C40" s="19" t="s">
        <v>16237</v>
      </c>
      <c r="D40" s="201">
        <v>190304.76850846162</v>
      </c>
      <c r="E40" s="176">
        <f t="shared" si="0"/>
        <v>190961.25135291144</v>
      </c>
    </row>
    <row r="41" spans="1:9" x14ac:dyDescent="0.2">
      <c r="A41" s="173" t="s">
        <v>8407</v>
      </c>
      <c r="B41" s="19" t="s">
        <v>6658</v>
      </c>
      <c r="C41" s="19" t="s">
        <v>16238</v>
      </c>
      <c r="D41" s="201">
        <v>145273.17882393074</v>
      </c>
      <c r="E41" s="176">
        <f t="shared" si="0"/>
        <v>145774.31891833863</v>
      </c>
    </row>
    <row r="42" spans="1:9" x14ac:dyDescent="0.2">
      <c r="A42" s="173" t="s">
        <v>8407</v>
      </c>
      <c r="B42" s="19" t="s">
        <v>6997</v>
      </c>
      <c r="C42" s="19" t="s">
        <v>16247</v>
      </c>
      <c r="D42" s="201">
        <v>242562.61414642684</v>
      </c>
      <c r="E42" s="176">
        <f t="shared" si="0"/>
        <v>243399.3677188154</v>
      </c>
    </row>
    <row r="43" spans="1:9" x14ac:dyDescent="0.2">
      <c r="A43" s="173" t="s">
        <v>8402</v>
      </c>
      <c r="B43" s="19" t="s">
        <v>6709</v>
      </c>
      <c r="C43" s="19" t="s">
        <v>16239</v>
      </c>
      <c r="D43" s="201">
        <v>317509.61585821316</v>
      </c>
      <c r="E43" s="176">
        <f t="shared" si="0"/>
        <v>318604.9095673117</v>
      </c>
    </row>
    <row r="44" spans="1:9" x14ac:dyDescent="0.2">
      <c r="A44" s="173" t="s">
        <v>8402</v>
      </c>
      <c r="B44" s="19" t="s">
        <v>2361</v>
      </c>
      <c r="C44" s="19" t="s">
        <v>16139</v>
      </c>
      <c r="D44" s="201">
        <v>269345.98697100941</v>
      </c>
      <c r="E44" s="176">
        <f t="shared" si="0"/>
        <v>270275.13352395041</v>
      </c>
    </row>
    <row r="45" spans="1:9" x14ac:dyDescent="0.2">
      <c r="A45" s="173" t="s">
        <v>8402</v>
      </c>
      <c r="B45" s="19" t="s">
        <v>6303</v>
      </c>
      <c r="C45" s="19" t="s">
        <v>16227</v>
      </c>
      <c r="D45" s="201">
        <v>238715.19959370117</v>
      </c>
      <c r="E45" s="176">
        <f t="shared" si="0"/>
        <v>239538.68097291692</v>
      </c>
    </row>
    <row r="46" spans="1:9" x14ac:dyDescent="0.2">
      <c r="A46" s="173" t="s">
        <v>8389</v>
      </c>
      <c r="B46" s="19" t="s">
        <v>1028</v>
      </c>
      <c r="C46" s="19" t="s">
        <v>16111</v>
      </c>
      <c r="D46" s="201">
        <v>111392.43547164308</v>
      </c>
      <c r="E46" s="176">
        <f t="shared" si="0"/>
        <v>111776.6992158559</v>
      </c>
    </row>
    <row r="47" spans="1:9" x14ac:dyDescent="0.2">
      <c r="A47" s="173" t="s">
        <v>8389</v>
      </c>
      <c r="B47" s="19" t="s">
        <v>952</v>
      </c>
      <c r="C47" s="19" t="s">
        <v>16107</v>
      </c>
      <c r="D47" s="201">
        <v>221981.67202589472</v>
      </c>
      <c r="E47" s="176">
        <f t="shared" si="0"/>
        <v>222747.42876761718</v>
      </c>
    </row>
    <row r="48" spans="1:9" x14ac:dyDescent="0.2">
      <c r="A48" s="173" t="s">
        <v>8389</v>
      </c>
      <c r="B48" s="19" t="s">
        <v>979</v>
      </c>
      <c r="C48" s="19" t="s">
        <v>16108</v>
      </c>
      <c r="D48" s="201">
        <v>270331.11932837468</v>
      </c>
      <c r="E48" s="176">
        <f t="shared" si="0"/>
        <v>271263.6642327978</v>
      </c>
    </row>
    <row r="49" spans="1:5" x14ac:dyDescent="0.2">
      <c r="A49" s="173" t="s">
        <v>8405</v>
      </c>
      <c r="B49" s="19" t="s">
        <v>3038</v>
      </c>
      <c r="C49" s="19" t="s">
        <v>16159</v>
      </c>
      <c r="D49" s="201">
        <v>128659.14653762714</v>
      </c>
      <c r="E49" s="176">
        <f t="shared" si="0"/>
        <v>129102.9742101836</v>
      </c>
    </row>
    <row r="50" spans="1:5" x14ac:dyDescent="0.2">
      <c r="A50" s="173" t="s">
        <v>8402</v>
      </c>
      <c r="B50" s="19" t="s">
        <v>7769</v>
      </c>
      <c r="C50" s="19" t="s">
        <v>16265</v>
      </c>
      <c r="D50" s="201">
        <v>381230.30786195054</v>
      </c>
      <c r="E50" s="176">
        <f t="shared" si="0"/>
        <v>382545.41498647095</v>
      </c>
    </row>
    <row r="51" spans="1:5" x14ac:dyDescent="0.2">
      <c r="A51" s="173" t="s">
        <v>8389</v>
      </c>
      <c r="B51" s="19" t="s">
        <v>256</v>
      </c>
      <c r="C51" s="19" t="s">
        <v>16089</v>
      </c>
      <c r="D51" s="201">
        <v>393009.12566543237</v>
      </c>
      <c r="E51" s="176">
        <f t="shared" si="0"/>
        <v>394364.86546498502</v>
      </c>
    </row>
    <row r="52" spans="1:5" x14ac:dyDescent="0.2">
      <c r="A52" s="173" t="s">
        <v>8391</v>
      </c>
      <c r="B52" s="19" t="s">
        <v>531</v>
      </c>
      <c r="C52" s="19" t="s">
        <v>16094</v>
      </c>
      <c r="D52" s="201">
        <v>166645.62374576219</v>
      </c>
      <c r="E52" s="176">
        <f t="shared" si="0"/>
        <v>167220.4910701554</v>
      </c>
    </row>
    <row r="53" spans="1:5" x14ac:dyDescent="0.2">
      <c r="A53" s="173" t="s">
        <v>8386</v>
      </c>
      <c r="B53" s="19" t="s">
        <v>16</v>
      </c>
      <c r="C53" s="19" t="s">
        <v>16080</v>
      </c>
      <c r="D53" s="201">
        <v>302886.1057220833</v>
      </c>
      <c r="E53" s="176">
        <f t="shared" si="0"/>
        <v>303930.95359314396</v>
      </c>
    </row>
    <row r="54" spans="1:5" x14ac:dyDescent="0.2">
      <c r="A54" s="173" t="s">
        <v>8386</v>
      </c>
      <c r="B54" s="19" t="s">
        <v>5655</v>
      </c>
      <c r="C54" s="19" t="s">
        <v>16216</v>
      </c>
      <c r="D54" s="201">
        <v>126916.76172890609</v>
      </c>
      <c r="E54" s="176">
        <f t="shared" si="0"/>
        <v>127354.57880202081</v>
      </c>
    </row>
    <row r="55" spans="1:5" x14ac:dyDescent="0.2">
      <c r="A55" s="173" t="s">
        <v>8391</v>
      </c>
      <c r="B55" s="19" t="s">
        <v>545</v>
      </c>
      <c r="C55" s="19" t="s">
        <v>16096</v>
      </c>
      <c r="D55" s="201">
        <v>100171.79132985669</v>
      </c>
      <c r="E55" s="176">
        <f t="shared" si="0"/>
        <v>100517.34789694258</v>
      </c>
    </row>
    <row r="56" spans="1:5" x14ac:dyDescent="0.2">
      <c r="A56" s="173" t="s">
        <v>8391</v>
      </c>
      <c r="B56" s="19" t="s">
        <v>533</v>
      </c>
      <c r="C56" s="19" t="s">
        <v>16095</v>
      </c>
      <c r="D56" s="201">
        <v>344901.64374924707</v>
      </c>
      <c r="E56" s="176">
        <f t="shared" si="0"/>
        <v>346091.4300794506</v>
      </c>
    </row>
    <row r="57" spans="1:5" x14ac:dyDescent="0.2">
      <c r="A57" s="173" t="s">
        <v>8391</v>
      </c>
      <c r="B57" s="19" t="s">
        <v>8257</v>
      </c>
      <c r="C57" s="19" t="s">
        <v>16276</v>
      </c>
      <c r="D57" s="201">
        <v>226268.62090462126</v>
      </c>
      <c r="E57" s="176">
        <f t="shared" si="0"/>
        <v>227049.16607448441</v>
      </c>
    </row>
    <row r="58" spans="1:5" x14ac:dyDescent="0.2">
      <c r="A58" s="173" t="s">
        <v>8386</v>
      </c>
      <c r="B58" s="19" t="s">
        <v>1292</v>
      </c>
      <c r="C58" s="19" t="s">
        <v>16115</v>
      </c>
      <c r="D58" s="201">
        <v>362927.83228683425</v>
      </c>
      <c r="E58" s="176">
        <f t="shared" si="0"/>
        <v>364179.80246885872</v>
      </c>
    </row>
    <row r="59" spans="1:5" x14ac:dyDescent="0.2">
      <c r="A59" s="173" t="s">
        <v>8404</v>
      </c>
      <c r="B59" s="19" t="s">
        <v>2840</v>
      </c>
      <c r="C59" s="19" t="s">
        <v>16151</v>
      </c>
      <c r="D59" s="201">
        <v>349066.43950981111</v>
      </c>
      <c r="E59" s="176">
        <f t="shared" si="0"/>
        <v>350270.5928839352</v>
      </c>
    </row>
    <row r="60" spans="1:5" x14ac:dyDescent="0.2">
      <c r="A60" s="173" t="s">
        <v>8391</v>
      </c>
      <c r="B60" s="19" t="s">
        <v>614</v>
      </c>
      <c r="C60" s="19" t="s">
        <v>16097</v>
      </c>
      <c r="D60" s="201">
        <v>244017.05601636998</v>
      </c>
      <c r="E60" s="176">
        <f t="shared" si="0"/>
        <v>244858.82688886797</v>
      </c>
    </row>
    <row r="61" spans="1:5" x14ac:dyDescent="0.2">
      <c r="A61" s="173" t="s">
        <v>8404</v>
      </c>
      <c r="B61" s="19" t="s">
        <v>8171</v>
      </c>
      <c r="C61" s="19" t="s">
        <v>16275</v>
      </c>
      <c r="D61" s="201">
        <v>156674.94847070685</v>
      </c>
      <c r="E61" s="176">
        <f t="shared" si="0"/>
        <v>157215.42055993623</v>
      </c>
    </row>
    <row r="62" spans="1:5" x14ac:dyDescent="0.2">
      <c r="A62" s="173" t="s">
        <v>8404</v>
      </c>
      <c r="B62" s="19" t="s">
        <v>8159</v>
      </c>
      <c r="C62" s="19" t="s">
        <v>16274</v>
      </c>
      <c r="D62" s="201">
        <v>163959.38855497167</v>
      </c>
      <c r="E62" s="176">
        <f t="shared" si="0"/>
        <v>164524.98933637317</v>
      </c>
    </row>
    <row r="63" spans="1:5" x14ac:dyDescent="0.2">
      <c r="A63" s="173" t="s">
        <v>8404</v>
      </c>
      <c r="B63" s="19" t="s">
        <v>2881</v>
      </c>
      <c r="C63" s="19" t="s">
        <v>16153</v>
      </c>
      <c r="D63" s="201">
        <v>306183.4865291341</v>
      </c>
      <c r="E63" s="176">
        <f t="shared" si="0"/>
        <v>307239.70917523804</v>
      </c>
    </row>
    <row r="64" spans="1:5" x14ac:dyDescent="0.2">
      <c r="A64" s="173" t="s">
        <v>8391</v>
      </c>
      <c r="B64" s="19" t="s">
        <v>3377</v>
      </c>
      <c r="C64" s="19" t="s">
        <v>16167</v>
      </c>
      <c r="D64" s="201">
        <v>195704.6586813287</v>
      </c>
      <c r="E64" s="176">
        <f t="shared" si="0"/>
        <v>196379.76920015673</v>
      </c>
    </row>
    <row r="65" spans="1:5" x14ac:dyDescent="0.2">
      <c r="A65" s="173" t="s">
        <v>8391</v>
      </c>
      <c r="B65" s="19" t="s">
        <v>3370</v>
      </c>
      <c r="C65" s="19" t="s">
        <v>16166</v>
      </c>
      <c r="D65" s="201">
        <v>271965.59968083381</v>
      </c>
      <c r="E65" s="176">
        <f t="shared" si="0"/>
        <v>272903.78295322531</v>
      </c>
    </row>
    <row r="66" spans="1:5" x14ac:dyDescent="0.2">
      <c r="A66" s="173" t="s">
        <v>8391</v>
      </c>
      <c r="B66" s="19" t="s">
        <v>3368</v>
      </c>
      <c r="C66" s="19" t="s">
        <v>16165</v>
      </c>
      <c r="D66" s="201">
        <v>321603.54942265345</v>
      </c>
      <c r="E66" s="176">
        <f t="shared" si="0"/>
        <v>322712.96572664246</v>
      </c>
    </row>
    <row r="67" spans="1:5" x14ac:dyDescent="0.2">
      <c r="A67" s="173" t="s">
        <v>8404</v>
      </c>
      <c r="B67" s="19" t="s">
        <v>2939</v>
      </c>
      <c r="C67" s="19" t="s">
        <v>16154</v>
      </c>
      <c r="D67" s="201">
        <v>183875.16531379608</v>
      </c>
      <c r="E67" s="176">
        <f t="shared" si="0"/>
        <v>184509.46834516502</v>
      </c>
    </row>
    <row r="68" spans="1:5" x14ac:dyDescent="0.2">
      <c r="A68" s="173" t="s">
        <v>8391</v>
      </c>
      <c r="B68" s="19" t="s">
        <v>8286</v>
      </c>
      <c r="C68" s="19" t="s">
        <v>16277</v>
      </c>
      <c r="D68" s="201">
        <v>200383.30172791964</v>
      </c>
      <c r="E68" s="176">
        <f t="shared" si="0"/>
        <v>201074.55187855757</v>
      </c>
    </row>
    <row r="69" spans="1:5" x14ac:dyDescent="0.2">
      <c r="A69" s="173" t="s">
        <v>8404</v>
      </c>
      <c r="B69" s="19" t="s">
        <v>2818</v>
      </c>
      <c r="C69" s="19" t="s">
        <v>16150</v>
      </c>
      <c r="D69" s="201">
        <v>192224.92251434241</v>
      </c>
      <c r="E69" s="176">
        <f t="shared" si="0"/>
        <v>192888.02919787646</v>
      </c>
    </row>
    <row r="70" spans="1:5" x14ac:dyDescent="0.2">
      <c r="A70" s="173" t="s">
        <v>8386</v>
      </c>
      <c r="B70" s="19" t="s">
        <v>6054</v>
      </c>
      <c r="C70" s="19" t="s">
        <v>16223</v>
      </c>
      <c r="D70" s="201">
        <v>304543.25268291606</v>
      </c>
      <c r="E70" s="176">
        <f t="shared" si="0"/>
        <v>305593.81711357244</v>
      </c>
    </row>
    <row r="71" spans="1:5" x14ac:dyDescent="0.2">
      <c r="A71" s="173" t="s">
        <v>8404</v>
      </c>
      <c r="B71" s="19" t="s">
        <v>8155</v>
      </c>
      <c r="C71" s="19" t="s">
        <v>16273</v>
      </c>
      <c r="D71" s="201">
        <v>140179.72664676278</v>
      </c>
      <c r="E71" s="176">
        <f t="shared" si="0"/>
        <v>140663.2961674034</v>
      </c>
    </row>
    <row r="72" spans="1:5" x14ac:dyDescent="0.2">
      <c r="A72" s="173" t="s">
        <v>8386</v>
      </c>
      <c r="B72" s="19" t="s">
        <v>6160</v>
      </c>
      <c r="C72" s="19" t="s">
        <v>16225</v>
      </c>
      <c r="D72" s="201">
        <v>599027.02810216835</v>
      </c>
      <c r="E72" s="176">
        <f t="shared" ref="E72:E135" si="1">(D72/$D$219)*$E$219</f>
        <v>601093.45539347059</v>
      </c>
    </row>
    <row r="73" spans="1:5" x14ac:dyDescent="0.2">
      <c r="A73" s="173" t="s">
        <v>8404</v>
      </c>
      <c r="B73" s="19" t="s">
        <v>2851</v>
      </c>
      <c r="C73" s="19" t="s">
        <v>16152</v>
      </c>
      <c r="D73" s="201">
        <v>331950.41975970712</v>
      </c>
      <c r="E73" s="176">
        <f t="shared" si="1"/>
        <v>333095.52903620154</v>
      </c>
    </row>
    <row r="74" spans="1:5" x14ac:dyDescent="0.2">
      <c r="A74" s="173" t="s">
        <v>8391</v>
      </c>
      <c r="B74" s="19" t="s">
        <v>7599</v>
      </c>
      <c r="C74" s="19" t="s">
        <v>16263</v>
      </c>
      <c r="D74" s="201">
        <v>411803.15165957395</v>
      </c>
      <c r="E74" s="176">
        <f t="shared" si="1"/>
        <v>413223.72407335899</v>
      </c>
    </row>
    <row r="75" spans="1:5" x14ac:dyDescent="0.2">
      <c r="A75" s="173" t="s">
        <v>8390</v>
      </c>
      <c r="B75" s="19" t="s">
        <v>319</v>
      </c>
      <c r="C75" s="19" t="s">
        <v>16091</v>
      </c>
      <c r="D75" s="201">
        <v>719020.51912039751</v>
      </c>
      <c r="E75" s="176">
        <f t="shared" si="1"/>
        <v>721500.88069677574</v>
      </c>
    </row>
    <row r="76" spans="1:5" x14ac:dyDescent="0.2">
      <c r="A76" s="173" t="s">
        <v>8390</v>
      </c>
      <c r="B76" s="19" t="s">
        <v>317</v>
      </c>
      <c r="C76" s="19" t="s">
        <v>16090</v>
      </c>
      <c r="D76" s="201">
        <v>235262.11444322002</v>
      </c>
      <c r="E76" s="176">
        <f t="shared" si="1"/>
        <v>236073.68392354072</v>
      </c>
    </row>
    <row r="77" spans="1:5" x14ac:dyDescent="0.2">
      <c r="A77" s="173" t="s">
        <v>8408</v>
      </c>
      <c r="B77" s="19" t="s">
        <v>6851</v>
      </c>
      <c r="C77" s="19" t="s">
        <v>16242</v>
      </c>
      <c r="D77" s="201">
        <v>149725.88196071525</v>
      </c>
      <c r="E77" s="176">
        <f t="shared" si="1"/>
        <v>150242.38227569795</v>
      </c>
    </row>
    <row r="78" spans="1:5" x14ac:dyDescent="0.2">
      <c r="A78" s="173" t="s">
        <v>8395</v>
      </c>
      <c r="B78" s="19" t="s">
        <v>1073</v>
      </c>
      <c r="C78" s="19" t="s">
        <v>16112</v>
      </c>
      <c r="D78" s="201">
        <v>446580.16085223749</v>
      </c>
      <c r="E78" s="176">
        <f t="shared" si="1"/>
        <v>448120.70141025353</v>
      </c>
    </row>
    <row r="79" spans="1:5" x14ac:dyDescent="0.2">
      <c r="A79" s="173" t="s">
        <v>8390</v>
      </c>
      <c r="B79" s="19" t="s">
        <v>1823</v>
      </c>
      <c r="C79" s="19" t="s">
        <v>16127</v>
      </c>
      <c r="D79" s="201">
        <v>346786.33014748822</v>
      </c>
      <c r="E79" s="176">
        <f t="shared" si="1"/>
        <v>347982.61796631612</v>
      </c>
    </row>
    <row r="80" spans="1:5" x14ac:dyDescent="0.2">
      <c r="A80" s="173" t="s">
        <v>8408</v>
      </c>
      <c r="B80" s="19" t="s">
        <v>6849</v>
      </c>
      <c r="C80" s="19" t="s">
        <v>16241</v>
      </c>
      <c r="D80" s="201">
        <v>136576.78712750724</v>
      </c>
      <c r="E80" s="176">
        <f t="shared" si="1"/>
        <v>137047.92780570468</v>
      </c>
    </row>
    <row r="81" spans="1:5" x14ac:dyDescent="0.2">
      <c r="A81" s="173" t="s">
        <v>8395</v>
      </c>
      <c r="B81" s="19" t="s">
        <v>8060</v>
      </c>
      <c r="C81" s="19" t="s">
        <v>16269</v>
      </c>
      <c r="D81" s="201">
        <v>201200.21552194798</v>
      </c>
      <c r="E81" s="176">
        <f t="shared" si="1"/>
        <v>201894.28373066915</v>
      </c>
    </row>
    <row r="82" spans="1:5" x14ac:dyDescent="0.2">
      <c r="A82" s="173" t="s">
        <v>8408</v>
      </c>
      <c r="B82" s="19" t="s">
        <v>6760</v>
      </c>
      <c r="C82" s="19" t="s">
        <v>16240</v>
      </c>
      <c r="D82" s="201">
        <v>244685.53622139432</v>
      </c>
      <c r="E82" s="176">
        <f t="shared" si="1"/>
        <v>245529.61310960536</v>
      </c>
    </row>
    <row r="83" spans="1:5" x14ac:dyDescent="0.2">
      <c r="A83" s="173" t="s">
        <v>8395</v>
      </c>
      <c r="B83" s="19" t="s">
        <v>8085</v>
      </c>
      <c r="C83" s="19" t="s">
        <v>16270</v>
      </c>
      <c r="D83" s="201">
        <v>175567.63246514037</v>
      </c>
      <c r="E83" s="176">
        <f t="shared" si="1"/>
        <v>176173.27750313588</v>
      </c>
    </row>
    <row r="84" spans="1:5" x14ac:dyDescent="0.2">
      <c r="A84" s="173" t="s">
        <v>8390</v>
      </c>
      <c r="B84" s="19" t="s">
        <v>377</v>
      </c>
      <c r="C84" s="19" t="s">
        <v>16092</v>
      </c>
      <c r="D84" s="201">
        <v>527015.44791867724</v>
      </c>
      <c r="E84" s="176">
        <f t="shared" si="1"/>
        <v>528833.4612192912</v>
      </c>
    </row>
    <row r="85" spans="1:5" x14ac:dyDescent="0.2">
      <c r="A85" s="173" t="s">
        <v>8408</v>
      </c>
      <c r="B85" s="19" t="s">
        <v>6091</v>
      </c>
      <c r="C85" s="19" t="s">
        <v>16224</v>
      </c>
      <c r="D85" s="201">
        <v>327351.36519329838</v>
      </c>
      <c r="E85" s="176">
        <f t="shared" si="1"/>
        <v>328480.60938954703</v>
      </c>
    </row>
    <row r="86" spans="1:5" x14ac:dyDescent="0.2">
      <c r="A86" s="173" t="s">
        <v>8390</v>
      </c>
      <c r="B86" s="19" t="s">
        <v>466</v>
      </c>
      <c r="C86" s="19" t="s">
        <v>16093</v>
      </c>
      <c r="D86" s="201">
        <v>244991.28531300896</v>
      </c>
      <c r="E86" s="176">
        <f t="shared" si="1"/>
        <v>245836.41692536027</v>
      </c>
    </row>
    <row r="87" spans="1:5" x14ac:dyDescent="0.2">
      <c r="A87" s="173" t="s">
        <v>8408</v>
      </c>
      <c r="B87" s="19" t="s">
        <v>6853</v>
      </c>
      <c r="C87" s="19" t="s">
        <v>16243</v>
      </c>
      <c r="D87" s="201">
        <v>223940.78988794773</v>
      </c>
      <c r="E87" s="176">
        <f t="shared" si="1"/>
        <v>224713.3048800113</v>
      </c>
    </row>
    <row r="88" spans="1:5" x14ac:dyDescent="0.2">
      <c r="A88" s="173" t="s">
        <v>8395</v>
      </c>
      <c r="B88" s="19" t="s">
        <v>7523</v>
      </c>
      <c r="C88" s="19" t="s">
        <v>16262</v>
      </c>
      <c r="D88" s="201">
        <v>269831.76366263622</v>
      </c>
      <c r="E88" s="176">
        <f t="shared" si="1"/>
        <v>270762.58597003564</v>
      </c>
    </row>
    <row r="89" spans="1:5" x14ac:dyDescent="0.2">
      <c r="A89" s="173" t="s">
        <v>8395</v>
      </c>
      <c r="B89" s="19" t="s">
        <v>8088</v>
      </c>
      <c r="C89" s="19" t="s">
        <v>16271</v>
      </c>
      <c r="D89" s="201">
        <v>301775.95208920224</v>
      </c>
      <c r="E89" s="176">
        <f t="shared" si="1"/>
        <v>302816.97033045173</v>
      </c>
    </row>
    <row r="90" spans="1:5" x14ac:dyDescent="0.2">
      <c r="A90" s="173" t="s">
        <v>8408</v>
      </c>
      <c r="B90" s="19" t="s">
        <v>6855</v>
      </c>
      <c r="C90" s="19" t="s">
        <v>16244</v>
      </c>
      <c r="D90" s="201">
        <v>151689.81528520814</v>
      </c>
      <c r="E90" s="176">
        <f t="shared" si="1"/>
        <v>152213.09046214135</v>
      </c>
    </row>
    <row r="91" spans="1:5" x14ac:dyDescent="0.2">
      <c r="A91" s="173" t="s">
        <v>8408</v>
      </c>
      <c r="B91" s="19" t="s">
        <v>6794</v>
      </c>
      <c r="C91" s="19" t="s">
        <v>16537</v>
      </c>
      <c r="D91" s="201">
        <v>324766.19120767113</v>
      </c>
      <c r="E91" s="176">
        <f t="shared" si="1"/>
        <v>325886.51748565224</v>
      </c>
    </row>
    <row r="92" spans="1:5" x14ac:dyDescent="0.2">
      <c r="A92" s="173" t="s">
        <v>8408</v>
      </c>
      <c r="B92" s="19" t="s">
        <v>6137</v>
      </c>
      <c r="C92" s="19" t="s">
        <v>16528</v>
      </c>
      <c r="D92" s="201">
        <v>174846.71630601824</v>
      </c>
      <c r="E92" s="176">
        <f t="shared" si="1"/>
        <v>175449.87444316276</v>
      </c>
    </row>
    <row r="93" spans="1:5" x14ac:dyDescent="0.2">
      <c r="A93" s="173" t="s">
        <v>8390</v>
      </c>
      <c r="B93" s="19" t="s">
        <v>7640</v>
      </c>
      <c r="C93" s="19" t="s">
        <v>16264</v>
      </c>
      <c r="D93" s="201">
        <v>300031.39331983466</v>
      </c>
      <c r="E93" s="176">
        <f t="shared" si="1"/>
        <v>301066.39346226194</v>
      </c>
    </row>
    <row r="94" spans="1:5" x14ac:dyDescent="0.2">
      <c r="A94" s="173" t="s">
        <v>8395</v>
      </c>
      <c r="B94" s="19" t="s">
        <v>7521</v>
      </c>
      <c r="C94" s="19" t="s">
        <v>16261</v>
      </c>
      <c r="D94" s="201">
        <v>198748.23965840042</v>
      </c>
      <c r="E94" s="176">
        <f t="shared" si="1"/>
        <v>199433.84943435586</v>
      </c>
    </row>
    <row r="95" spans="1:5" x14ac:dyDescent="0.2">
      <c r="A95" s="173" t="s">
        <v>8390</v>
      </c>
      <c r="B95" s="19" t="s">
        <v>8007</v>
      </c>
      <c r="C95" s="19" t="s">
        <v>16268</v>
      </c>
      <c r="D95" s="201">
        <v>286038.36335352308</v>
      </c>
      <c r="E95" s="176">
        <f t="shared" si="1"/>
        <v>287025.09258720349</v>
      </c>
    </row>
    <row r="96" spans="1:5" x14ac:dyDescent="0.2">
      <c r="A96" s="173" t="s">
        <v>8395</v>
      </c>
      <c r="B96" s="19" t="s">
        <v>8090</v>
      </c>
      <c r="C96" s="19" t="s">
        <v>16272</v>
      </c>
      <c r="D96" s="201">
        <v>125815.50153062856</v>
      </c>
      <c r="E96" s="176">
        <f t="shared" si="1"/>
        <v>126249.51965307532</v>
      </c>
    </row>
    <row r="97" spans="1:5" x14ac:dyDescent="0.2">
      <c r="A97" s="173" t="s">
        <v>8387</v>
      </c>
      <c r="B97" s="19" t="s">
        <v>5770</v>
      </c>
      <c r="C97" s="19" t="s">
        <v>16219</v>
      </c>
      <c r="D97" s="201">
        <v>68826.036724941412</v>
      </c>
      <c r="E97" s="176">
        <f t="shared" si="1"/>
        <v>69063.461739120117</v>
      </c>
    </row>
    <row r="98" spans="1:5" x14ac:dyDescent="0.2">
      <c r="A98" s="173" t="s">
        <v>8406</v>
      </c>
      <c r="B98" s="19" t="s">
        <v>3218</v>
      </c>
      <c r="C98" s="19" t="s">
        <v>16162</v>
      </c>
      <c r="D98" s="201">
        <v>316964.39407262008</v>
      </c>
      <c r="E98" s="176">
        <f t="shared" si="1"/>
        <v>318057.80696311663</v>
      </c>
    </row>
    <row r="99" spans="1:5" x14ac:dyDescent="0.2">
      <c r="A99" s="173" t="s">
        <v>8398</v>
      </c>
      <c r="B99" s="19" t="s">
        <v>1346</v>
      </c>
      <c r="C99" s="19" t="s">
        <v>16119</v>
      </c>
      <c r="D99" s="201">
        <v>105369.04189413834</v>
      </c>
      <c r="E99" s="176">
        <f t="shared" si="1"/>
        <v>105732.52710200658</v>
      </c>
    </row>
    <row r="100" spans="1:5" x14ac:dyDescent="0.2">
      <c r="A100" s="173" t="s">
        <v>8398</v>
      </c>
      <c r="B100" s="19" t="s">
        <v>1344</v>
      </c>
      <c r="C100" s="19" t="s">
        <v>16118</v>
      </c>
      <c r="D100" s="201">
        <v>127921.66302085602</v>
      </c>
      <c r="E100" s="176">
        <f t="shared" si="1"/>
        <v>128362.94664115032</v>
      </c>
    </row>
    <row r="101" spans="1:5" x14ac:dyDescent="0.2">
      <c r="A101" s="173" t="s">
        <v>8406</v>
      </c>
      <c r="B101" s="19" t="s">
        <v>3304</v>
      </c>
      <c r="C101" s="19" t="s">
        <v>16164</v>
      </c>
      <c r="D101" s="201">
        <v>342946.42503367574</v>
      </c>
      <c r="E101" s="176">
        <f t="shared" si="1"/>
        <v>344129.46656418784</v>
      </c>
    </row>
    <row r="102" spans="1:5" x14ac:dyDescent="0.2">
      <c r="A102" s="173" t="s">
        <v>8406</v>
      </c>
      <c r="B102" s="19" t="s">
        <v>3589</v>
      </c>
      <c r="C102" s="19" t="s">
        <v>16172</v>
      </c>
      <c r="D102" s="201">
        <v>301386.07092352322</v>
      </c>
      <c r="E102" s="176">
        <f t="shared" si="1"/>
        <v>302425.74421530747</v>
      </c>
    </row>
    <row r="103" spans="1:5" x14ac:dyDescent="0.2">
      <c r="A103" s="173" t="s">
        <v>8406</v>
      </c>
      <c r="B103" s="19" t="s">
        <v>3584</v>
      </c>
      <c r="C103" s="19" t="s">
        <v>16170</v>
      </c>
      <c r="D103" s="201">
        <v>237583.40862460856</v>
      </c>
      <c r="E103" s="176">
        <f t="shared" si="1"/>
        <v>238402.9857330037</v>
      </c>
    </row>
    <row r="104" spans="1:5" x14ac:dyDescent="0.2">
      <c r="A104" s="173" t="s">
        <v>8398</v>
      </c>
      <c r="B104" s="19" t="s">
        <v>5678</v>
      </c>
      <c r="C104" s="19" t="s">
        <v>16529</v>
      </c>
      <c r="D104" s="201">
        <v>212190.27846657159</v>
      </c>
      <c r="E104" s="176">
        <f t="shared" si="1"/>
        <v>212922.25843041649</v>
      </c>
    </row>
    <row r="105" spans="1:5" x14ac:dyDescent="0.2">
      <c r="A105" s="173" t="s">
        <v>8387</v>
      </c>
      <c r="B105" s="19" t="s">
        <v>758</v>
      </c>
      <c r="C105" s="19" t="s">
        <v>16102</v>
      </c>
      <c r="D105" s="201">
        <v>226418.36500242079</v>
      </c>
      <c r="E105" s="176">
        <f t="shared" si="1"/>
        <v>227199.42673543701</v>
      </c>
    </row>
    <row r="106" spans="1:5" x14ac:dyDescent="0.2">
      <c r="A106" s="173" t="s">
        <v>8387</v>
      </c>
      <c r="B106" s="19" t="s">
        <v>5772</v>
      </c>
      <c r="C106" s="19" t="s">
        <v>16220</v>
      </c>
      <c r="D106" s="201">
        <v>609229.80847860267</v>
      </c>
      <c r="E106" s="176">
        <f t="shared" si="1"/>
        <v>611331.43168399204</v>
      </c>
    </row>
    <row r="107" spans="1:5" x14ac:dyDescent="0.2">
      <c r="A107" s="173" t="s">
        <v>8398</v>
      </c>
      <c r="B107" s="19" t="s">
        <v>5674</v>
      </c>
      <c r="C107" s="19" t="s">
        <v>16530</v>
      </c>
      <c r="D107" s="201">
        <v>139096.8596620819</v>
      </c>
      <c r="E107" s="176">
        <f t="shared" si="1"/>
        <v>139576.69368201052</v>
      </c>
    </row>
    <row r="108" spans="1:5" x14ac:dyDescent="0.2">
      <c r="A108" s="173" t="s">
        <v>8398</v>
      </c>
      <c r="B108" s="19" t="s">
        <v>1337</v>
      </c>
      <c r="C108" s="19" t="s">
        <v>16116</v>
      </c>
      <c r="D108" s="201">
        <v>332347.46129405458</v>
      </c>
      <c r="E108" s="176">
        <f t="shared" si="1"/>
        <v>333493.94022070483</v>
      </c>
    </row>
    <row r="109" spans="1:5" x14ac:dyDescent="0.2">
      <c r="A109" s="173" t="s">
        <v>8398</v>
      </c>
      <c r="B109" s="19" t="s">
        <v>5591</v>
      </c>
      <c r="C109" s="19" t="s">
        <v>16215</v>
      </c>
      <c r="D109" s="201">
        <v>309053.1970226242</v>
      </c>
      <c r="E109" s="176">
        <f t="shared" si="1"/>
        <v>310119.31913536933</v>
      </c>
    </row>
    <row r="110" spans="1:5" x14ac:dyDescent="0.2">
      <c r="A110" s="173" t="s">
        <v>8398</v>
      </c>
      <c r="B110" s="19" t="s">
        <v>5676</v>
      </c>
      <c r="C110" s="19" t="s">
        <v>16531</v>
      </c>
      <c r="D110" s="201">
        <v>156111.94341245625</v>
      </c>
      <c r="E110" s="176">
        <f t="shared" si="1"/>
        <v>156650.47333720399</v>
      </c>
    </row>
    <row r="111" spans="1:5" x14ac:dyDescent="0.2">
      <c r="A111" s="173" t="s">
        <v>8398</v>
      </c>
      <c r="B111" s="19" t="s">
        <v>5670</v>
      </c>
      <c r="C111" s="19" t="s">
        <v>16218</v>
      </c>
      <c r="D111" s="201">
        <v>101295.31461238141</v>
      </c>
      <c r="E111" s="176">
        <f t="shared" si="1"/>
        <v>101644.74692974985</v>
      </c>
    </row>
    <row r="112" spans="1:5" x14ac:dyDescent="0.2">
      <c r="A112" s="173" t="s">
        <v>8398</v>
      </c>
      <c r="B112" s="19" t="s">
        <v>5668</v>
      </c>
      <c r="C112" s="19" t="s">
        <v>16217</v>
      </c>
      <c r="D112" s="201">
        <v>122362.7558692586</v>
      </c>
      <c r="E112" s="176">
        <f t="shared" si="1"/>
        <v>122784.86326392538</v>
      </c>
    </row>
    <row r="113" spans="1:5" x14ac:dyDescent="0.2">
      <c r="A113" s="173" t="s">
        <v>8406</v>
      </c>
      <c r="B113" s="19" t="s">
        <v>3587</v>
      </c>
      <c r="C113" s="19" t="s">
        <v>16171</v>
      </c>
      <c r="D113" s="201">
        <v>169410.69410506103</v>
      </c>
      <c r="E113" s="176">
        <f t="shared" si="1"/>
        <v>169995.09992535642</v>
      </c>
    </row>
    <row r="114" spans="1:5" x14ac:dyDescent="0.2">
      <c r="A114" s="173" t="s">
        <v>8406</v>
      </c>
      <c r="B114" s="19" t="s">
        <v>3581</v>
      </c>
      <c r="C114" s="19" t="s">
        <v>16169</v>
      </c>
      <c r="D114" s="201">
        <v>137351.25163096999</v>
      </c>
      <c r="E114" s="176">
        <f t="shared" si="1"/>
        <v>137825.06393250162</v>
      </c>
    </row>
    <row r="115" spans="1:5" x14ac:dyDescent="0.2">
      <c r="A115" s="173" t="s">
        <v>8398</v>
      </c>
      <c r="B115" s="19" t="s">
        <v>1341</v>
      </c>
      <c r="C115" s="19" t="s">
        <v>16117</v>
      </c>
      <c r="D115" s="201">
        <v>550247.22905997245</v>
      </c>
      <c r="E115" s="176">
        <f t="shared" si="1"/>
        <v>552145.38363021833</v>
      </c>
    </row>
    <row r="116" spans="1:5" x14ac:dyDescent="0.2">
      <c r="A116" s="173" t="s">
        <v>8406</v>
      </c>
      <c r="B116" s="19" t="s">
        <v>3221</v>
      </c>
      <c r="C116" s="19" t="s">
        <v>16163</v>
      </c>
      <c r="D116" s="201">
        <v>365518.07158217073</v>
      </c>
      <c r="E116" s="176">
        <f t="shared" si="1"/>
        <v>366778.97715595516</v>
      </c>
    </row>
    <row r="117" spans="1:5" x14ac:dyDescent="0.2">
      <c r="A117" s="173" t="s">
        <v>8401</v>
      </c>
      <c r="B117" s="19" t="s">
        <v>2080</v>
      </c>
      <c r="C117" s="19" t="s">
        <v>16133</v>
      </c>
      <c r="D117" s="201">
        <v>253420.70911409095</v>
      </c>
      <c r="E117" s="176">
        <f t="shared" si="1"/>
        <v>254294.91919965856</v>
      </c>
    </row>
    <row r="118" spans="1:5" x14ac:dyDescent="0.2">
      <c r="A118" s="173" t="s">
        <v>8387</v>
      </c>
      <c r="B118" s="19" t="s">
        <v>87</v>
      </c>
      <c r="C118" s="19" t="s">
        <v>16082</v>
      </c>
      <c r="D118" s="201">
        <v>411311.98366552964</v>
      </c>
      <c r="E118" s="176">
        <f t="shared" si="1"/>
        <v>412730.86172680662</v>
      </c>
    </row>
    <row r="119" spans="1:5" x14ac:dyDescent="0.2">
      <c r="A119" s="173" t="s">
        <v>8394</v>
      </c>
      <c r="B119" s="19" t="s">
        <v>848</v>
      </c>
      <c r="C119" s="19" t="s">
        <v>16106</v>
      </c>
      <c r="D119" s="201">
        <v>795359.29119335895</v>
      </c>
      <c r="E119" s="176">
        <f t="shared" si="1"/>
        <v>798102.99401244509</v>
      </c>
    </row>
    <row r="120" spans="1:5" x14ac:dyDescent="0.2">
      <c r="A120" s="173" t="s">
        <v>8401</v>
      </c>
      <c r="B120" s="19" t="s">
        <v>1876</v>
      </c>
      <c r="C120" s="19" t="s">
        <v>16128</v>
      </c>
      <c r="D120" s="201">
        <v>185632.82878818735</v>
      </c>
      <c r="E120" s="176">
        <f t="shared" si="1"/>
        <v>186273.19512488646</v>
      </c>
    </row>
    <row r="121" spans="1:5" x14ac:dyDescent="0.2">
      <c r="A121" s="173" t="s">
        <v>8387</v>
      </c>
      <c r="B121" s="19" t="s">
        <v>2404</v>
      </c>
      <c r="C121" s="19" t="s">
        <v>16140</v>
      </c>
      <c r="D121" s="201">
        <v>516643.33489557682</v>
      </c>
      <c r="E121" s="176">
        <f t="shared" si="1"/>
        <v>518425.56814551872</v>
      </c>
    </row>
    <row r="122" spans="1:5" x14ac:dyDescent="0.2">
      <c r="A122" s="173" t="s">
        <v>8394</v>
      </c>
      <c r="B122" s="19" t="s">
        <v>5563</v>
      </c>
      <c r="C122" s="19" t="s">
        <v>16532</v>
      </c>
      <c r="D122" s="201">
        <v>264382.73974262486</v>
      </c>
      <c r="E122" s="176">
        <f t="shared" si="1"/>
        <v>265294.76488193165</v>
      </c>
    </row>
    <row r="123" spans="1:5" x14ac:dyDescent="0.2">
      <c r="A123" s="173" t="s">
        <v>8387</v>
      </c>
      <c r="B123" s="19" t="s">
        <v>2406</v>
      </c>
      <c r="C123" s="19" t="s">
        <v>16141</v>
      </c>
      <c r="D123" s="201">
        <v>535236.77534415771</v>
      </c>
      <c r="E123" s="176">
        <f t="shared" si="1"/>
        <v>537083.14926051314</v>
      </c>
    </row>
    <row r="124" spans="1:5" x14ac:dyDescent="0.2">
      <c r="A124" s="173" t="s">
        <v>8394</v>
      </c>
      <c r="B124" s="19" t="s">
        <v>7036</v>
      </c>
      <c r="C124" s="19" t="s">
        <v>16248</v>
      </c>
      <c r="D124" s="201">
        <v>394409.03341539821</v>
      </c>
      <c r="E124" s="176">
        <f t="shared" si="1"/>
        <v>395769.60239200655</v>
      </c>
    </row>
    <row r="125" spans="1:5" x14ac:dyDescent="0.2">
      <c r="A125" s="173" t="s">
        <v>8387</v>
      </c>
      <c r="B125" s="19" t="s">
        <v>55</v>
      </c>
      <c r="C125" s="19" t="s">
        <v>16081</v>
      </c>
      <c r="D125" s="201">
        <v>183410.83603162956</v>
      </c>
      <c r="E125" s="176">
        <f t="shared" si="1"/>
        <v>184043.5372943707</v>
      </c>
    </row>
    <row r="126" spans="1:5" x14ac:dyDescent="0.2">
      <c r="A126" s="173" t="s">
        <v>8401</v>
      </c>
      <c r="B126" s="19" t="s">
        <v>2029</v>
      </c>
      <c r="C126" s="19" t="s">
        <v>16132</v>
      </c>
      <c r="D126" s="201">
        <v>359891.85284805234</v>
      </c>
      <c r="E126" s="176">
        <f t="shared" si="1"/>
        <v>361133.34999551607</v>
      </c>
    </row>
    <row r="127" spans="1:5" x14ac:dyDescent="0.2">
      <c r="A127" s="173" t="s">
        <v>8401</v>
      </c>
      <c r="B127" s="19" t="s">
        <v>1983</v>
      </c>
      <c r="C127" s="19" t="s">
        <v>16131</v>
      </c>
      <c r="D127" s="201">
        <v>351745.89143413905</v>
      </c>
      <c r="E127" s="176">
        <f t="shared" si="1"/>
        <v>352959.287951431</v>
      </c>
    </row>
    <row r="128" spans="1:5" x14ac:dyDescent="0.2">
      <c r="A128" s="173" t="s">
        <v>8394</v>
      </c>
      <c r="B128" s="19" t="s">
        <v>5466</v>
      </c>
      <c r="C128" s="19" t="s">
        <v>16211</v>
      </c>
      <c r="D128" s="201">
        <v>196146.92938782301</v>
      </c>
      <c r="E128" s="176">
        <f t="shared" si="1"/>
        <v>196823.56558114514</v>
      </c>
    </row>
    <row r="129" spans="1:5" x14ac:dyDescent="0.2">
      <c r="A129" s="173" t="s">
        <v>8394</v>
      </c>
      <c r="B129" s="19" t="s">
        <v>5473</v>
      </c>
      <c r="C129" s="19" t="s">
        <v>16213</v>
      </c>
      <c r="D129" s="201">
        <v>194274.82118377904</v>
      </c>
      <c r="E129" s="176">
        <f t="shared" si="1"/>
        <v>194944.99927871226</v>
      </c>
    </row>
    <row r="130" spans="1:5" x14ac:dyDescent="0.2">
      <c r="A130" s="173" t="s">
        <v>8394</v>
      </c>
      <c r="B130" s="19" t="s">
        <v>5468</v>
      </c>
      <c r="C130" s="19" t="s">
        <v>16212</v>
      </c>
      <c r="D130" s="201">
        <v>231037.35396375254</v>
      </c>
      <c r="E130" s="176">
        <f t="shared" si="1"/>
        <v>231834.34954349045</v>
      </c>
    </row>
    <row r="131" spans="1:5" x14ac:dyDescent="0.2">
      <c r="A131" s="173" t="s">
        <v>8401</v>
      </c>
      <c r="B131" s="19" t="s">
        <v>1878</v>
      </c>
      <c r="C131" s="19" t="s">
        <v>16129</v>
      </c>
      <c r="D131" s="201">
        <v>183918.68964714336</v>
      </c>
      <c r="E131" s="176">
        <f t="shared" si="1"/>
        <v>184553.14282177135</v>
      </c>
    </row>
    <row r="132" spans="1:5" x14ac:dyDescent="0.2">
      <c r="A132" s="173" t="s">
        <v>8401</v>
      </c>
      <c r="B132" s="19" t="s">
        <v>2082</v>
      </c>
      <c r="C132" s="19" t="s">
        <v>16134</v>
      </c>
      <c r="D132" s="201">
        <v>148678.86626956859</v>
      </c>
      <c r="E132" s="176">
        <f t="shared" si="1"/>
        <v>149191.75475787718</v>
      </c>
    </row>
    <row r="133" spans="1:5" x14ac:dyDescent="0.2">
      <c r="A133" s="173" t="s">
        <v>8401</v>
      </c>
      <c r="B133" s="19" t="s">
        <v>1943</v>
      </c>
      <c r="C133" s="19" t="s">
        <v>16130</v>
      </c>
      <c r="D133" s="201">
        <v>277969.66622761061</v>
      </c>
      <c r="E133" s="176">
        <f t="shared" si="1"/>
        <v>278928.56136505824</v>
      </c>
    </row>
    <row r="134" spans="1:5" x14ac:dyDescent="0.2">
      <c r="A134" s="173" t="s">
        <v>8394</v>
      </c>
      <c r="B134" s="19" t="s">
        <v>5476</v>
      </c>
      <c r="C134" s="19" t="s">
        <v>16214</v>
      </c>
      <c r="D134" s="201">
        <v>196971.53145609115</v>
      </c>
      <c r="E134" s="176">
        <f t="shared" si="1"/>
        <v>197651.01222927094</v>
      </c>
    </row>
    <row r="135" spans="1:5" x14ac:dyDescent="0.2">
      <c r="A135" s="173" t="s">
        <v>8394</v>
      </c>
      <c r="B135" s="19" t="s">
        <v>7038</v>
      </c>
      <c r="C135" s="19" t="s">
        <v>16249</v>
      </c>
      <c r="D135" s="201">
        <v>238783.59400461876</v>
      </c>
      <c r="E135" s="176">
        <f t="shared" si="1"/>
        <v>239607.31131989526</v>
      </c>
    </row>
    <row r="136" spans="1:5" x14ac:dyDescent="0.2">
      <c r="A136" s="173" t="s">
        <v>8410</v>
      </c>
      <c r="B136" s="19" t="s">
        <v>3983</v>
      </c>
      <c r="C136" s="19" t="s">
        <v>16533</v>
      </c>
      <c r="D136" s="201">
        <v>172352.70593005896</v>
      </c>
      <c r="E136" s="176">
        <f t="shared" ref="E136:E199" si="2">(D136/$D$219)*$E$219</f>
        <v>172947.26063052384</v>
      </c>
    </row>
    <row r="137" spans="1:5" x14ac:dyDescent="0.2">
      <c r="A137" s="173" t="s">
        <v>8410</v>
      </c>
      <c r="B137" s="19" t="s">
        <v>4216</v>
      </c>
      <c r="C137" s="19" t="s">
        <v>16183</v>
      </c>
      <c r="D137" s="201">
        <v>320439.87089376437</v>
      </c>
      <c r="E137" s="176">
        <f t="shared" si="2"/>
        <v>321545.27292634727</v>
      </c>
    </row>
    <row r="138" spans="1:5" x14ac:dyDescent="0.2">
      <c r="A138" s="173" t="s">
        <v>8410</v>
      </c>
      <c r="B138" s="19" t="s">
        <v>5173</v>
      </c>
      <c r="C138" s="19" t="s">
        <v>16202</v>
      </c>
      <c r="D138" s="201">
        <v>217340.58751540666</v>
      </c>
      <c r="E138" s="176">
        <f t="shared" si="2"/>
        <v>218090.33418872854</v>
      </c>
    </row>
    <row r="139" spans="1:5" x14ac:dyDescent="0.2">
      <c r="A139" s="173" t="s">
        <v>8410</v>
      </c>
      <c r="B139" s="19" t="s">
        <v>4434</v>
      </c>
      <c r="C139" s="19" t="s">
        <v>16186</v>
      </c>
      <c r="D139" s="201">
        <v>279958.6862393542</v>
      </c>
      <c r="E139" s="176">
        <f t="shared" si="2"/>
        <v>280924.44277877943</v>
      </c>
    </row>
    <row r="140" spans="1:5" x14ac:dyDescent="0.2">
      <c r="A140" s="173" t="s">
        <v>8410</v>
      </c>
      <c r="B140" s="19" t="s">
        <v>5080</v>
      </c>
      <c r="C140" s="19" t="s">
        <v>16200</v>
      </c>
      <c r="D140" s="201">
        <v>304450.41754801245</v>
      </c>
      <c r="E140" s="176">
        <f t="shared" si="2"/>
        <v>305500.66173092148</v>
      </c>
    </row>
    <row r="141" spans="1:5" x14ac:dyDescent="0.2">
      <c r="A141" s="173" t="s">
        <v>8410</v>
      </c>
      <c r="B141" s="19" t="s">
        <v>4024</v>
      </c>
      <c r="C141" s="19" t="s">
        <v>16179</v>
      </c>
      <c r="D141" s="201">
        <v>186226.4923480867</v>
      </c>
      <c r="E141" s="176">
        <f t="shared" si="2"/>
        <v>186868.90661004538</v>
      </c>
    </row>
    <row r="142" spans="1:5" x14ac:dyDescent="0.2">
      <c r="A142" s="173" t="s">
        <v>8410</v>
      </c>
      <c r="B142" s="19" t="s">
        <v>4328</v>
      </c>
      <c r="C142" s="19" t="s">
        <v>16184</v>
      </c>
      <c r="D142" s="201">
        <v>144976.94273736273</v>
      </c>
      <c r="E142" s="176">
        <f t="shared" si="2"/>
        <v>145477.06092406821</v>
      </c>
    </row>
    <row r="143" spans="1:5" x14ac:dyDescent="0.2">
      <c r="A143" s="173" t="s">
        <v>8410</v>
      </c>
      <c r="B143" s="19" t="s">
        <v>3687</v>
      </c>
      <c r="C143" s="19" t="s">
        <v>16173</v>
      </c>
      <c r="D143" s="201">
        <v>231602.58000437455</v>
      </c>
      <c r="E143" s="176">
        <f t="shared" si="2"/>
        <v>232401.52541018257</v>
      </c>
    </row>
    <row r="144" spans="1:5" x14ac:dyDescent="0.2">
      <c r="A144" s="173" t="s">
        <v>8410</v>
      </c>
      <c r="B144" s="19" t="s">
        <v>4870</v>
      </c>
      <c r="C144" s="19" t="s">
        <v>16196</v>
      </c>
      <c r="D144" s="201">
        <v>326769.52519590774</v>
      </c>
      <c r="E144" s="176">
        <f t="shared" si="2"/>
        <v>327896.76225392497</v>
      </c>
    </row>
    <row r="145" spans="1:5" x14ac:dyDescent="0.2">
      <c r="A145" s="173" t="s">
        <v>8410</v>
      </c>
      <c r="B145" s="19" t="s">
        <v>4571</v>
      </c>
      <c r="C145" s="19" t="s">
        <v>16189</v>
      </c>
      <c r="D145" s="201">
        <v>341256.93274565495</v>
      </c>
      <c r="E145" s="176">
        <f t="shared" si="2"/>
        <v>342434.14613685344</v>
      </c>
    </row>
    <row r="146" spans="1:5" x14ac:dyDescent="0.2">
      <c r="A146" s="173" t="s">
        <v>8410</v>
      </c>
      <c r="B146" s="19" t="s">
        <v>4102</v>
      </c>
      <c r="C146" s="19" t="s">
        <v>16181</v>
      </c>
      <c r="D146" s="201">
        <v>267278.70725645794</v>
      </c>
      <c r="E146" s="176">
        <f t="shared" si="2"/>
        <v>268200.72243966017</v>
      </c>
    </row>
    <row r="147" spans="1:5" x14ac:dyDescent="0.2">
      <c r="A147" s="173" t="s">
        <v>8410</v>
      </c>
      <c r="B147" s="19" t="s">
        <v>5127</v>
      </c>
      <c r="C147" s="19" t="s">
        <v>16201</v>
      </c>
      <c r="D147" s="201">
        <v>233075.80224079735</v>
      </c>
      <c r="E147" s="176">
        <f t="shared" si="2"/>
        <v>233879.82973220863</v>
      </c>
    </row>
    <row r="148" spans="1:5" x14ac:dyDescent="0.2">
      <c r="A148" s="173" t="s">
        <v>8410</v>
      </c>
      <c r="B148" s="19" t="s">
        <v>4539</v>
      </c>
      <c r="C148" s="19" t="s">
        <v>16188</v>
      </c>
      <c r="D148" s="201">
        <v>147750.69790755221</v>
      </c>
      <c r="E148" s="176">
        <f t="shared" si="2"/>
        <v>148260.38454962647</v>
      </c>
    </row>
    <row r="149" spans="1:5" x14ac:dyDescent="0.2">
      <c r="A149" s="173" t="s">
        <v>8410</v>
      </c>
      <c r="B149" s="19" t="s">
        <v>4159</v>
      </c>
      <c r="C149" s="19" t="s">
        <v>16182</v>
      </c>
      <c r="D149" s="201">
        <v>230125.35369231732</v>
      </c>
      <c r="E149" s="176">
        <f t="shared" si="2"/>
        <v>230919.20319990459</v>
      </c>
    </row>
    <row r="150" spans="1:5" x14ac:dyDescent="0.2">
      <c r="A150" s="173" t="s">
        <v>8410</v>
      </c>
      <c r="B150" s="19" t="s">
        <v>4502</v>
      </c>
      <c r="C150" s="19" t="s">
        <v>16187</v>
      </c>
      <c r="D150" s="201">
        <v>215576.24397672634</v>
      </c>
      <c r="E150" s="176">
        <f t="shared" si="2"/>
        <v>216319.90430090448</v>
      </c>
    </row>
    <row r="151" spans="1:5" x14ac:dyDescent="0.2">
      <c r="A151" s="173" t="s">
        <v>8410</v>
      </c>
      <c r="B151" s="19" t="s">
        <v>3930</v>
      </c>
      <c r="C151" s="19" t="s">
        <v>16178</v>
      </c>
      <c r="D151" s="201">
        <v>253064.79529527097</v>
      </c>
      <c r="E151" s="176">
        <f t="shared" si="2"/>
        <v>253937.77760647438</v>
      </c>
    </row>
    <row r="152" spans="1:5" x14ac:dyDescent="0.2">
      <c r="A152" s="173" t="s">
        <v>8410</v>
      </c>
      <c r="B152" s="19" t="s">
        <v>4385</v>
      </c>
      <c r="C152" s="19" t="s">
        <v>16185</v>
      </c>
      <c r="D152" s="201">
        <v>245753.22713842007</v>
      </c>
      <c r="E152" s="176">
        <f t="shared" si="2"/>
        <v>246600.9871753809</v>
      </c>
    </row>
    <row r="153" spans="1:5" x14ac:dyDescent="0.2">
      <c r="A153" s="173" t="s">
        <v>8410</v>
      </c>
      <c r="B153" s="19" t="s">
        <v>4651</v>
      </c>
      <c r="C153" s="19" t="s">
        <v>16190</v>
      </c>
      <c r="D153" s="201">
        <v>233254.25296019879</v>
      </c>
      <c r="E153" s="176">
        <f t="shared" si="2"/>
        <v>234058.8960422586</v>
      </c>
    </row>
    <row r="154" spans="1:5" x14ac:dyDescent="0.2">
      <c r="A154" s="173" t="s">
        <v>8410</v>
      </c>
      <c r="B154" s="19" t="s">
        <v>4064</v>
      </c>
      <c r="C154" s="19" t="s">
        <v>16180</v>
      </c>
      <c r="D154" s="201">
        <v>178581.48963544704</v>
      </c>
      <c r="E154" s="176">
        <f t="shared" si="2"/>
        <v>179197.53139415238</v>
      </c>
    </row>
    <row r="155" spans="1:5" x14ac:dyDescent="0.2">
      <c r="A155" s="173" t="s">
        <v>8410</v>
      </c>
      <c r="B155" s="19" t="s">
        <v>4706</v>
      </c>
      <c r="C155" s="19" t="s">
        <v>16191</v>
      </c>
      <c r="D155" s="201">
        <v>154294.97451030766</v>
      </c>
      <c r="E155" s="176">
        <f t="shared" si="2"/>
        <v>154827.2365473797</v>
      </c>
    </row>
    <row r="156" spans="1:5" x14ac:dyDescent="0.2">
      <c r="A156" s="173" t="s">
        <v>8410</v>
      </c>
      <c r="B156" s="19" t="s">
        <v>4933</v>
      </c>
      <c r="C156" s="19" t="s">
        <v>16197</v>
      </c>
      <c r="D156" s="201">
        <v>275213.91991509608</v>
      </c>
      <c r="E156" s="176">
        <f t="shared" si="2"/>
        <v>276163.30872124154</v>
      </c>
    </row>
    <row r="157" spans="1:5" x14ac:dyDescent="0.2">
      <c r="A157" s="173" t="s">
        <v>8410</v>
      </c>
      <c r="B157" s="19" t="s">
        <v>5034</v>
      </c>
      <c r="C157" s="19" t="s">
        <v>16199</v>
      </c>
      <c r="D157" s="201">
        <v>250241.14691927985</v>
      </c>
      <c r="E157" s="176">
        <f t="shared" si="2"/>
        <v>251104.38866154154</v>
      </c>
    </row>
    <row r="158" spans="1:5" x14ac:dyDescent="0.2">
      <c r="A158" s="173" t="s">
        <v>8410</v>
      </c>
      <c r="B158" s="19" t="s">
        <v>4814</v>
      </c>
      <c r="C158" s="19" t="s">
        <v>16194</v>
      </c>
      <c r="D158" s="201">
        <v>172567.65316431125</v>
      </c>
      <c r="E158" s="176">
        <f t="shared" si="2"/>
        <v>173162.94935524353</v>
      </c>
    </row>
    <row r="159" spans="1:5" x14ac:dyDescent="0.2">
      <c r="A159" s="173" t="s">
        <v>8410</v>
      </c>
      <c r="B159" s="19" t="s">
        <v>3771</v>
      </c>
      <c r="C159" s="19" t="s">
        <v>16175</v>
      </c>
      <c r="D159" s="201">
        <v>300226.46014093747</v>
      </c>
      <c r="E159" s="176">
        <f t="shared" si="2"/>
        <v>301262.13319357386</v>
      </c>
    </row>
    <row r="160" spans="1:5" x14ac:dyDescent="0.2">
      <c r="A160" s="173" t="s">
        <v>8410</v>
      </c>
      <c r="B160" s="19" t="s">
        <v>3836</v>
      </c>
      <c r="C160" s="19" t="s">
        <v>16176</v>
      </c>
      <c r="D160" s="201">
        <v>250186.82386818633</v>
      </c>
      <c r="E160" s="176">
        <f t="shared" si="2"/>
        <v>251049.8782155058</v>
      </c>
    </row>
    <row r="161" spans="1:5" x14ac:dyDescent="0.2">
      <c r="A161" s="173" t="s">
        <v>8410</v>
      </c>
      <c r="B161" s="19" t="s">
        <v>4735</v>
      </c>
      <c r="C161" s="19" t="s">
        <v>16192</v>
      </c>
      <c r="D161" s="201">
        <v>156826.41691502783</v>
      </c>
      <c r="E161" s="176">
        <f t="shared" si="2"/>
        <v>157367.41151578413</v>
      </c>
    </row>
    <row r="162" spans="1:5" x14ac:dyDescent="0.2">
      <c r="A162" s="173" t="s">
        <v>8410</v>
      </c>
      <c r="B162" s="19" t="s">
        <v>4985</v>
      </c>
      <c r="C162" s="19" t="s">
        <v>16198</v>
      </c>
      <c r="D162" s="201">
        <v>248116.43939446507</v>
      </c>
      <c r="E162" s="176">
        <f t="shared" si="2"/>
        <v>248972.35166174592</v>
      </c>
    </row>
    <row r="163" spans="1:5" x14ac:dyDescent="0.2">
      <c r="A163" s="173" t="s">
        <v>8410</v>
      </c>
      <c r="B163" s="19" t="s">
        <v>4816</v>
      </c>
      <c r="C163" s="19" t="s">
        <v>16195</v>
      </c>
      <c r="D163" s="201">
        <v>162347.27500068524</v>
      </c>
      <c r="E163" s="176">
        <f t="shared" si="2"/>
        <v>162907.31457150864</v>
      </c>
    </row>
    <row r="164" spans="1:5" x14ac:dyDescent="0.2">
      <c r="A164" s="173" t="s">
        <v>8410</v>
      </c>
      <c r="B164" s="19" t="s">
        <v>3734</v>
      </c>
      <c r="C164" s="19" t="s">
        <v>16174</v>
      </c>
      <c r="D164" s="201">
        <v>218390.937322554</v>
      </c>
      <c r="E164" s="176">
        <f t="shared" si="2"/>
        <v>219144.30732404819</v>
      </c>
    </row>
    <row r="165" spans="1:5" x14ac:dyDescent="0.2">
      <c r="A165" s="173" t="s">
        <v>8410</v>
      </c>
      <c r="B165" s="19" t="s">
        <v>3884</v>
      </c>
      <c r="C165" s="19" t="s">
        <v>16177</v>
      </c>
      <c r="D165" s="201">
        <v>245980.656627808</v>
      </c>
      <c r="E165" s="176">
        <f t="shared" si="2"/>
        <v>246829.20121451642</v>
      </c>
    </row>
    <row r="166" spans="1:5" x14ac:dyDescent="0.2">
      <c r="A166" s="173" t="s">
        <v>8410</v>
      </c>
      <c r="B166" s="19" t="s">
        <v>4767</v>
      </c>
      <c r="C166" s="19" t="s">
        <v>16193</v>
      </c>
      <c r="D166" s="201">
        <v>250564.05130031621</v>
      </c>
      <c r="E166" s="176">
        <f t="shared" si="2"/>
        <v>251428.40694628202</v>
      </c>
    </row>
    <row r="167" spans="1:5" x14ac:dyDescent="0.2">
      <c r="A167" s="173" t="s">
        <v>8410</v>
      </c>
      <c r="B167" s="19" t="s">
        <v>4286</v>
      </c>
      <c r="C167" s="19" t="s">
        <v>16538</v>
      </c>
      <c r="D167" s="201">
        <v>179618.65455062909</v>
      </c>
      <c r="E167" s="176">
        <f t="shared" si="2"/>
        <v>180238.27415438276</v>
      </c>
    </row>
    <row r="168" spans="1:5" x14ac:dyDescent="0.2">
      <c r="A168" s="173" t="s">
        <v>8403</v>
      </c>
      <c r="B168" s="19" t="s">
        <v>2722</v>
      </c>
      <c r="C168" s="19" t="s">
        <v>16149</v>
      </c>
      <c r="D168" s="201">
        <v>117152.90526401228</v>
      </c>
      <c r="E168" s="176">
        <f t="shared" si="2"/>
        <v>117557.04055229781</v>
      </c>
    </row>
    <row r="169" spans="1:5" x14ac:dyDescent="0.2">
      <c r="A169" s="173" t="s">
        <v>8388</v>
      </c>
      <c r="B169" s="19" t="s">
        <v>792</v>
      </c>
      <c r="C169" s="19" t="s">
        <v>16104</v>
      </c>
      <c r="D169" s="201">
        <v>183586.01747234611</v>
      </c>
      <c r="E169" s="176">
        <f t="shared" si="2"/>
        <v>184219.32304790293</v>
      </c>
    </row>
    <row r="170" spans="1:5" x14ac:dyDescent="0.2">
      <c r="A170" s="173" t="s">
        <v>8388</v>
      </c>
      <c r="B170" s="19" t="s">
        <v>204</v>
      </c>
      <c r="C170" s="19" t="s">
        <v>16087</v>
      </c>
      <c r="D170" s="201">
        <v>115146.75964921738</v>
      </c>
      <c r="E170" s="176">
        <f t="shared" si="2"/>
        <v>115543.9744583688</v>
      </c>
    </row>
    <row r="171" spans="1:5" x14ac:dyDescent="0.2">
      <c r="A171" s="173" t="s">
        <v>8409</v>
      </c>
      <c r="B171" s="19" t="s">
        <v>7295</v>
      </c>
      <c r="C171" s="19" t="s">
        <v>16534</v>
      </c>
      <c r="D171" s="201">
        <v>251660.47386566529</v>
      </c>
      <c r="E171" s="176">
        <f t="shared" si="2"/>
        <v>252528.61177420948</v>
      </c>
    </row>
    <row r="172" spans="1:5" x14ac:dyDescent="0.2">
      <c r="A172" s="173" t="s">
        <v>8403</v>
      </c>
      <c r="B172" s="19" t="s">
        <v>2703</v>
      </c>
      <c r="C172" s="19" t="s">
        <v>16146</v>
      </c>
      <c r="D172" s="201">
        <v>209131.35859095253</v>
      </c>
      <c r="E172" s="176">
        <f t="shared" si="2"/>
        <v>209852.78638399986</v>
      </c>
    </row>
    <row r="173" spans="1:5" x14ac:dyDescent="0.2">
      <c r="A173" s="173" t="s">
        <v>8388</v>
      </c>
      <c r="B173" s="19" t="s">
        <v>787</v>
      </c>
      <c r="C173" s="19" t="s">
        <v>16103</v>
      </c>
      <c r="D173" s="201">
        <v>292786.77188358357</v>
      </c>
      <c r="E173" s="176">
        <f t="shared" si="2"/>
        <v>293796.78069381928</v>
      </c>
    </row>
    <row r="174" spans="1:5" x14ac:dyDescent="0.2">
      <c r="A174" s="173" t="s">
        <v>8409</v>
      </c>
      <c r="B174" s="19" t="s">
        <v>7424</v>
      </c>
      <c r="C174" s="19" t="s">
        <v>16258</v>
      </c>
      <c r="D174" s="201">
        <v>547676.76920172723</v>
      </c>
      <c r="E174" s="176">
        <f t="shared" si="2"/>
        <v>549566.05661214038</v>
      </c>
    </row>
    <row r="175" spans="1:5" x14ac:dyDescent="0.2">
      <c r="A175" s="173" t="s">
        <v>8409</v>
      </c>
      <c r="B175" s="19" t="s">
        <v>7436</v>
      </c>
      <c r="C175" s="19" t="s">
        <v>16260</v>
      </c>
      <c r="D175" s="201">
        <v>109290.2683109135</v>
      </c>
      <c r="E175" s="176">
        <f t="shared" si="2"/>
        <v>109667.28033627554</v>
      </c>
    </row>
    <row r="176" spans="1:5" x14ac:dyDescent="0.2">
      <c r="A176" s="173" t="s">
        <v>8403</v>
      </c>
      <c r="B176" s="19" t="s">
        <v>2599</v>
      </c>
      <c r="C176" s="19" t="s">
        <v>16143</v>
      </c>
      <c r="D176" s="201">
        <v>238838.23750845171</v>
      </c>
      <c r="E176" s="176">
        <f t="shared" si="2"/>
        <v>239662.14332411686</v>
      </c>
    </row>
    <row r="177" spans="1:5" x14ac:dyDescent="0.2">
      <c r="A177" s="173" t="s">
        <v>8409</v>
      </c>
      <c r="B177" s="19" t="s">
        <v>7165</v>
      </c>
      <c r="C177" s="19" t="s">
        <v>16252</v>
      </c>
      <c r="D177" s="201">
        <v>155442.85880105579</v>
      </c>
      <c r="E177" s="176">
        <f t="shared" si="2"/>
        <v>155979.08062510635</v>
      </c>
    </row>
    <row r="178" spans="1:5" x14ac:dyDescent="0.2">
      <c r="A178" s="173" t="s">
        <v>8409</v>
      </c>
      <c r="B178" s="19" t="s">
        <v>7343</v>
      </c>
      <c r="C178" s="19" t="s">
        <v>16256</v>
      </c>
      <c r="D178" s="201">
        <v>213724.43433893097</v>
      </c>
      <c r="E178" s="176">
        <f t="shared" si="2"/>
        <v>214461.7065874559</v>
      </c>
    </row>
    <row r="179" spans="1:5" x14ac:dyDescent="0.2">
      <c r="A179" s="173" t="s">
        <v>8399</v>
      </c>
      <c r="B179" s="19" t="s">
        <v>6486</v>
      </c>
      <c r="C179" s="19" t="s">
        <v>16232</v>
      </c>
      <c r="D179" s="201">
        <v>207211.95083688831</v>
      </c>
      <c r="E179" s="176">
        <f t="shared" si="2"/>
        <v>207926.75736515116</v>
      </c>
    </row>
    <row r="180" spans="1:5" x14ac:dyDescent="0.2">
      <c r="A180" s="173" t="s">
        <v>8409</v>
      </c>
      <c r="B180" s="19" t="s">
        <v>7167</v>
      </c>
      <c r="C180" s="19" t="s">
        <v>16253</v>
      </c>
      <c r="D180" s="201">
        <v>189753.12558719056</v>
      </c>
      <c r="E180" s="176">
        <f t="shared" si="2"/>
        <v>190407.70546243514</v>
      </c>
    </row>
    <row r="181" spans="1:5" x14ac:dyDescent="0.2">
      <c r="A181" s="173" t="s">
        <v>8409</v>
      </c>
      <c r="B181" s="19" t="s">
        <v>7390</v>
      </c>
      <c r="C181" s="19" t="s">
        <v>16535</v>
      </c>
      <c r="D181" s="201">
        <v>212133.06472234576</v>
      </c>
      <c r="E181" s="176">
        <f t="shared" si="2"/>
        <v>212864.84731939924</v>
      </c>
    </row>
    <row r="182" spans="1:5" x14ac:dyDescent="0.2">
      <c r="A182" s="173" t="s">
        <v>8409</v>
      </c>
      <c r="B182" s="19" t="s">
        <v>7347</v>
      </c>
      <c r="C182" s="19" t="s">
        <v>16257</v>
      </c>
      <c r="D182" s="201">
        <v>164345.77740181127</v>
      </c>
      <c r="E182" s="176">
        <f t="shared" si="2"/>
        <v>164912.71108543707</v>
      </c>
    </row>
    <row r="183" spans="1:5" x14ac:dyDescent="0.2">
      <c r="A183" s="173" t="s">
        <v>8409</v>
      </c>
      <c r="B183" s="19" t="s">
        <v>7426</v>
      </c>
      <c r="C183" s="19" t="s">
        <v>16259</v>
      </c>
      <c r="D183" s="201">
        <v>210160.21269034655</v>
      </c>
      <c r="E183" s="176">
        <f t="shared" si="2"/>
        <v>210885.18965912389</v>
      </c>
    </row>
    <row r="184" spans="1:5" x14ac:dyDescent="0.2">
      <c r="A184" s="173" t="s">
        <v>8399</v>
      </c>
      <c r="B184" s="19" t="s">
        <v>6634</v>
      </c>
      <c r="C184" s="19" t="s">
        <v>16236</v>
      </c>
      <c r="D184" s="201">
        <v>165481.66812243091</v>
      </c>
      <c r="E184" s="176">
        <f t="shared" si="2"/>
        <v>166052.52021954212</v>
      </c>
    </row>
    <row r="185" spans="1:5" x14ac:dyDescent="0.2">
      <c r="A185" s="173" t="s">
        <v>8403</v>
      </c>
      <c r="B185" s="19" t="s">
        <v>2540</v>
      </c>
      <c r="C185" s="19" t="s">
        <v>16142</v>
      </c>
      <c r="D185" s="201">
        <v>266732.12934548967</v>
      </c>
      <c r="E185" s="176">
        <f t="shared" si="2"/>
        <v>267652.25903194625</v>
      </c>
    </row>
    <row r="186" spans="1:5" x14ac:dyDescent="0.2">
      <c r="A186" s="173" t="s">
        <v>8388</v>
      </c>
      <c r="B186" s="19" t="s">
        <v>143</v>
      </c>
      <c r="C186" s="19" t="s">
        <v>16083</v>
      </c>
      <c r="D186" s="201">
        <v>99628.101278845643</v>
      </c>
      <c r="E186" s="176">
        <f t="shared" si="2"/>
        <v>99971.782311261617</v>
      </c>
    </row>
    <row r="187" spans="1:5" x14ac:dyDescent="0.2">
      <c r="A187" s="173" t="s">
        <v>8388</v>
      </c>
      <c r="B187" s="19" t="s">
        <v>148</v>
      </c>
      <c r="C187" s="19" t="s">
        <v>16536</v>
      </c>
      <c r="D187" s="201">
        <v>94036.821484505417</v>
      </c>
      <c r="E187" s="176">
        <f t="shared" si="2"/>
        <v>94361.214617347083</v>
      </c>
    </row>
    <row r="188" spans="1:5" x14ac:dyDescent="0.2">
      <c r="A188" s="173" t="s">
        <v>8399</v>
      </c>
      <c r="B188" s="19" t="s">
        <v>6495</v>
      </c>
      <c r="C188" s="19" t="s">
        <v>16234</v>
      </c>
      <c r="D188" s="201">
        <v>192236.32688537482</v>
      </c>
      <c r="E188" s="176">
        <f t="shared" si="2"/>
        <v>192899.47290987751</v>
      </c>
    </row>
    <row r="189" spans="1:5" x14ac:dyDescent="0.2">
      <c r="A189" s="173" t="s">
        <v>8399</v>
      </c>
      <c r="B189" s="19" t="s">
        <v>6519</v>
      </c>
      <c r="C189" s="19" t="s">
        <v>16235</v>
      </c>
      <c r="D189" s="201">
        <v>189288.8060678785</v>
      </c>
      <c r="E189" s="176">
        <f t="shared" si="2"/>
        <v>189941.78420817363</v>
      </c>
    </row>
    <row r="190" spans="1:5" x14ac:dyDescent="0.2">
      <c r="A190" s="173" t="s">
        <v>8409</v>
      </c>
      <c r="B190" s="19" t="s">
        <v>7161</v>
      </c>
      <c r="C190" s="19" t="s">
        <v>16251</v>
      </c>
      <c r="D190" s="201">
        <v>312412.84846614674</v>
      </c>
      <c r="E190" s="176">
        <f t="shared" si="2"/>
        <v>313490.56016518176</v>
      </c>
    </row>
    <row r="191" spans="1:5" x14ac:dyDescent="0.2">
      <c r="A191" s="173" t="s">
        <v>8388</v>
      </c>
      <c r="B191" s="19" t="s">
        <v>843</v>
      </c>
      <c r="C191" s="19" t="s">
        <v>16105</v>
      </c>
      <c r="D191" s="201">
        <v>606622.75123585248</v>
      </c>
      <c r="E191" s="176">
        <f t="shared" si="2"/>
        <v>608715.3810336265</v>
      </c>
    </row>
    <row r="192" spans="1:5" x14ac:dyDescent="0.2">
      <c r="A192" s="173" t="s">
        <v>8399</v>
      </c>
      <c r="B192" s="19" t="s">
        <v>6418</v>
      </c>
      <c r="C192" s="19" t="s">
        <v>16229</v>
      </c>
      <c r="D192" s="201">
        <v>200713.29799611389</v>
      </c>
      <c r="E192" s="176">
        <f t="shared" si="2"/>
        <v>201405.6865149099</v>
      </c>
    </row>
    <row r="193" spans="1:5" x14ac:dyDescent="0.2">
      <c r="A193" s="173" t="s">
        <v>8388</v>
      </c>
      <c r="B193" s="19" t="s">
        <v>206</v>
      </c>
      <c r="C193" s="19" t="s">
        <v>16088</v>
      </c>
      <c r="D193" s="201">
        <v>123307.41764195236</v>
      </c>
      <c r="E193" s="176">
        <f t="shared" si="2"/>
        <v>123732.78377917423</v>
      </c>
    </row>
    <row r="194" spans="1:5" x14ac:dyDescent="0.2">
      <c r="A194" s="173" t="s">
        <v>8399</v>
      </c>
      <c r="B194" s="19" t="s">
        <v>6484</v>
      </c>
      <c r="C194" s="19" t="s">
        <v>16231</v>
      </c>
      <c r="D194" s="201">
        <v>221892.52597592288</v>
      </c>
      <c r="E194" s="176">
        <f t="shared" si="2"/>
        <v>222657.97519591104</v>
      </c>
    </row>
    <row r="195" spans="1:5" x14ac:dyDescent="0.2">
      <c r="A195" s="173" t="s">
        <v>8403</v>
      </c>
      <c r="B195" s="19" t="s">
        <v>2701</v>
      </c>
      <c r="C195" s="19" t="s">
        <v>16145</v>
      </c>
      <c r="D195" s="201">
        <v>218404.83266377077</v>
      </c>
      <c r="E195" s="176">
        <f t="shared" si="2"/>
        <v>219158.25059918276</v>
      </c>
    </row>
    <row r="196" spans="1:5" x14ac:dyDescent="0.2">
      <c r="A196" s="173" t="s">
        <v>8388</v>
      </c>
      <c r="B196" s="19" t="s">
        <v>150</v>
      </c>
      <c r="C196" s="19" t="s">
        <v>16085</v>
      </c>
      <c r="D196" s="201">
        <v>94961.008601343114</v>
      </c>
      <c r="E196" s="176">
        <f t="shared" si="2"/>
        <v>95288.58984655852</v>
      </c>
    </row>
    <row r="197" spans="1:5" x14ac:dyDescent="0.2">
      <c r="A197" s="173" t="s">
        <v>8399</v>
      </c>
      <c r="B197" s="19" t="s">
        <v>6446</v>
      </c>
      <c r="C197" s="19" t="s">
        <v>16230</v>
      </c>
      <c r="D197" s="201">
        <v>233648.18935501282</v>
      </c>
      <c r="E197" s="176">
        <f t="shared" si="2"/>
        <v>234454.19137561647</v>
      </c>
    </row>
    <row r="198" spans="1:5" x14ac:dyDescent="0.2">
      <c r="A198" s="173" t="s">
        <v>8409</v>
      </c>
      <c r="B198" s="19" t="s">
        <v>7172</v>
      </c>
      <c r="C198" s="19" t="s">
        <v>16254</v>
      </c>
      <c r="D198" s="201">
        <v>270536.38138936408</v>
      </c>
      <c r="E198" s="176">
        <f t="shared" si="2"/>
        <v>271469.63437389844</v>
      </c>
    </row>
    <row r="199" spans="1:5" x14ac:dyDescent="0.2">
      <c r="A199" s="173" t="s">
        <v>8409</v>
      </c>
      <c r="B199" s="19" t="s">
        <v>7174</v>
      </c>
      <c r="C199" s="19" t="s">
        <v>16255</v>
      </c>
      <c r="D199" s="201">
        <v>82693.295859536796</v>
      </c>
      <c r="E199" s="176">
        <f t="shared" si="2"/>
        <v>82978.557918434628</v>
      </c>
    </row>
    <row r="200" spans="1:5" x14ac:dyDescent="0.2">
      <c r="A200" s="173" t="s">
        <v>8403</v>
      </c>
      <c r="B200" s="19" t="s">
        <v>2711</v>
      </c>
      <c r="C200" s="19" t="s">
        <v>16148</v>
      </c>
      <c r="D200" s="201">
        <v>106245.4440597512</v>
      </c>
      <c r="E200" s="176">
        <f t="shared" ref="E200:E217" si="3">(D200/$D$219)*$E$219</f>
        <v>106611.95253913845</v>
      </c>
    </row>
    <row r="201" spans="1:5" x14ac:dyDescent="0.2">
      <c r="A201" s="173" t="s">
        <v>8403</v>
      </c>
      <c r="B201" s="19" t="s">
        <v>2709</v>
      </c>
      <c r="C201" s="19" t="s">
        <v>16147</v>
      </c>
      <c r="D201" s="201">
        <v>157705.90644100742</v>
      </c>
      <c r="E201" s="176">
        <f t="shared" si="3"/>
        <v>158249.93496356293</v>
      </c>
    </row>
    <row r="202" spans="1:5" x14ac:dyDescent="0.2">
      <c r="A202" s="173" t="s">
        <v>8399</v>
      </c>
      <c r="B202" s="19" t="s">
        <v>6488</v>
      </c>
      <c r="C202" s="19" t="s">
        <v>16233</v>
      </c>
      <c r="D202" s="201">
        <v>539889.86123060319</v>
      </c>
      <c r="E202" s="176">
        <f t="shared" si="3"/>
        <v>541752.28661577962</v>
      </c>
    </row>
    <row r="203" spans="1:5" x14ac:dyDescent="0.2">
      <c r="A203" s="173" t="s">
        <v>8403</v>
      </c>
      <c r="B203" s="19" t="s">
        <v>2601</v>
      </c>
      <c r="C203" s="19" t="s">
        <v>16144</v>
      </c>
      <c r="D203" s="201">
        <v>432019.61662273516</v>
      </c>
      <c r="E203" s="176">
        <f t="shared" si="3"/>
        <v>433509.92855239136</v>
      </c>
    </row>
    <row r="204" spans="1:5" x14ac:dyDescent="0.2">
      <c r="A204" s="173" t="s">
        <v>8388</v>
      </c>
      <c r="B204" s="19" t="s">
        <v>202</v>
      </c>
      <c r="C204" s="19" t="s">
        <v>16086</v>
      </c>
      <c r="D204" s="201">
        <v>130283.06212337167</v>
      </c>
      <c r="E204" s="176">
        <f t="shared" si="3"/>
        <v>130732.49171926001</v>
      </c>
    </row>
    <row r="205" spans="1:5" x14ac:dyDescent="0.2">
      <c r="A205" s="173" t="s">
        <v>8388</v>
      </c>
      <c r="B205" s="19" t="s">
        <v>146</v>
      </c>
      <c r="C205" s="19" t="s">
        <v>16084</v>
      </c>
      <c r="D205" s="201">
        <v>132417.99891313087</v>
      </c>
      <c r="E205" s="176">
        <f t="shared" si="3"/>
        <v>132874.79327127634</v>
      </c>
    </row>
    <row r="206" spans="1:5" x14ac:dyDescent="0.2">
      <c r="A206" s="173" t="s">
        <v>8393</v>
      </c>
      <c r="B206" s="19" t="s">
        <v>644</v>
      </c>
      <c r="C206" s="19" t="s">
        <v>16099</v>
      </c>
      <c r="D206" s="201">
        <v>180972.66205757228</v>
      </c>
      <c r="E206" s="176">
        <f t="shared" si="3"/>
        <v>181596.95249909069</v>
      </c>
    </row>
    <row r="207" spans="1:5" x14ac:dyDescent="0.2">
      <c r="A207" s="173" t="s">
        <v>8392</v>
      </c>
      <c r="B207" s="19" t="s">
        <v>700</v>
      </c>
      <c r="C207" s="19" t="s">
        <v>16101</v>
      </c>
      <c r="D207" s="201">
        <v>420893.17894664133</v>
      </c>
      <c r="E207" s="176">
        <f t="shared" si="3"/>
        <v>422345.10867751471</v>
      </c>
    </row>
    <row r="208" spans="1:5" x14ac:dyDescent="0.2">
      <c r="A208" s="173" t="s">
        <v>8399</v>
      </c>
      <c r="B208" s="19" t="s">
        <v>1631</v>
      </c>
      <c r="C208" s="19" t="s">
        <v>16122</v>
      </c>
      <c r="D208" s="201">
        <v>830049.77407093183</v>
      </c>
      <c r="E208" s="176">
        <f t="shared" si="3"/>
        <v>832913.14654965547</v>
      </c>
    </row>
    <row r="209" spans="1:5" x14ac:dyDescent="0.2">
      <c r="A209" s="173" t="s">
        <v>8393</v>
      </c>
      <c r="B209" s="19" t="s">
        <v>2226</v>
      </c>
      <c r="C209" s="19" t="s">
        <v>16137</v>
      </c>
      <c r="D209" s="201">
        <v>619650.7466664341</v>
      </c>
      <c r="E209" s="176">
        <f t="shared" si="3"/>
        <v>621788.31835171196</v>
      </c>
    </row>
    <row r="210" spans="1:5" x14ac:dyDescent="0.2">
      <c r="A210" s="173" t="s">
        <v>8396</v>
      </c>
      <c r="B210" s="19" t="s">
        <v>1139</v>
      </c>
      <c r="C210" s="19" t="s">
        <v>16113</v>
      </c>
      <c r="D210" s="201">
        <v>622724.83268783172</v>
      </c>
      <c r="E210" s="176">
        <f t="shared" si="3"/>
        <v>624873.00886164245</v>
      </c>
    </row>
    <row r="211" spans="1:5" x14ac:dyDescent="0.2">
      <c r="A211" s="173" t="s">
        <v>8392</v>
      </c>
      <c r="B211" s="19" t="s">
        <v>673</v>
      </c>
      <c r="C211" s="19" t="s">
        <v>16100</v>
      </c>
      <c r="D211" s="201">
        <v>226375.06634870888</v>
      </c>
      <c r="E211" s="176">
        <f t="shared" si="3"/>
        <v>227155.97871697939</v>
      </c>
    </row>
    <row r="212" spans="1:5" x14ac:dyDescent="0.2">
      <c r="A212" s="173" t="s">
        <v>8396</v>
      </c>
      <c r="B212" s="19" t="s">
        <v>1465</v>
      </c>
      <c r="C212" s="19" t="s">
        <v>16120</v>
      </c>
      <c r="D212" s="201">
        <v>958310.71954947046</v>
      </c>
      <c r="E212" s="176">
        <f t="shared" si="3"/>
        <v>961616.54605065263</v>
      </c>
    </row>
    <row r="213" spans="1:5" x14ac:dyDescent="0.2">
      <c r="A213" s="173" t="s">
        <v>8392</v>
      </c>
      <c r="B213" s="19" t="s">
        <v>6341</v>
      </c>
      <c r="C213" s="19" t="s">
        <v>16228</v>
      </c>
      <c r="D213" s="201">
        <v>584902.83794486325</v>
      </c>
      <c r="E213" s="176">
        <f t="shared" si="3"/>
        <v>586920.54187204433</v>
      </c>
    </row>
    <row r="214" spans="1:5" x14ac:dyDescent="0.2">
      <c r="A214" s="173" t="s">
        <v>8396</v>
      </c>
      <c r="B214" s="19" t="s">
        <v>1509</v>
      </c>
      <c r="C214" s="19" t="s">
        <v>16121</v>
      </c>
      <c r="D214" s="201">
        <v>331418.45905387407</v>
      </c>
      <c r="E214" s="176">
        <f t="shared" si="3"/>
        <v>332561.73325771088</v>
      </c>
    </row>
    <row r="215" spans="1:5" x14ac:dyDescent="0.2">
      <c r="A215" s="173" t="s">
        <v>8392</v>
      </c>
      <c r="B215" s="19" t="s">
        <v>617</v>
      </c>
      <c r="C215" s="19" t="s">
        <v>16098</v>
      </c>
      <c r="D215" s="201">
        <v>242290.49646393149</v>
      </c>
      <c r="E215" s="176">
        <f t="shared" si="3"/>
        <v>243126.31132841675</v>
      </c>
    </row>
    <row r="216" spans="1:5" x14ac:dyDescent="0.2">
      <c r="A216" s="173" t="s">
        <v>8393</v>
      </c>
      <c r="B216" s="19" t="s">
        <v>7888</v>
      </c>
      <c r="C216" s="19" t="s">
        <v>16267</v>
      </c>
      <c r="D216" s="201">
        <v>205174.44551947218</v>
      </c>
      <c r="E216" s="176">
        <f t="shared" si="3"/>
        <v>205882.22338893238</v>
      </c>
    </row>
    <row r="217" spans="1:5" x14ac:dyDescent="0.2">
      <c r="A217" s="173" t="s">
        <v>8393</v>
      </c>
      <c r="B217" s="19" t="s">
        <v>1672</v>
      </c>
      <c r="C217" s="19" t="s">
        <v>16123</v>
      </c>
      <c r="D217" s="201">
        <v>467328.79842203518</v>
      </c>
      <c r="E217" s="176">
        <f t="shared" si="3"/>
        <v>468940.91429956118</v>
      </c>
    </row>
    <row r="218" spans="1:5" x14ac:dyDescent="0.2">
      <c r="A218" s="173"/>
      <c r="B218" s="19"/>
      <c r="C218" s="19"/>
      <c r="D218" s="201"/>
      <c r="E218" s="176"/>
    </row>
    <row r="219" spans="1:5" x14ac:dyDescent="0.2">
      <c r="A219" s="175"/>
      <c r="B219" s="177"/>
      <c r="C219" s="178" t="s">
        <v>16307</v>
      </c>
      <c r="D219" s="190">
        <v>55799454.000000112</v>
      </c>
      <c r="E219" s="180">
        <v>55991942.000000164</v>
      </c>
    </row>
  </sheetData>
  <mergeCells count="2">
    <mergeCell ref="A5:E5"/>
    <mergeCell ref="G5:I5"/>
  </mergeCell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3"/>
  <sheetViews>
    <sheetView zoomScaleNormal="100" workbookViewId="0">
      <selection activeCell="C1" sqref="C1"/>
    </sheetView>
  </sheetViews>
  <sheetFormatPr defaultRowHeight="12.75" customHeight="1" x14ac:dyDescent="0.2"/>
  <cols>
    <col min="1" max="1" width="9.140625" style="71"/>
    <col min="2" max="2" width="53.5703125" style="71" bestFit="1" customWidth="1"/>
    <col min="3" max="3" width="14" style="71" customWidth="1"/>
    <col min="4" max="4" width="10.140625" style="71" customWidth="1"/>
    <col min="5" max="5" width="16" style="71" customWidth="1"/>
    <col min="6" max="6" width="1.28515625" style="77" customWidth="1"/>
    <col min="7" max="7" width="16.5703125" style="71" customWidth="1"/>
    <col min="8" max="8" width="1.85546875" style="71" customWidth="1"/>
    <col min="9" max="9" width="15.5703125" style="71" customWidth="1"/>
    <col min="10" max="10" width="14.140625" style="71" customWidth="1"/>
    <col min="11" max="11" width="13.5703125" style="71" customWidth="1"/>
    <col min="12" max="16384" width="9.140625" style="71"/>
  </cols>
  <sheetData>
    <row r="1" spans="1:11" ht="12.75" customHeight="1" x14ac:dyDescent="0.2">
      <c r="A1" s="74" t="s">
        <v>16435</v>
      </c>
    </row>
    <row r="2" spans="1:11" ht="12.75" customHeight="1" x14ac:dyDescent="0.2">
      <c r="A2" s="99" t="s">
        <v>16308</v>
      </c>
    </row>
    <row r="3" spans="1:11" ht="12.75" customHeight="1" x14ac:dyDescent="0.2">
      <c r="A3" s="76" t="s">
        <v>16516</v>
      </c>
      <c r="G3" s="517" t="s">
        <v>16407</v>
      </c>
    </row>
    <row r="4" spans="1:11" ht="12.75" customHeight="1" x14ac:dyDescent="0.2">
      <c r="C4" s="73"/>
      <c r="D4" s="73"/>
      <c r="E4" s="239" t="s">
        <v>16430</v>
      </c>
      <c r="F4" s="72"/>
      <c r="G4" s="518"/>
      <c r="I4" s="377" t="s">
        <v>16408</v>
      </c>
    </row>
    <row r="5" spans="1:11" ht="56.25" customHeight="1" x14ac:dyDescent="0.2">
      <c r="C5" s="371" t="s">
        <v>16405</v>
      </c>
      <c r="D5" s="372" t="s">
        <v>16406</v>
      </c>
      <c r="E5" s="373" t="s">
        <v>16310</v>
      </c>
      <c r="F5" s="104"/>
      <c r="G5" s="374" t="s">
        <v>16309</v>
      </c>
      <c r="H5" s="106"/>
      <c r="I5" s="375" t="s">
        <v>16311</v>
      </c>
      <c r="J5" s="105" t="s">
        <v>16312</v>
      </c>
      <c r="K5" s="236" t="s">
        <v>16313</v>
      </c>
    </row>
    <row r="6" spans="1:11" ht="12.75" customHeight="1" x14ac:dyDescent="0.2">
      <c r="A6" s="235" t="s">
        <v>16437</v>
      </c>
      <c r="B6" s="103" t="s">
        <v>16295</v>
      </c>
      <c r="C6" s="349" t="s">
        <v>16314</v>
      </c>
      <c r="D6" s="350" t="s">
        <v>16314</v>
      </c>
      <c r="E6" s="348" t="s">
        <v>16365</v>
      </c>
      <c r="F6" s="237"/>
      <c r="G6" s="376" t="s">
        <v>16314</v>
      </c>
      <c r="H6" s="232"/>
      <c r="I6" s="378" t="s">
        <v>16314</v>
      </c>
      <c r="J6" s="232"/>
      <c r="K6" s="238"/>
    </row>
    <row r="7" spans="1:11" ht="12.75" customHeight="1" x14ac:dyDescent="0.2">
      <c r="A7" s="211" t="s">
        <v>8389</v>
      </c>
      <c r="B7" s="212" t="s">
        <v>16296</v>
      </c>
      <c r="C7" s="248">
        <v>68219.390540000008</v>
      </c>
      <c r="D7" s="213">
        <v>20013.128259999998</v>
      </c>
      <c r="E7" s="214">
        <v>0.2933642194921901</v>
      </c>
      <c r="F7" s="215"/>
      <c r="G7" s="216">
        <v>152821.98686</v>
      </c>
      <c r="H7" s="212"/>
      <c r="I7" s="216">
        <v>107989.48396357037</v>
      </c>
      <c r="J7" s="217">
        <v>2.5581425838092899E-2</v>
      </c>
      <c r="K7" s="218">
        <v>1432353.7118038035</v>
      </c>
    </row>
    <row r="8" spans="1:11" ht="12.75" customHeight="1" x14ac:dyDescent="0.2">
      <c r="A8" s="219" t="s">
        <v>8400</v>
      </c>
      <c r="B8" s="114" t="s">
        <v>16297</v>
      </c>
      <c r="C8" s="249">
        <v>65755.02429999999</v>
      </c>
      <c r="D8" s="220">
        <v>15249.498730000005</v>
      </c>
      <c r="E8" s="221">
        <v>0.23191381787687979</v>
      </c>
      <c r="F8" s="222"/>
      <c r="G8" s="223">
        <v>142092.16690000001</v>
      </c>
      <c r="H8" s="114"/>
      <c r="I8" s="223">
        <v>109139.0299838222</v>
      </c>
      <c r="J8" s="224">
        <v>2.5853739633707174E-2</v>
      </c>
      <c r="K8" s="225">
        <v>1447601.0900536377</v>
      </c>
    </row>
    <row r="9" spans="1:11" ht="12.75" customHeight="1" x14ac:dyDescent="0.2">
      <c r="A9" s="219" t="s">
        <v>8402</v>
      </c>
      <c r="B9" s="114" t="s">
        <v>16278</v>
      </c>
      <c r="C9" s="249">
        <v>149017.04931</v>
      </c>
      <c r="D9" s="220">
        <v>33399.612909999967</v>
      </c>
      <c r="E9" s="221">
        <v>0.22413282952958483</v>
      </c>
      <c r="F9" s="222"/>
      <c r="G9" s="223">
        <v>319198.40260999993</v>
      </c>
      <c r="H9" s="114"/>
      <c r="I9" s="223">
        <v>247655.56145169705</v>
      </c>
      <c r="J9" s="224">
        <v>5.8666660364865258E-2</v>
      </c>
      <c r="K9" s="225">
        <v>3284860.2444832446</v>
      </c>
    </row>
    <row r="10" spans="1:11" ht="12.75" customHeight="1" x14ac:dyDescent="0.2">
      <c r="A10" s="219" t="s">
        <v>8405</v>
      </c>
      <c r="B10" s="114" t="s">
        <v>16279</v>
      </c>
      <c r="C10" s="249">
        <v>71815.065220000004</v>
      </c>
      <c r="D10" s="220">
        <v>17103.810290000005</v>
      </c>
      <c r="E10" s="221">
        <v>0.23816465580869114</v>
      </c>
      <c r="F10" s="222"/>
      <c r="G10" s="223">
        <v>165538.37997000001</v>
      </c>
      <c r="H10" s="114"/>
      <c r="I10" s="223">
        <v>126112.98868131662</v>
      </c>
      <c r="J10" s="224">
        <v>2.987466879885891E-2</v>
      </c>
      <c r="K10" s="225">
        <v>1672740.7226549229</v>
      </c>
    </row>
    <row r="11" spans="1:11" ht="12.75" customHeight="1" x14ac:dyDescent="0.2">
      <c r="A11" s="219" t="s">
        <v>8407</v>
      </c>
      <c r="B11" s="114" t="s">
        <v>16280</v>
      </c>
      <c r="C11" s="249">
        <v>64472.400679999992</v>
      </c>
      <c r="D11" s="220">
        <v>14434.691439999997</v>
      </c>
      <c r="E11" s="221">
        <v>0.22388946724110104</v>
      </c>
      <c r="F11" s="222"/>
      <c r="G11" s="223">
        <v>145643.23835000003</v>
      </c>
      <c r="H11" s="114"/>
      <c r="I11" s="223">
        <v>113035.25130854982</v>
      </c>
      <c r="J11" s="224">
        <v>2.6776708178504919E-2</v>
      </c>
      <c r="K11" s="225">
        <v>1499279.8912817778</v>
      </c>
    </row>
    <row r="12" spans="1:11" ht="12.75" customHeight="1" x14ac:dyDescent="0.2">
      <c r="A12" s="219" t="s">
        <v>8397</v>
      </c>
      <c r="B12" s="114" t="s">
        <v>16540</v>
      </c>
      <c r="C12" s="249">
        <v>99189.840280000004</v>
      </c>
      <c r="D12" s="220">
        <v>25384.321580000011</v>
      </c>
      <c r="E12" s="221">
        <v>0.25591654859351903</v>
      </c>
      <c r="F12" s="222"/>
      <c r="G12" s="223">
        <v>229777.83789000005</v>
      </c>
      <c r="H12" s="114"/>
      <c r="I12" s="223">
        <v>170973.88667391011</v>
      </c>
      <c r="J12" s="224">
        <v>4.0501682586746988E-2</v>
      </c>
      <c r="K12" s="225">
        <v>2267767.8622995545</v>
      </c>
    </row>
    <row r="13" spans="1:11" ht="12.75" customHeight="1" x14ac:dyDescent="0.2">
      <c r="A13" s="219" t="s">
        <v>8404</v>
      </c>
      <c r="B13" s="114" t="s">
        <v>16539</v>
      </c>
      <c r="C13" s="249">
        <v>87696.916240000006</v>
      </c>
      <c r="D13" s="220">
        <v>24549.389350000001</v>
      </c>
      <c r="E13" s="221">
        <v>0.27993446523040477</v>
      </c>
      <c r="F13" s="222"/>
      <c r="G13" s="223">
        <v>191377.85780999999</v>
      </c>
      <c r="H13" s="114"/>
      <c r="I13" s="223">
        <v>137804.59952701718</v>
      </c>
      <c r="J13" s="224">
        <v>3.2644272512105908E-2</v>
      </c>
      <c r="K13" s="225">
        <v>1827816.2131300338</v>
      </c>
    </row>
    <row r="14" spans="1:11" ht="12.75" customHeight="1" x14ac:dyDescent="0.2">
      <c r="A14" s="219" t="s">
        <v>8386</v>
      </c>
      <c r="B14" s="114" t="s">
        <v>16281</v>
      </c>
      <c r="C14" s="249">
        <v>87743.901070000007</v>
      </c>
      <c r="D14" s="220">
        <v>21756.313599999983</v>
      </c>
      <c r="E14" s="221">
        <v>0.24795243127660019</v>
      </c>
      <c r="F14" s="222"/>
      <c r="G14" s="223">
        <v>188669.18770999997</v>
      </c>
      <c r="H14" s="114"/>
      <c r="I14" s="223">
        <v>141888.20391032423</v>
      </c>
      <c r="J14" s="224">
        <v>3.3611629877374184E-2</v>
      </c>
      <c r="K14" s="225">
        <v>1881980.4306194081</v>
      </c>
    </row>
    <row r="15" spans="1:11" ht="12.75" customHeight="1" x14ac:dyDescent="0.2">
      <c r="A15" s="219" t="s">
        <v>8391</v>
      </c>
      <c r="B15" s="114" t="s">
        <v>16282</v>
      </c>
      <c r="C15" s="249">
        <v>115378.81171000001</v>
      </c>
      <c r="D15" s="220">
        <v>28542.424570000003</v>
      </c>
      <c r="E15" s="221">
        <v>0.24738012245905458</v>
      </c>
      <c r="F15" s="222"/>
      <c r="G15" s="223">
        <v>257083.40439999997</v>
      </c>
      <c r="H15" s="114"/>
      <c r="I15" s="223">
        <v>193486.08033733731</v>
      </c>
      <c r="J15" s="224">
        <v>4.5834553821209247E-2</v>
      </c>
      <c r="K15" s="225">
        <v>2566365.6791530345</v>
      </c>
    </row>
    <row r="16" spans="1:11" ht="12.75" customHeight="1" x14ac:dyDescent="0.2">
      <c r="A16" s="219" t="s">
        <v>8395</v>
      </c>
      <c r="B16" s="114" t="s">
        <v>16298</v>
      </c>
      <c r="C16" s="249">
        <v>71747.085879999999</v>
      </c>
      <c r="D16" s="220">
        <v>20494.955390000003</v>
      </c>
      <c r="E16" s="221">
        <v>0.28565557943745162</v>
      </c>
      <c r="F16" s="222"/>
      <c r="G16" s="223">
        <v>171046.12032000002</v>
      </c>
      <c r="H16" s="114"/>
      <c r="I16" s="223">
        <v>122185.84170946236</v>
      </c>
      <c r="J16" s="224">
        <v>2.8944374335652924E-2</v>
      </c>
      <c r="K16" s="225">
        <v>1620651.7290281721</v>
      </c>
    </row>
    <row r="17" spans="1:11" ht="12.75" customHeight="1" x14ac:dyDescent="0.2">
      <c r="A17" s="219" t="s">
        <v>8390</v>
      </c>
      <c r="B17" s="114" t="s">
        <v>16283</v>
      </c>
      <c r="C17" s="249">
        <v>111610.21956</v>
      </c>
      <c r="D17" s="220">
        <v>25176.244219999986</v>
      </c>
      <c r="E17" s="221">
        <v>0.22557292978413693</v>
      </c>
      <c r="F17" s="222"/>
      <c r="G17" s="223">
        <v>271045.58286999993</v>
      </c>
      <c r="H17" s="114"/>
      <c r="I17" s="223">
        <v>209905.03663696497</v>
      </c>
      <c r="J17" s="224">
        <v>4.9724009511723559E-2</v>
      </c>
      <c r="K17" s="225">
        <v>2784143.8565878822</v>
      </c>
    </row>
    <row r="18" spans="1:11" ht="12.75" customHeight="1" x14ac:dyDescent="0.2">
      <c r="A18" s="219" t="s">
        <v>8398</v>
      </c>
      <c r="B18" s="114" t="s">
        <v>16284</v>
      </c>
      <c r="C18" s="249">
        <v>91765.811759999997</v>
      </c>
      <c r="D18" s="220">
        <v>25060.610589999986</v>
      </c>
      <c r="E18" s="221">
        <v>0.273093106347082</v>
      </c>
      <c r="F18" s="222"/>
      <c r="G18" s="223">
        <v>214718.61116999999</v>
      </c>
      <c r="H18" s="114"/>
      <c r="I18" s="223">
        <v>156080.43865505341</v>
      </c>
      <c r="J18" s="224">
        <v>3.6973601684939912E-2</v>
      </c>
      <c r="K18" s="225">
        <v>2070223.7610742641</v>
      </c>
    </row>
    <row r="19" spans="1:11" ht="12.75" customHeight="1" x14ac:dyDescent="0.2">
      <c r="A19" s="219" t="s">
        <v>8394</v>
      </c>
      <c r="B19" s="114" t="s">
        <v>16285</v>
      </c>
      <c r="C19" s="249">
        <v>113276.55847</v>
      </c>
      <c r="D19" s="220">
        <v>33303.691189999983</v>
      </c>
      <c r="E19" s="221">
        <v>0.29400338110395619</v>
      </c>
      <c r="F19" s="222"/>
      <c r="G19" s="223">
        <v>265355.39830999996</v>
      </c>
      <c r="H19" s="114"/>
      <c r="I19" s="223">
        <v>187340.01401267294</v>
      </c>
      <c r="J19" s="224">
        <v>4.4378623724039404E-2</v>
      </c>
      <c r="K19" s="225">
        <v>2484845.3255962459</v>
      </c>
    </row>
    <row r="20" spans="1:11" ht="12.75" customHeight="1" x14ac:dyDescent="0.2">
      <c r="A20" s="219" t="s">
        <v>8401</v>
      </c>
      <c r="B20" s="114" t="s">
        <v>16286</v>
      </c>
      <c r="C20" s="249">
        <v>81766.077520000006</v>
      </c>
      <c r="D20" s="220">
        <v>23309.117539999996</v>
      </c>
      <c r="E20" s="221">
        <v>0.28507075607605831</v>
      </c>
      <c r="F20" s="222"/>
      <c r="G20" s="223">
        <v>182068.48269999999</v>
      </c>
      <c r="H20" s="114"/>
      <c r="I20" s="223">
        <v>130166.08267909025</v>
      </c>
      <c r="J20" s="224">
        <v>3.083479861625708E-2</v>
      </c>
      <c r="K20" s="225">
        <v>1726500.2557031519</v>
      </c>
    </row>
    <row r="21" spans="1:11" ht="12.75" customHeight="1" x14ac:dyDescent="0.2">
      <c r="A21" s="219" t="s">
        <v>8387</v>
      </c>
      <c r="B21" s="114" t="s">
        <v>16287</v>
      </c>
      <c r="C21" s="249">
        <v>132470.33412000001</v>
      </c>
      <c r="D21" s="220">
        <v>33871.338589999999</v>
      </c>
      <c r="E21" s="221">
        <v>0.25568999138567278</v>
      </c>
      <c r="F21" s="222"/>
      <c r="G21" s="223">
        <v>279971.92958</v>
      </c>
      <c r="H21" s="114"/>
      <c r="I21" s="223">
        <v>208385.90931745962</v>
      </c>
      <c r="J21" s="224">
        <v>4.9364146296934454E-2</v>
      </c>
      <c r="K21" s="225">
        <v>2763994.416337477</v>
      </c>
    </row>
    <row r="22" spans="1:11" ht="12.75" customHeight="1" x14ac:dyDescent="0.2">
      <c r="A22" s="219" t="s">
        <v>8406</v>
      </c>
      <c r="B22" s="114" t="s">
        <v>16288</v>
      </c>
      <c r="C22" s="249">
        <v>68853.114539999995</v>
      </c>
      <c r="D22" s="220">
        <v>21158.314010000002</v>
      </c>
      <c r="E22" s="221">
        <v>0.30729639684938503</v>
      </c>
      <c r="F22" s="222"/>
      <c r="G22" s="223">
        <v>182061.36671000003</v>
      </c>
      <c r="H22" s="114"/>
      <c r="I22" s="223">
        <v>126114.56471454244</v>
      </c>
      <c r="J22" s="224">
        <v>2.9875042142406862E-2</v>
      </c>
      <c r="K22" s="225">
        <v>1672761.6268852057</v>
      </c>
    </row>
    <row r="23" spans="1:11" ht="12.75" customHeight="1" x14ac:dyDescent="0.2">
      <c r="A23" s="219" t="s">
        <v>8408</v>
      </c>
      <c r="B23" s="114" t="s">
        <v>16289</v>
      </c>
      <c r="C23" s="249">
        <v>69027.759139999995</v>
      </c>
      <c r="D23" s="220">
        <v>20310.313160000002</v>
      </c>
      <c r="E23" s="221">
        <v>0.29423399242625337</v>
      </c>
      <c r="F23" s="222"/>
      <c r="G23" s="223">
        <v>173082.39276000002</v>
      </c>
      <c r="H23" s="114"/>
      <c r="I23" s="223">
        <v>122155.66931953636</v>
      </c>
      <c r="J23" s="224">
        <v>2.8937226854926834E-2</v>
      </c>
      <c r="K23" s="225">
        <v>1620251.5277019106</v>
      </c>
    </row>
    <row r="24" spans="1:11" ht="12.75" customHeight="1" x14ac:dyDescent="0.2">
      <c r="A24" s="219" t="s">
        <v>8410</v>
      </c>
      <c r="B24" s="114" t="s">
        <v>16290</v>
      </c>
      <c r="C24" s="249">
        <v>55074.85959</v>
      </c>
      <c r="D24" s="220">
        <v>17041.252330000003</v>
      </c>
      <c r="E24" s="221">
        <v>0.18378926232327714</v>
      </c>
      <c r="F24" s="222"/>
      <c r="G24" s="223">
        <v>783075.1031699999</v>
      </c>
      <c r="H24" s="114"/>
      <c r="I24" s="223">
        <v>639154.30761466152</v>
      </c>
      <c r="J24" s="224">
        <v>0.15140806233371593</v>
      </c>
      <c r="K24" s="225">
        <v>8477631.4445218332</v>
      </c>
    </row>
    <row r="25" spans="1:11" ht="12.75" customHeight="1" x14ac:dyDescent="0.2">
      <c r="A25" s="219" t="s">
        <v>8393</v>
      </c>
      <c r="B25" s="114" t="s">
        <v>16299</v>
      </c>
      <c r="C25" s="249">
        <v>70284.42373000001</v>
      </c>
      <c r="D25" s="220">
        <v>21176.016499999991</v>
      </c>
      <c r="E25" s="221">
        <v>0.30941980527707419</v>
      </c>
      <c r="F25" s="222"/>
      <c r="G25" s="223">
        <v>135269.23676</v>
      </c>
      <c r="H25" s="114"/>
      <c r="I25" s="223">
        <v>93414.255861742349</v>
      </c>
      <c r="J25" s="224">
        <v>2.2128727454183761E-2</v>
      </c>
      <c r="K25" s="225">
        <v>1239030.4241484685</v>
      </c>
    </row>
    <row r="26" spans="1:11" ht="12.75" customHeight="1" x14ac:dyDescent="0.2">
      <c r="A26" s="219" t="s">
        <v>8392</v>
      </c>
      <c r="B26" s="114" t="s">
        <v>16541</v>
      </c>
      <c r="C26" s="249">
        <v>77953.433929999999</v>
      </c>
      <c r="D26" s="220">
        <v>23072.680409999997</v>
      </c>
      <c r="E26" s="221">
        <v>0.30129031976342829</v>
      </c>
      <c r="F26" s="222"/>
      <c r="G26" s="223">
        <v>163610.36103999999</v>
      </c>
      <c r="H26" s="114"/>
      <c r="I26" s="223">
        <v>114316.14304564845</v>
      </c>
      <c r="J26" s="224">
        <v>2.7080136214055753E-2</v>
      </c>
      <c r="K26" s="225">
        <v>1516269.4162495139</v>
      </c>
    </row>
    <row r="27" spans="1:11" ht="12.75" customHeight="1" x14ac:dyDescent="0.2">
      <c r="A27" s="219" t="s">
        <v>8396</v>
      </c>
      <c r="B27" s="114" t="s">
        <v>16291</v>
      </c>
      <c r="C27" s="249">
        <v>72310.187150000012</v>
      </c>
      <c r="D27" s="220">
        <v>17807.339289999993</v>
      </c>
      <c r="E27" s="221">
        <v>0.29598029550203803</v>
      </c>
      <c r="F27" s="222"/>
      <c r="G27" s="223">
        <v>190438.38960000002</v>
      </c>
      <c r="H27" s="114"/>
      <c r="I27" s="223">
        <v>134072.37877125977</v>
      </c>
      <c r="J27" s="224">
        <v>3.1760153753773772E-2</v>
      </c>
      <c r="K27" s="225">
        <v>1778312.6868923889</v>
      </c>
    </row>
    <row r="28" spans="1:11" ht="12.75" customHeight="1" x14ac:dyDescent="0.2">
      <c r="A28" s="219" t="s">
        <v>8403</v>
      </c>
      <c r="B28" s="114" t="s">
        <v>16300</v>
      </c>
      <c r="C28" s="249">
        <v>120826.05043999999</v>
      </c>
      <c r="D28" s="220">
        <v>33964.075320000011</v>
      </c>
      <c r="E28" s="221">
        <v>0.24626321673128168</v>
      </c>
      <c r="F28" s="222"/>
      <c r="G28" s="223">
        <v>159642.44162</v>
      </c>
      <c r="H28" s="114"/>
      <c r="I28" s="223">
        <v>120328.38041982295</v>
      </c>
      <c r="J28" s="224">
        <v>2.8504363822739756E-2</v>
      </c>
      <c r="K28" s="225">
        <v>1596014.6859097476</v>
      </c>
    </row>
    <row r="29" spans="1:11" ht="12.75" customHeight="1" x14ac:dyDescent="0.2">
      <c r="A29" s="219" t="s">
        <v>8409</v>
      </c>
      <c r="B29" s="114" t="s">
        <v>16301</v>
      </c>
      <c r="C29" s="249">
        <v>77763.9902</v>
      </c>
      <c r="D29" s="220">
        <v>22611.970719999998</v>
      </c>
      <c r="E29" s="221">
        <v>0.28109894510593098</v>
      </c>
      <c r="F29" s="222"/>
      <c r="G29" s="223">
        <v>260079.71347999995</v>
      </c>
      <c r="H29" s="114"/>
      <c r="I29" s="223">
        <v>186971.58037731919</v>
      </c>
      <c r="J29" s="224">
        <v>4.4291346172808208E-2</v>
      </c>
      <c r="K29" s="225">
        <v>2479958.4860098069</v>
      </c>
    </row>
    <row r="30" spans="1:11" ht="12.75" customHeight="1" x14ac:dyDescent="0.2">
      <c r="A30" s="219" t="s">
        <v>8388</v>
      </c>
      <c r="B30" s="19" t="s">
        <v>16292</v>
      </c>
      <c r="C30" s="249">
        <v>126329.30046</v>
      </c>
      <c r="D30" s="220">
        <v>35502.98520000001</v>
      </c>
      <c r="E30" s="221">
        <v>0.29077688351439557</v>
      </c>
      <c r="F30" s="222"/>
      <c r="G30" s="223">
        <v>180572.33325</v>
      </c>
      <c r="H30" s="114"/>
      <c r="I30" s="223">
        <v>128066.07293864213</v>
      </c>
      <c r="J30" s="224">
        <v>3.0337331256818E-2</v>
      </c>
      <c r="K30" s="225">
        <v>1698646.0921665458</v>
      </c>
    </row>
    <row r="31" spans="1:11" ht="12.75" customHeight="1" x14ac:dyDescent="0.2">
      <c r="A31" s="219" t="s">
        <v>8399</v>
      </c>
      <c r="B31" s="114" t="s">
        <v>16293</v>
      </c>
      <c r="C31" s="249">
        <v>377914.17442999996</v>
      </c>
      <c r="D31" s="220">
        <v>69456.56733999998</v>
      </c>
      <c r="E31" s="221">
        <v>0.2810352394157476</v>
      </c>
      <c r="F31" s="222"/>
      <c r="G31" s="223">
        <v>270750.83212000004</v>
      </c>
      <c r="H31" s="114"/>
      <c r="I31" s="223">
        <v>194660.30719314294</v>
      </c>
      <c r="J31" s="224">
        <v>4.6112714213558392E-2</v>
      </c>
      <c r="K31" s="225">
        <v>2581940.4197081449</v>
      </c>
    </row>
    <row r="32" spans="1:11" ht="12.75" customHeight="1" x14ac:dyDescent="0.2">
      <c r="A32" s="219"/>
      <c r="B32" s="114"/>
      <c r="C32" s="249"/>
      <c r="D32" s="220"/>
      <c r="E32" s="114"/>
      <c r="F32" s="226"/>
      <c r="G32" s="223"/>
      <c r="H32" s="221"/>
      <c r="I32" s="223"/>
      <c r="J32" s="114"/>
      <c r="K32" s="225"/>
    </row>
    <row r="33" spans="1:11" ht="12.75" customHeight="1" x14ac:dyDescent="0.2">
      <c r="A33" s="227"/>
      <c r="B33" s="228" t="s">
        <v>16294</v>
      </c>
      <c r="C33" s="250">
        <v>2528261.7802700005</v>
      </c>
      <c r="D33" s="229">
        <v>643750.66252999997</v>
      </c>
      <c r="E33" s="228"/>
      <c r="F33" s="230"/>
      <c r="G33" s="231">
        <v>5674990.7579600001</v>
      </c>
      <c r="H33" s="232"/>
      <c r="I33" s="231">
        <v>4221402.0691045662</v>
      </c>
      <c r="J33" s="233">
        <v>1.0000000000000002</v>
      </c>
      <c r="K33" s="234">
        <v>55991942.000000171</v>
      </c>
    </row>
  </sheetData>
  <mergeCells count="1">
    <mergeCell ref="G3:G4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628"/>
  <sheetViews>
    <sheetView zoomScaleNormal="100" workbookViewId="0">
      <selection activeCell="H1" sqref="H1"/>
    </sheetView>
  </sheetViews>
  <sheetFormatPr defaultRowHeight="12.75" x14ac:dyDescent="0.2"/>
  <cols>
    <col min="1" max="1" width="8.7109375" style="71" customWidth="1"/>
    <col min="2" max="2" width="11.42578125" style="12" customWidth="1"/>
    <col min="3" max="3" width="7.42578125" style="114" customWidth="1"/>
    <col min="4" max="12" width="7" style="114" customWidth="1"/>
    <col min="13" max="13" width="1.7109375" style="71" customWidth="1"/>
    <col min="14" max="14" width="10.140625" style="114" customWidth="1"/>
    <col min="15" max="15" width="9.42578125" style="114" customWidth="1"/>
    <col min="16" max="22" width="9.140625" style="114" bestFit="1" customWidth="1"/>
    <col min="23" max="23" width="7.5703125" style="114" bestFit="1" customWidth="1"/>
    <col min="24" max="24" width="10.140625" style="71" bestFit="1" customWidth="1"/>
    <col min="25" max="25" width="14.42578125" style="71" bestFit="1" customWidth="1"/>
    <col min="26" max="16384" width="9.140625" style="71"/>
  </cols>
  <sheetData>
    <row r="1" spans="1:24" x14ac:dyDescent="0.2">
      <c r="A1" s="74" t="s">
        <v>16435</v>
      </c>
    </row>
    <row r="2" spans="1:24" x14ac:dyDescent="0.2">
      <c r="A2" s="100" t="s">
        <v>16520</v>
      </c>
    </row>
    <row r="3" spans="1:24" x14ac:dyDescent="0.2">
      <c r="A3" s="76" t="s">
        <v>16522</v>
      </c>
      <c r="B3" s="111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</row>
    <row r="4" spans="1:24" s="77" customFormat="1" x14ac:dyDescent="0.2">
      <c r="A4" s="80"/>
      <c r="B4" s="81"/>
      <c r="C4" s="81"/>
      <c r="D4" s="81"/>
      <c r="E4" s="81"/>
      <c r="F4" s="81"/>
      <c r="G4" s="81"/>
      <c r="H4" s="81"/>
      <c r="I4" s="81"/>
      <c r="J4" s="81"/>
      <c r="K4" s="81"/>
      <c r="L4" s="81"/>
      <c r="M4" s="7"/>
      <c r="N4" s="82"/>
      <c r="O4" s="82"/>
      <c r="P4" s="82"/>
      <c r="Q4" s="82"/>
      <c r="R4" s="82"/>
      <c r="S4" s="82"/>
      <c r="T4" s="82"/>
      <c r="U4" s="82"/>
      <c r="V4" s="82"/>
      <c r="W4" s="82"/>
      <c r="X4" s="82"/>
    </row>
    <row r="5" spans="1:24" x14ac:dyDescent="0.2">
      <c r="A5" s="521" t="s">
        <v>16440</v>
      </c>
      <c r="B5" s="522"/>
      <c r="C5" s="522"/>
      <c r="D5" s="522"/>
      <c r="E5" s="522"/>
      <c r="F5" s="522"/>
      <c r="G5" s="522"/>
      <c r="H5" s="522"/>
      <c r="I5" s="522"/>
      <c r="J5" s="522"/>
      <c r="K5" s="522"/>
      <c r="L5" s="523"/>
      <c r="M5" s="7"/>
      <c r="N5" s="524" t="s">
        <v>16315</v>
      </c>
      <c r="O5" s="525"/>
      <c r="P5" s="525"/>
      <c r="Q5" s="525"/>
      <c r="R5" s="525"/>
      <c r="S5" s="525"/>
      <c r="T5" s="525"/>
      <c r="U5" s="525"/>
      <c r="V5" s="525"/>
      <c r="W5" s="525"/>
      <c r="X5" s="526"/>
    </row>
    <row r="6" spans="1:24" x14ac:dyDescent="0.2">
      <c r="A6" s="8" t="s">
        <v>16316</v>
      </c>
      <c r="B6" s="8" t="s">
        <v>16317</v>
      </c>
      <c r="C6" s="115" t="s">
        <v>16467</v>
      </c>
      <c r="D6" s="116">
        <v>2</v>
      </c>
      <c r="E6" s="116">
        <v>3</v>
      </c>
      <c r="F6" s="116">
        <v>4</v>
      </c>
      <c r="G6" s="116">
        <v>5</v>
      </c>
      <c r="H6" s="116">
        <v>6</v>
      </c>
      <c r="I6" s="116">
        <v>7</v>
      </c>
      <c r="J6" s="116">
        <v>8</v>
      </c>
      <c r="K6" s="116">
        <v>9</v>
      </c>
      <c r="L6" s="117">
        <v>10</v>
      </c>
      <c r="M6" s="7"/>
      <c r="N6" s="115" t="s">
        <v>16467</v>
      </c>
      <c r="O6" s="116">
        <v>2</v>
      </c>
      <c r="P6" s="116">
        <v>3</v>
      </c>
      <c r="Q6" s="116">
        <v>4</v>
      </c>
      <c r="R6" s="116">
        <v>5</v>
      </c>
      <c r="S6" s="116">
        <v>6</v>
      </c>
      <c r="T6" s="116">
        <v>7</v>
      </c>
      <c r="U6" s="116">
        <v>8</v>
      </c>
      <c r="V6" s="116">
        <v>9</v>
      </c>
      <c r="W6" s="117">
        <v>10</v>
      </c>
      <c r="X6" s="9" t="s">
        <v>16307</v>
      </c>
    </row>
    <row r="7" spans="1:24" ht="15" customHeight="1" x14ac:dyDescent="0.2">
      <c r="A7" s="519" t="s">
        <v>16318</v>
      </c>
      <c r="B7" s="118" t="s">
        <v>16319</v>
      </c>
      <c r="C7" s="119">
        <v>5937</v>
      </c>
      <c r="D7" s="120">
        <v>4551</v>
      </c>
      <c r="E7" s="120">
        <v>6363</v>
      </c>
      <c r="F7" s="120">
        <v>2515</v>
      </c>
      <c r="G7" s="120">
        <v>2214</v>
      </c>
      <c r="H7" s="120">
        <v>2767</v>
      </c>
      <c r="I7" s="120">
        <v>2507</v>
      </c>
      <c r="J7" s="120">
        <v>3094</v>
      </c>
      <c r="K7" s="120">
        <v>3879</v>
      </c>
      <c r="L7" s="121">
        <v>1159</v>
      </c>
      <c r="M7" s="7"/>
      <c r="N7" s="119">
        <v>556118.79</v>
      </c>
      <c r="O7" s="120">
        <v>429022.76999999996</v>
      </c>
      <c r="P7" s="120">
        <v>605821.23</v>
      </c>
      <c r="Q7" s="120">
        <v>238547.75</v>
      </c>
      <c r="R7" s="120">
        <v>211127.04000000001</v>
      </c>
      <c r="S7" s="120">
        <v>262117.91</v>
      </c>
      <c r="T7" s="120">
        <v>239593.99</v>
      </c>
      <c r="U7" s="120">
        <v>293960.94</v>
      </c>
      <c r="V7" s="120">
        <v>366798.24</v>
      </c>
      <c r="W7" s="121">
        <v>100485.3</v>
      </c>
      <c r="X7" s="142">
        <v>3303593.96</v>
      </c>
    </row>
    <row r="8" spans="1:24" ht="15" customHeight="1" x14ac:dyDescent="0.2">
      <c r="A8" s="519"/>
      <c r="B8" s="122" t="s">
        <v>16320</v>
      </c>
      <c r="C8" s="123">
        <v>7465</v>
      </c>
      <c r="D8" s="124">
        <v>5115</v>
      </c>
      <c r="E8" s="124">
        <v>6807</v>
      </c>
      <c r="F8" s="124">
        <v>2683</v>
      </c>
      <c r="G8" s="124">
        <v>2176</v>
      </c>
      <c r="H8" s="124">
        <v>2825</v>
      </c>
      <c r="I8" s="124">
        <v>2427</v>
      </c>
      <c r="J8" s="124">
        <v>2839</v>
      </c>
      <c r="K8" s="124">
        <v>3616</v>
      </c>
      <c r="L8" s="125">
        <v>1235</v>
      </c>
      <c r="M8" s="7"/>
      <c r="N8" s="123">
        <v>1189697.05</v>
      </c>
      <c r="O8" s="124">
        <v>826737.45</v>
      </c>
      <c r="P8" s="124">
        <v>1096063.1400000001</v>
      </c>
      <c r="Q8" s="124">
        <v>429870.26</v>
      </c>
      <c r="R8" s="124">
        <v>348007.67999999999</v>
      </c>
      <c r="S8" s="124">
        <v>448101.5</v>
      </c>
      <c r="T8" s="124">
        <v>376694.67000000004</v>
      </c>
      <c r="U8" s="124">
        <v>441776.79000000004</v>
      </c>
      <c r="V8" s="124">
        <v>550174.4</v>
      </c>
      <c r="W8" s="125">
        <v>169417.30000000002</v>
      </c>
      <c r="X8" s="143">
        <v>5876540.2400000002</v>
      </c>
    </row>
    <row r="9" spans="1:24" ht="15" customHeight="1" x14ac:dyDescent="0.2">
      <c r="A9" s="519"/>
      <c r="B9" s="126" t="s">
        <v>16321</v>
      </c>
      <c r="C9" s="127">
        <v>7603</v>
      </c>
      <c r="D9" s="128">
        <v>5445</v>
      </c>
      <c r="E9" s="128">
        <v>7016</v>
      </c>
      <c r="F9" s="128">
        <v>2743</v>
      </c>
      <c r="G9" s="128">
        <v>2225</v>
      </c>
      <c r="H9" s="128">
        <v>2761</v>
      </c>
      <c r="I9" s="128">
        <v>2397</v>
      </c>
      <c r="J9" s="128">
        <v>2649</v>
      </c>
      <c r="K9" s="128">
        <v>3455</v>
      </c>
      <c r="L9" s="129">
        <v>1223</v>
      </c>
      <c r="M9" s="7"/>
      <c r="N9" s="127">
        <v>1071414.76</v>
      </c>
      <c r="O9" s="128">
        <v>794425.5</v>
      </c>
      <c r="P9" s="128">
        <v>1032334.2399999999</v>
      </c>
      <c r="Q9" s="128">
        <v>404784.51</v>
      </c>
      <c r="R9" s="128">
        <v>331970</v>
      </c>
      <c r="S9" s="128">
        <v>418788.48000000004</v>
      </c>
      <c r="T9" s="128">
        <v>366237.63</v>
      </c>
      <c r="U9" s="128">
        <v>414224.13</v>
      </c>
      <c r="V9" s="128">
        <v>532450.05000000005</v>
      </c>
      <c r="W9" s="129">
        <v>155162.01</v>
      </c>
      <c r="X9" s="144">
        <v>5521791.3099999996</v>
      </c>
    </row>
    <row r="10" spans="1:24" ht="15" customHeight="1" x14ac:dyDescent="0.2">
      <c r="A10" s="519"/>
      <c r="B10" s="122" t="s">
        <v>16322</v>
      </c>
      <c r="C10" s="123">
        <v>5995</v>
      </c>
      <c r="D10" s="124">
        <v>5088</v>
      </c>
      <c r="E10" s="124">
        <v>7101</v>
      </c>
      <c r="F10" s="124">
        <v>2829</v>
      </c>
      <c r="G10" s="124">
        <v>2697</v>
      </c>
      <c r="H10" s="124">
        <v>3405</v>
      </c>
      <c r="I10" s="124">
        <v>3169</v>
      </c>
      <c r="J10" s="124">
        <v>3711</v>
      </c>
      <c r="K10" s="124">
        <v>5152</v>
      </c>
      <c r="L10" s="125">
        <v>1411</v>
      </c>
      <c r="M10" s="7"/>
      <c r="N10" s="123">
        <v>675396.7</v>
      </c>
      <c r="O10" s="124">
        <v>602978.88</v>
      </c>
      <c r="P10" s="124">
        <v>874204.11</v>
      </c>
      <c r="Q10" s="124">
        <v>367628.55</v>
      </c>
      <c r="R10" s="124">
        <v>357891.89999999997</v>
      </c>
      <c r="S10" s="124">
        <v>473056.65</v>
      </c>
      <c r="T10" s="124">
        <v>473290.14999999997</v>
      </c>
      <c r="U10" s="124">
        <v>579546.87</v>
      </c>
      <c r="V10" s="124">
        <v>833387.5199999999</v>
      </c>
      <c r="W10" s="125">
        <v>174808.79</v>
      </c>
      <c r="X10" s="143">
        <v>5412190.1199999992</v>
      </c>
    </row>
    <row r="11" spans="1:24" ht="15" customHeight="1" x14ac:dyDescent="0.2">
      <c r="A11" s="519"/>
      <c r="B11" s="126" t="s">
        <v>16323</v>
      </c>
      <c r="C11" s="127">
        <v>3966</v>
      </c>
      <c r="D11" s="128">
        <v>3628</v>
      </c>
      <c r="E11" s="128">
        <v>5431</v>
      </c>
      <c r="F11" s="128">
        <v>2242</v>
      </c>
      <c r="G11" s="128">
        <v>2258</v>
      </c>
      <c r="H11" s="128">
        <v>3093</v>
      </c>
      <c r="I11" s="128">
        <v>2593</v>
      </c>
      <c r="J11" s="128">
        <v>3315</v>
      </c>
      <c r="K11" s="128">
        <v>4075</v>
      </c>
      <c r="L11" s="129">
        <v>1188</v>
      </c>
      <c r="M11" s="7"/>
      <c r="N11" s="127">
        <v>547942.55999999994</v>
      </c>
      <c r="O11" s="128">
        <v>539483.6</v>
      </c>
      <c r="P11" s="128">
        <v>831866.2699999999</v>
      </c>
      <c r="Q11" s="128">
        <v>357643.84</v>
      </c>
      <c r="R11" s="128">
        <v>367873.36</v>
      </c>
      <c r="S11" s="128">
        <v>522469.55999999994</v>
      </c>
      <c r="T11" s="128">
        <v>474596.79</v>
      </c>
      <c r="U11" s="128">
        <v>642016.04999999993</v>
      </c>
      <c r="V11" s="128">
        <v>838268.25</v>
      </c>
      <c r="W11" s="129">
        <v>193370.76</v>
      </c>
      <c r="X11" s="144">
        <v>5315531.0399999991</v>
      </c>
    </row>
    <row r="12" spans="1:24" ht="15" customHeight="1" x14ac:dyDescent="0.2">
      <c r="A12" s="519"/>
      <c r="B12" s="122" t="s">
        <v>16324</v>
      </c>
      <c r="C12" s="123">
        <v>7397</v>
      </c>
      <c r="D12" s="124">
        <v>5891</v>
      </c>
      <c r="E12" s="124">
        <v>8720</v>
      </c>
      <c r="F12" s="124">
        <v>3277</v>
      </c>
      <c r="G12" s="124">
        <v>2902</v>
      </c>
      <c r="H12" s="124">
        <v>3547</v>
      </c>
      <c r="I12" s="124">
        <v>3081</v>
      </c>
      <c r="J12" s="124">
        <v>3426</v>
      </c>
      <c r="K12" s="124">
        <v>4143</v>
      </c>
      <c r="L12" s="125">
        <v>1600</v>
      </c>
      <c r="M12" s="7"/>
      <c r="N12" s="123">
        <v>1206894.52</v>
      </c>
      <c r="O12" s="124">
        <v>1018318.2600000001</v>
      </c>
      <c r="P12" s="124">
        <v>1588348</v>
      </c>
      <c r="Q12" s="124">
        <v>620172.25</v>
      </c>
      <c r="R12" s="124">
        <v>563568.4</v>
      </c>
      <c r="S12" s="124">
        <v>720927.75</v>
      </c>
      <c r="T12" s="124">
        <v>673260.12</v>
      </c>
      <c r="U12" s="124">
        <v>795174.6</v>
      </c>
      <c r="V12" s="124">
        <v>994029.99</v>
      </c>
      <c r="W12" s="125">
        <v>296976</v>
      </c>
      <c r="X12" s="143">
        <v>8477669.8900000006</v>
      </c>
    </row>
    <row r="13" spans="1:24" ht="15" customHeight="1" x14ac:dyDescent="0.2">
      <c r="A13" s="519"/>
      <c r="B13" s="126" t="s">
        <v>16325</v>
      </c>
      <c r="C13" s="127">
        <v>8708</v>
      </c>
      <c r="D13" s="128">
        <v>6763</v>
      </c>
      <c r="E13" s="128">
        <v>9014</v>
      </c>
      <c r="F13" s="128">
        <v>3423</v>
      </c>
      <c r="G13" s="128">
        <v>2805</v>
      </c>
      <c r="H13" s="128">
        <v>3376</v>
      </c>
      <c r="I13" s="128">
        <v>3033</v>
      </c>
      <c r="J13" s="128">
        <v>3054</v>
      </c>
      <c r="K13" s="128">
        <v>3650</v>
      </c>
      <c r="L13" s="129">
        <v>1605</v>
      </c>
      <c r="M13" s="7"/>
      <c r="N13" s="127">
        <v>1602359.0799999998</v>
      </c>
      <c r="O13" s="128">
        <v>1336706.95</v>
      </c>
      <c r="P13" s="128">
        <v>1833357.46</v>
      </c>
      <c r="Q13" s="128">
        <v>728243.25</v>
      </c>
      <c r="R13" s="128">
        <v>622261.19999999995</v>
      </c>
      <c r="S13" s="128">
        <v>786574.24</v>
      </c>
      <c r="T13" s="128">
        <v>745450.74</v>
      </c>
      <c r="U13" s="128">
        <v>791474.64000000013</v>
      </c>
      <c r="V13" s="128">
        <v>986704.5</v>
      </c>
      <c r="W13" s="129">
        <v>352698.75</v>
      </c>
      <c r="X13" s="144">
        <v>9785830.8100000005</v>
      </c>
    </row>
    <row r="14" spans="1:24" ht="15" customHeight="1" x14ac:dyDescent="0.2">
      <c r="A14" s="519"/>
      <c r="B14" s="122" t="s">
        <v>16326</v>
      </c>
      <c r="C14" s="123">
        <v>9703</v>
      </c>
      <c r="D14" s="124">
        <v>7840</v>
      </c>
      <c r="E14" s="124">
        <v>10178</v>
      </c>
      <c r="F14" s="124">
        <v>3902</v>
      </c>
      <c r="G14" s="124">
        <v>3063</v>
      </c>
      <c r="H14" s="124">
        <v>3771</v>
      </c>
      <c r="I14" s="124">
        <v>3263</v>
      </c>
      <c r="J14" s="124">
        <v>3181</v>
      </c>
      <c r="K14" s="124">
        <v>3929</v>
      </c>
      <c r="L14" s="125">
        <v>1789</v>
      </c>
      <c r="M14" s="7"/>
      <c r="N14" s="123">
        <v>2094586.61</v>
      </c>
      <c r="O14" s="124">
        <v>1751926.4000000001</v>
      </c>
      <c r="P14" s="124">
        <v>2354578.52</v>
      </c>
      <c r="Q14" s="124">
        <v>923681.44</v>
      </c>
      <c r="R14" s="124">
        <v>752272.79999999993</v>
      </c>
      <c r="S14" s="124">
        <v>964093.86</v>
      </c>
      <c r="T14" s="124">
        <v>858919.49000000011</v>
      </c>
      <c r="U14" s="124">
        <v>869526.35000000009</v>
      </c>
      <c r="V14" s="124">
        <v>1132691.4100000001</v>
      </c>
      <c r="W14" s="125">
        <v>395476.34</v>
      </c>
      <c r="X14" s="143">
        <v>12097753.220000001</v>
      </c>
    </row>
    <row r="15" spans="1:24" ht="15" customHeight="1" x14ac:dyDescent="0.2">
      <c r="A15" s="519"/>
      <c r="B15" s="126" t="s">
        <v>16327</v>
      </c>
      <c r="C15" s="127">
        <v>9789</v>
      </c>
      <c r="D15" s="128">
        <v>8028</v>
      </c>
      <c r="E15" s="128">
        <v>10473</v>
      </c>
      <c r="F15" s="128">
        <v>3804</v>
      </c>
      <c r="G15" s="128">
        <v>3241</v>
      </c>
      <c r="H15" s="128">
        <v>3434</v>
      </c>
      <c r="I15" s="128">
        <v>2838</v>
      </c>
      <c r="J15" s="128">
        <v>2483</v>
      </c>
      <c r="K15" s="128">
        <v>3055</v>
      </c>
      <c r="L15" s="129">
        <v>1900</v>
      </c>
      <c r="M15" s="7"/>
      <c r="N15" s="127">
        <v>2395759.86</v>
      </c>
      <c r="O15" s="128">
        <v>1987010.28</v>
      </c>
      <c r="P15" s="128">
        <v>2626418.94</v>
      </c>
      <c r="Q15" s="128">
        <v>985274.03999999992</v>
      </c>
      <c r="R15" s="128">
        <v>853387.71</v>
      </c>
      <c r="S15" s="128">
        <v>936486.1399999999</v>
      </c>
      <c r="T15" s="128">
        <v>808801.62</v>
      </c>
      <c r="U15" s="128">
        <v>719002.30999999994</v>
      </c>
      <c r="V15" s="128">
        <v>938893.14999999991</v>
      </c>
      <c r="W15" s="129">
        <v>446462</v>
      </c>
      <c r="X15" s="144">
        <v>12697496.050000001</v>
      </c>
    </row>
    <row r="16" spans="1:24" ht="15" customHeight="1" x14ac:dyDescent="0.2">
      <c r="A16" s="519"/>
      <c r="B16" s="130" t="s">
        <v>16328</v>
      </c>
      <c r="C16" s="131">
        <v>11331</v>
      </c>
      <c r="D16" s="132">
        <v>9193</v>
      </c>
      <c r="E16" s="132">
        <v>11941</v>
      </c>
      <c r="F16" s="132">
        <v>4429</v>
      </c>
      <c r="G16" s="132">
        <v>3552</v>
      </c>
      <c r="H16" s="132">
        <v>3842</v>
      </c>
      <c r="I16" s="132">
        <v>3065</v>
      </c>
      <c r="J16" s="132">
        <v>2677</v>
      </c>
      <c r="K16" s="132">
        <v>2991</v>
      </c>
      <c r="L16" s="133">
        <v>2170</v>
      </c>
      <c r="M16" s="7"/>
      <c r="N16" s="131">
        <v>2838642.12</v>
      </c>
      <c r="O16" s="132">
        <v>2322335.66</v>
      </c>
      <c r="P16" s="132">
        <v>2990742.86</v>
      </c>
      <c r="Q16" s="132">
        <v>1127756.27</v>
      </c>
      <c r="R16" s="132">
        <v>914107.20000000007</v>
      </c>
      <c r="S16" s="132">
        <v>1007218.7200000001</v>
      </c>
      <c r="T16" s="132">
        <v>827550</v>
      </c>
      <c r="U16" s="132">
        <v>752290.53999999992</v>
      </c>
      <c r="V16" s="132">
        <v>861138.81</v>
      </c>
      <c r="W16" s="133">
        <v>499165.1</v>
      </c>
      <c r="X16" s="145">
        <v>14140947.279999999</v>
      </c>
    </row>
    <row r="17" spans="1:24" ht="15" customHeight="1" x14ac:dyDescent="0.2">
      <c r="A17" s="520" t="s">
        <v>16329</v>
      </c>
      <c r="B17" s="134" t="s">
        <v>16319</v>
      </c>
      <c r="C17" s="135">
        <v>6277</v>
      </c>
      <c r="D17" s="136">
        <v>4823</v>
      </c>
      <c r="E17" s="136">
        <v>6460</v>
      </c>
      <c r="F17" s="136">
        <v>2631</v>
      </c>
      <c r="G17" s="136">
        <v>2317</v>
      </c>
      <c r="H17" s="136">
        <v>2944</v>
      </c>
      <c r="I17" s="136">
        <v>2440</v>
      </c>
      <c r="J17" s="136">
        <v>3160</v>
      </c>
      <c r="K17" s="136">
        <v>4104</v>
      </c>
      <c r="L17" s="137">
        <v>1228</v>
      </c>
      <c r="M17" s="7"/>
      <c r="N17" s="135">
        <v>586585.65</v>
      </c>
      <c r="O17" s="136">
        <v>464792.51</v>
      </c>
      <c r="P17" s="136">
        <v>614992</v>
      </c>
      <c r="Q17" s="136">
        <v>246682.56000000003</v>
      </c>
      <c r="R17" s="136">
        <v>223706.35</v>
      </c>
      <c r="S17" s="136">
        <v>274086.39999999997</v>
      </c>
      <c r="T17" s="136">
        <v>232385.59999999998</v>
      </c>
      <c r="U17" s="136">
        <v>298999.2</v>
      </c>
      <c r="V17" s="136">
        <v>387786.95999999996</v>
      </c>
      <c r="W17" s="137">
        <v>101420.52</v>
      </c>
      <c r="X17" s="146">
        <v>3431437.7500000005</v>
      </c>
    </row>
    <row r="18" spans="1:24" ht="15" customHeight="1" x14ac:dyDescent="0.2">
      <c r="A18" s="520"/>
      <c r="B18" s="122" t="s">
        <v>16320</v>
      </c>
      <c r="C18" s="123">
        <v>7508</v>
      </c>
      <c r="D18" s="124">
        <v>5307</v>
      </c>
      <c r="E18" s="124">
        <v>7133</v>
      </c>
      <c r="F18" s="124">
        <v>2575</v>
      </c>
      <c r="G18" s="124">
        <v>2064</v>
      </c>
      <c r="H18" s="124">
        <v>2737</v>
      </c>
      <c r="I18" s="124">
        <v>2318</v>
      </c>
      <c r="J18" s="124">
        <v>2697</v>
      </c>
      <c r="K18" s="124">
        <v>3664</v>
      </c>
      <c r="L18" s="125">
        <v>1189</v>
      </c>
      <c r="M18" s="7"/>
      <c r="N18" s="123">
        <v>1195048.3599999999</v>
      </c>
      <c r="O18" s="124">
        <v>868490.55</v>
      </c>
      <c r="P18" s="124">
        <v>1148341.6700000002</v>
      </c>
      <c r="Q18" s="124">
        <v>416403.25</v>
      </c>
      <c r="R18" s="124">
        <v>330467.04000000004</v>
      </c>
      <c r="S18" s="124">
        <v>434854.56</v>
      </c>
      <c r="T18" s="124">
        <v>363184.24</v>
      </c>
      <c r="U18" s="124">
        <v>417738.32999999996</v>
      </c>
      <c r="V18" s="124">
        <v>549233.6</v>
      </c>
      <c r="W18" s="125">
        <v>159801.60000000001</v>
      </c>
      <c r="X18" s="143">
        <v>5883563.1999999993</v>
      </c>
    </row>
    <row r="19" spans="1:24" ht="15" customHeight="1" x14ac:dyDescent="0.2">
      <c r="A19" s="520"/>
      <c r="B19" s="138" t="s">
        <v>16321</v>
      </c>
      <c r="C19" s="139">
        <v>7611</v>
      </c>
      <c r="D19" s="140">
        <v>5519</v>
      </c>
      <c r="E19" s="140">
        <v>6808</v>
      </c>
      <c r="F19" s="140">
        <v>2700</v>
      </c>
      <c r="G19" s="140">
        <v>2149</v>
      </c>
      <c r="H19" s="140">
        <v>2648</v>
      </c>
      <c r="I19" s="140">
        <v>2150</v>
      </c>
      <c r="J19" s="140">
        <v>2477</v>
      </c>
      <c r="K19" s="140">
        <v>3094</v>
      </c>
      <c r="L19" s="141">
        <v>1188</v>
      </c>
      <c r="M19" s="7"/>
      <c r="N19" s="139">
        <v>1075358.19</v>
      </c>
      <c r="O19" s="140">
        <v>799261.58</v>
      </c>
      <c r="P19" s="140">
        <v>988657.76</v>
      </c>
      <c r="Q19" s="140">
        <v>397035.00000000006</v>
      </c>
      <c r="R19" s="140">
        <v>313216.75</v>
      </c>
      <c r="S19" s="140">
        <v>392142.32</v>
      </c>
      <c r="T19" s="140">
        <v>321403.5</v>
      </c>
      <c r="U19" s="140">
        <v>375488.43</v>
      </c>
      <c r="V19" s="140">
        <v>453116.3</v>
      </c>
      <c r="W19" s="141">
        <v>155402.28</v>
      </c>
      <c r="X19" s="147">
        <v>5271082.1099999994</v>
      </c>
    </row>
    <row r="20" spans="1:24" ht="15" customHeight="1" x14ac:dyDescent="0.2">
      <c r="A20" s="520"/>
      <c r="B20" s="122" t="s">
        <v>16322</v>
      </c>
      <c r="C20" s="123">
        <v>5786</v>
      </c>
      <c r="D20" s="124">
        <v>4576</v>
      </c>
      <c r="E20" s="124">
        <v>5436</v>
      </c>
      <c r="F20" s="124">
        <v>2262</v>
      </c>
      <c r="G20" s="124">
        <v>2042</v>
      </c>
      <c r="H20" s="124">
        <v>2594</v>
      </c>
      <c r="I20" s="124">
        <v>2283</v>
      </c>
      <c r="J20" s="124">
        <v>2593</v>
      </c>
      <c r="K20" s="124">
        <v>3555</v>
      </c>
      <c r="L20" s="125">
        <v>1109</v>
      </c>
      <c r="M20" s="7"/>
      <c r="N20" s="123">
        <v>615572.54</v>
      </c>
      <c r="O20" s="124">
        <v>516493.12</v>
      </c>
      <c r="P20" s="124">
        <v>629325.72</v>
      </c>
      <c r="Q20" s="124">
        <v>270173.27999999997</v>
      </c>
      <c r="R20" s="124">
        <v>260559.19999999998</v>
      </c>
      <c r="S20" s="124">
        <v>327959.42000000004</v>
      </c>
      <c r="T20" s="124">
        <v>310853.27999999997</v>
      </c>
      <c r="U20" s="124">
        <v>371006.44000000006</v>
      </c>
      <c r="V20" s="124">
        <v>510604.64999999997</v>
      </c>
      <c r="W20" s="125">
        <v>130274.23</v>
      </c>
      <c r="X20" s="143">
        <v>3942821.88</v>
      </c>
    </row>
    <row r="21" spans="1:24" ht="15" customHeight="1" x14ac:dyDescent="0.2">
      <c r="A21" s="520"/>
      <c r="B21" s="138" t="s">
        <v>16323</v>
      </c>
      <c r="C21" s="139">
        <v>2753</v>
      </c>
      <c r="D21" s="140">
        <v>2857</v>
      </c>
      <c r="E21" s="140">
        <v>3937</v>
      </c>
      <c r="F21" s="140">
        <v>1603</v>
      </c>
      <c r="G21" s="140">
        <v>1684</v>
      </c>
      <c r="H21" s="140">
        <v>2198</v>
      </c>
      <c r="I21" s="140">
        <v>1987</v>
      </c>
      <c r="J21" s="140">
        <v>2353</v>
      </c>
      <c r="K21" s="140">
        <v>2969</v>
      </c>
      <c r="L21" s="141">
        <v>914</v>
      </c>
      <c r="M21" s="7"/>
      <c r="N21" s="139">
        <v>356706.20999999996</v>
      </c>
      <c r="O21" s="140">
        <v>379981</v>
      </c>
      <c r="P21" s="140">
        <v>539605.22</v>
      </c>
      <c r="Q21" s="140">
        <v>225846.66999999998</v>
      </c>
      <c r="R21" s="140">
        <v>248575.24000000002</v>
      </c>
      <c r="S21" s="140">
        <v>339854.76</v>
      </c>
      <c r="T21" s="140">
        <v>313787.03999999998</v>
      </c>
      <c r="U21" s="140">
        <v>393445.13</v>
      </c>
      <c r="V21" s="140">
        <v>522217.41</v>
      </c>
      <c r="W21" s="141">
        <v>130875.66</v>
      </c>
      <c r="X21" s="147">
        <v>3450894.34</v>
      </c>
    </row>
    <row r="22" spans="1:24" ht="15" customHeight="1" x14ac:dyDescent="0.2">
      <c r="A22" s="520"/>
      <c r="B22" s="122" t="s">
        <v>16324</v>
      </c>
      <c r="C22" s="123">
        <v>5364</v>
      </c>
      <c r="D22" s="124">
        <v>4621</v>
      </c>
      <c r="E22" s="124">
        <v>6215</v>
      </c>
      <c r="F22" s="124">
        <v>2395</v>
      </c>
      <c r="G22" s="124">
        <v>2367</v>
      </c>
      <c r="H22" s="124">
        <v>2846</v>
      </c>
      <c r="I22" s="124">
        <v>2481</v>
      </c>
      <c r="J22" s="124">
        <v>2741</v>
      </c>
      <c r="K22" s="124">
        <v>3432</v>
      </c>
      <c r="L22" s="125">
        <v>1288</v>
      </c>
      <c r="M22" s="7"/>
      <c r="N22" s="123">
        <v>785557.79999999993</v>
      </c>
      <c r="O22" s="124">
        <v>726652.25</v>
      </c>
      <c r="P22" s="124">
        <v>1010434.7000000001</v>
      </c>
      <c r="Q22" s="124">
        <v>403820.95</v>
      </c>
      <c r="R22" s="124">
        <v>418651.29000000004</v>
      </c>
      <c r="S22" s="124">
        <v>514386.04000000004</v>
      </c>
      <c r="T22" s="124">
        <v>489699.77999999997</v>
      </c>
      <c r="U22" s="124">
        <v>562206.51</v>
      </c>
      <c r="V22" s="124">
        <v>729643.2</v>
      </c>
      <c r="W22" s="125">
        <v>217787.92</v>
      </c>
      <c r="X22" s="143">
        <v>5858840.4400000004</v>
      </c>
    </row>
    <row r="23" spans="1:24" ht="15" customHeight="1" x14ac:dyDescent="0.2">
      <c r="A23" s="520"/>
      <c r="B23" s="138" t="s">
        <v>16325</v>
      </c>
      <c r="C23" s="139">
        <v>6859</v>
      </c>
      <c r="D23" s="140">
        <v>5573</v>
      </c>
      <c r="E23" s="140">
        <v>7404</v>
      </c>
      <c r="F23" s="140">
        <v>2864</v>
      </c>
      <c r="G23" s="140">
        <v>2413</v>
      </c>
      <c r="H23" s="140">
        <v>2784</v>
      </c>
      <c r="I23" s="140">
        <v>2586</v>
      </c>
      <c r="J23" s="140">
        <v>2560</v>
      </c>
      <c r="K23" s="140">
        <v>3182</v>
      </c>
      <c r="L23" s="141">
        <v>1453</v>
      </c>
      <c r="M23" s="7"/>
      <c r="N23" s="139">
        <v>1242782.21</v>
      </c>
      <c r="O23" s="140">
        <v>1046052.1</v>
      </c>
      <c r="P23" s="140">
        <v>1436005.7999999998</v>
      </c>
      <c r="Q23" s="140">
        <v>564093.44000000006</v>
      </c>
      <c r="R23" s="140">
        <v>501710.95999999996</v>
      </c>
      <c r="S23" s="140">
        <v>606661.43999999994</v>
      </c>
      <c r="T23" s="140">
        <v>591082.02</v>
      </c>
      <c r="U23" s="140">
        <v>614374.40000000002</v>
      </c>
      <c r="V23" s="140">
        <v>781881.04</v>
      </c>
      <c r="W23" s="141">
        <v>293840.19</v>
      </c>
      <c r="X23" s="147">
        <v>7678483.5999999996</v>
      </c>
    </row>
    <row r="24" spans="1:24" ht="15" customHeight="1" x14ac:dyDescent="0.2">
      <c r="A24" s="520"/>
      <c r="B24" s="122" t="s">
        <v>16326</v>
      </c>
      <c r="C24" s="123">
        <v>8857</v>
      </c>
      <c r="D24" s="124">
        <v>7064</v>
      </c>
      <c r="E24" s="124">
        <v>8894</v>
      </c>
      <c r="F24" s="124">
        <v>3475</v>
      </c>
      <c r="G24" s="124">
        <v>2762</v>
      </c>
      <c r="H24" s="124">
        <v>3340</v>
      </c>
      <c r="I24" s="124">
        <v>2974</v>
      </c>
      <c r="J24" s="124">
        <v>2841</v>
      </c>
      <c r="K24" s="124">
        <v>3475</v>
      </c>
      <c r="L24" s="125">
        <v>1696</v>
      </c>
      <c r="M24" s="7"/>
      <c r="N24" s="123">
        <v>1928611.75</v>
      </c>
      <c r="O24" s="124">
        <v>1594627.36</v>
      </c>
      <c r="P24" s="124">
        <v>2037971.16</v>
      </c>
      <c r="Q24" s="124">
        <v>808215.5</v>
      </c>
      <c r="R24" s="124">
        <v>653213</v>
      </c>
      <c r="S24" s="124">
        <v>822174.4</v>
      </c>
      <c r="T24" s="124">
        <v>768154.46000000008</v>
      </c>
      <c r="U24" s="124">
        <v>752694.54</v>
      </c>
      <c r="V24" s="124">
        <v>952845</v>
      </c>
      <c r="W24" s="125">
        <v>373425.28</v>
      </c>
      <c r="X24" s="143">
        <v>10691932.450000001</v>
      </c>
    </row>
    <row r="25" spans="1:24" ht="15" customHeight="1" x14ac:dyDescent="0.2">
      <c r="A25" s="520"/>
      <c r="B25" s="138" t="s">
        <v>16327</v>
      </c>
      <c r="C25" s="139">
        <v>8871</v>
      </c>
      <c r="D25" s="140">
        <v>7303</v>
      </c>
      <c r="E25" s="140">
        <v>9406</v>
      </c>
      <c r="F25" s="140">
        <v>3430</v>
      </c>
      <c r="G25" s="140">
        <v>2905</v>
      </c>
      <c r="H25" s="140">
        <v>3068</v>
      </c>
      <c r="I25" s="140">
        <v>2513</v>
      </c>
      <c r="J25" s="140">
        <v>2172</v>
      </c>
      <c r="K25" s="140">
        <v>2787</v>
      </c>
      <c r="L25" s="141">
        <v>1819</v>
      </c>
      <c r="M25" s="7"/>
      <c r="N25" s="139">
        <v>2244008.16</v>
      </c>
      <c r="O25" s="140">
        <v>1872562.2300000002</v>
      </c>
      <c r="P25" s="140">
        <v>2424020.2599999998</v>
      </c>
      <c r="Q25" s="140">
        <v>888061.3</v>
      </c>
      <c r="R25" s="140">
        <v>768140.10000000009</v>
      </c>
      <c r="S25" s="140">
        <v>821119.5199999999</v>
      </c>
      <c r="T25" s="140">
        <v>697181.59</v>
      </c>
      <c r="U25" s="140">
        <v>645453.24</v>
      </c>
      <c r="V25" s="140">
        <v>842649.45000000007</v>
      </c>
      <c r="W25" s="141">
        <v>447164.77</v>
      </c>
      <c r="X25" s="147">
        <v>11650360.619999999</v>
      </c>
    </row>
    <row r="26" spans="1:24" ht="15" customHeight="1" x14ac:dyDescent="0.2">
      <c r="A26" s="520"/>
      <c r="B26" s="130" t="s">
        <v>16328</v>
      </c>
      <c r="C26" s="131">
        <v>10161</v>
      </c>
      <c r="D26" s="132">
        <v>7947</v>
      </c>
      <c r="E26" s="132">
        <v>10338</v>
      </c>
      <c r="F26" s="132">
        <v>3715</v>
      </c>
      <c r="G26" s="132">
        <v>2938</v>
      </c>
      <c r="H26" s="132">
        <v>3062</v>
      </c>
      <c r="I26" s="132">
        <v>2422</v>
      </c>
      <c r="J26" s="132">
        <v>2023</v>
      </c>
      <c r="K26" s="132">
        <v>2469</v>
      </c>
      <c r="L26" s="133">
        <v>1808</v>
      </c>
      <c r="M26" s="7"/>
      <c r="N26" s="131">
        <v>2645111.52</v>
      </c>
      <c r="O26" s="132">
        <v>2052074.3400000003</v>
      </c>
      <c r="P26" s="132">
        <v>2696047.02</v>
      </c>
      <c r="Q26" s="132">
        <v>960884.74999999988</v>
      </c>
      <c r="R26" s="132">
        <v>772723.38</v>
      </c>
      <c r="S26" s="132">
        <v>824474.12</v>
      </c>
      <c r="T26" s="132">
        <v>667236.78</v>
      </c>
      <c r="U26" s="132">
        <v>571355.89</v>
      </c>
      <c r="V26" s="132">
        <v>716775.39</v>
      </c>
      <c r="W26" s="133">
        <v>426543.35999999999</v>
      </c>
      <c r="X26" s="145">
        <v>12333226.550000001</v>
      </c>
    </row>
    <row r="27" spans="1:24" x14ac:dyDescent="0.2">
      <c r="A27" s="7"/>
      <c r="B27" s="111"/>
      <c r="C27" s="7"/>
      <c r="D27" s="7"/>
      <c r="E27" s="7"/>
      <c r="F27" s="7"/>
      <c r="G27" s="7"/>
      <c r="H27" s="7"/>
      <c r="I27" s="7"/>
      <c r="J27" s="7"/>
      <c r="K27" s="7"/>
      <c r="L27" s="7"/>
      <c r="M27" s="7"/>
      <c r="N27" s="7"/>
    </row>
    <row r="28" spans="1:24" ht="12.75" customHeight="1" x14ac:dyDescent="0.2">
      <c r="A28" s="521" t="s">
        <v>16441</v>
      </c>
      <c r="B28" s="522"/>
      <c r="C28" s="522"/>
      <c r="D28" s="522"/>
      <c r="E28" s="522"/>
      <c r="F28" s="522"/>
      <c r="G28" s="522"/>
      <c r="H28" s="522"/>
      <c r="I28" s="522"/>
      <c r="J28" s="522"/>
      <c r="K28" s="522"/>
      <c r="L28" s="523"/>
      <c r="M28" s="7"/>
      <c r="N28" s="521" t="s">
        <v>16315</v>
      </c>
      <c r="O28" s="522"/>
      <c r="P28" s="522"/>
      <c r="Q28" s="522"/>
      <c r="R28" s="522"/>
      <c r="S28" s="522"/>
      <c r="T28" s="522"/>
      <c r="U28" s="522"/>
      <c r="V28" s="522"/>
      <c r="W28" s="522"/>
      <c r="X28" s="522"/>
    </row>
    <row r="29" spans="1:24" x14ac:dyDescent="0.2">
      <c r="A29" s="8" t="s">
        <v>16316</v>
      </c>
      <c r="B29" s="8" t="s">
        <v>16317</v>
      </c>
      <c r="C29" s="115" t="s">
        <v>16467</v>
      </c>
      <c r="D29" s="116">
        <v>2</v>
      </c>
      <c r="E29" s="116">
        <v>3</v>
      </c>
      <c r="F29" s="116">
        <v>4</v>
      </c>
      <c r="G29" s="116">
        <v>5</v>
      </c>
      <c r="H29" s="116">
        <v>6</v>
      </c>
      <c r="I29" s="116">
        <v>7</v>
      </c>
      <c r="J29" s="116">
        <v>8</v>
      </c>
      <c r="K29" s="116">
        <v>9</v>
      </c>
      <c r="L29" s="117">
        <v>10</v>
      </c>
      <c r="M29" s="7"/>
      <c r="N29" s="115" t="s">
        <v>16467</v>
      </c>
      <c r="O29" s="116">
        <v>2</v>
      </c>
      <c r="P29" s="116">
        <v>3</v>
      </c>
      <c r="Q29" s="116">
        <v>4</v>
      </c>
      <c r="R29" s="116">
        <v>5</v>
      </c>
      <c r="S29" s="116">
        <v>6</v>
      </c>
      <c r="T29" s="116">
        <v>7</v>
      </c>
      <c r="U29" s="116">
        <v>8</v>
      </c>
      <c r="V29" s="116">
        <v>9</v>
      </c>
      <c r="W29" s="117">
        <v>10</v>
      </c>
      <c r="X29" s="9" t="s">
        <v>16307</v>
      </c>
    </row>
    <row r="30" spans="1:24" ht="15" customHeight="1" x14ac:dyDescent="0.2">
      <c r="A30" s="519" t="s">
        <v>16318</v>
      </c>
      <c r="B30" s="118" t="s">
        <v>16319</v>
      </c>
      <c r="C30" s="119">
        <v>1927</v>
      </c>
      <c r="D30" s="120">
        <v>2666</v>
      </c>
      <c r="E30" s="120">
        <v>3967</v>
      </c>
      <c r="F30" s="120">
        <v>2061</v>
      </c>
      <c r="G30" s="120">
        <v>2663</v>
      </c>
      <c r="H30" s="120">
        <v>2822</v>
      </c>
      <c r="I30" s="120">
        <v>3937</v>
      </c>
      <c r="J30" s="120">
        <v>4661</v>
      </c>
      <c r="K30" s="120">
        <v>7360</v>
      </c>
      <c r="L30" s="121">
        <v>346</v>
      </c>
      <c r="M30" s="7"/>
      <c r="N30" s="119">
        <v>180502.09</v>
      </c>
      <c r="O30" s="120">
        <v>251323.81999999998</v>
      </c>
      <c r="P30" s="120">
        <v>377698.06999999995</v>
      </c>
      <c r="Q30" s="120">
        <v>195485.84999999998</v>
      </c>
      <c r="R30" s="120">
        <v>253943.67999999999</v>
      </c>
      <c r="S30" s="120">
        <v>267328.06</v>
      </c>
      <c r="T30" s="120">
        <v>376259.08999999997</v>
      </c>
      <c r="U30" s="120">
        <v>442841.61000000004</v>
      </c>
      <c r="V30" s="120">
        <v>695961.59999999998</v>
      </c>
      <c r="W30" s="121">
        <v>29998.2</v>
      </c>
      <c r="X30" s="142">
        <v>3071342.0700000003</v>
      </c>
    </row>
    <row r="31" spans="1:24" ht="15" customHeight="1" x14ac:dyDescent="0.2">
      <c r="A31" s="519"/>
      <c r="B31" s="122" t="s">
        <v>16320</v>
      </c>
      <c r="C31" s="123">
        <v>1999</v>
      </c>
      <c r="D31" s="124">
        <v>2960</v>
      </c>
      <c r="E31" s="124">
        <v>4327</v>
      </c>
      <c r="F31" s="124">
        <v>2098</v>
      </c>
      <c r="G31" s="124">
        <v>2692</v>
      </c>
      <c r="H31" s="124">
        <v>2927</v>
      </c>
      <c r="I31" s="124">
        <v>4025</v>
      </c>
      <c r="J31" s="124">
        <v>4509</v>
      </c>
      <c r="K31" s="124">
        <v>6788</v>
      </c>
      <c r="L31" s="125">
        <v>417</v>
      </c>
      <c r="M31" s="7"/>
      <c r="N31" s="123">
        <v>318580.63</v>
      </c>
      <c r="O31" s="124">
        <v>478424.8</v>
      </c>
      <c r="P31" s="124">
        <v>696733.54</v>
      </c>
      <c r="Q31" s="124">
        <v>336141.56</v>
      </c>
      <c r="R31" s="124">
        <v>430531.56</v>
      </c>
      <c r="S31" s="124">
        <v>464280.74</v>
      </c>
      <c r="T31" s="124">
        <v>624720.25</v>
      </c>
      <c r="U31" s="124">
        <v>701645.49000000011</v>
      </c>
      <c r="V31" s="124">
        <v>1032794.2000000001</v>
      </c>
      <c r="W31" s="125">
        <v>57204.060000000005</v>
      </c>
      <c r="X31" s="143">
        <v>5141056.83</v>
      </c>
    </row>
    <row r="32" spans="1:24" ht="15" customHeight="1" x14ac:dyDescent="0.2">
      <c r="A32" s="519"/>
      <c r="B32" s="126" t="s">
        <v>16321</v>
      </c>
      <c r="C32" s="127">
        <v>2031</v>
      </c>
      <c r="D32" s="128">
        <v>3083</v>
      </c>
      <c r="E32" s="128">
        <v>4749</v>
      </c>
      <c r="F32" s="128">
        <v>2319</v>
      </c>
      <c r="G32" s="128">
        <v>2992</v>
      </c>
      <c r="H32" s="128">
        <v>3024</v>
      </c>
      <c r="I32" s="128">
        <v>4110</v>
      </c>
      <c r="J32" s="128">
        <v>4499</v>
      </c>
      <c r="K32" s="128">
        <v>6679</v>
      </c>
      <c r="L32" s="129">
        <v>447</v>
      </c>
      <c r="M32" s="7"/>
      <c r="N32" s="127">
        <v>286208.51999999996</v>
      </c>
      <c r="O32" s="128">
        <v>449809.7</v>
      </c>
      <c r="P32" s="128">
        <v>698767.86</v>
      </c>
      <c r="Q32" s="128">
        <v>342214.82999999996</v>
      </c>
      <c r="R32" s="128">
        <v>446406.39999999997</v>
      </c>
      <c r="S32" s="128">
        <v>458680.32000000001</v>
      </c>
      <c r="T32" s="128">
        <v>627966.9</v>
      </c>
      <c r="U32" s="128">
        <v>703508.63</v>
      </c>
      <c r="V32" s="128">
        <v>1029300.6900000001</v>
      </c>
      <c r="W32" s="129">
        <v>56710.89</v>
      </c>
      <c r="X32" s="144">
        <v>5099574.7399999993</v>
      </c>
    </row>
    <row r="33" spans="1:24" ht="15" customHeight="1" x14ac:dyDescent="0.2">
      <c r="A33" s="519"/>
      <c r="B33" s="122" t="s">
        <v>16322</v>
      </c>
      <c r="C33" s="123">
        <v>1832</v>
      </c>
      <c r="D33" s="124">
        <v>2935</v>
      </c>
      <c r="E33" s="124">
        <v>4697</v>
      </c>
      <c r="F33" s="124">
        <v>2432</v>
      </c>
      <c r="G33" s="124">
        <v>3115</v>
      </c>
      <c r="H33" s="124">
        <v>3366</v>
      </c>
      <c r="I33" s="124">
        <v>5118</v>
      </c>
      <c r="J33" s="124">
        <v>5769</v>
      </c>
      <c r="K33" s="124">
        <v>9295</v>
      </c>
      <c r="L33" s="125">
        <v>564</v>
      </c>
      <c r="M33" s="7"/>
      <c r="N33" s="123">
        <v>206393.12</v>
      </c>
      <c r="O33" s="124">
        <v>347826.85000000003</v>
      </c>
      <c r="P33" s="124">
        <v>578247.67000000004</v>
      </c>
      <c r="Q33" s="124">
        <v>316038.39999999997</v>
      </c>
      <c r="R33" s="124">
        <v>413360.49999999994</v>
      </c>
      <c r="S33" s="124">
        <v>467638.38</v>
      </c>
      <c r="T33" s="124">
        <v>764373.29999999993</v>
      </c>
      <c r="U33" s="124">
        <v>900944.73</v>
      </c>
      <c r="V33" s="124">
        <v>1503559.2</v>
      </c>
      <c r="W33" s="125">
        <v>69873.960000000006</v>
      </c>
      <c r="X33" s="143">
        <v>5568256.1099999994</v>
      </c>
    </row>
    <row r="34" spans="1:24" ht="15" customHeight="1" x14ac:dyDescent="0.2">
      <c r="A34" s="519"/>
      <c r="B34" s="126" t="s">
        <v>16323</v>
      </c>
      <c r="C34" s="127">
        <v>1376</v>
      </c>
      <c r="D34" s="128">
        <v>2046</v>
      </c>
      <c r="E34" s="128">
        <v>3586</v>
      </c>
      <c r="F34" s="128">
        <v>1946</v>
      </c>
      <c r="G34" s="128">
        <v>2471</v>
      </c>
      <c r="H34" s="128">
        <v>2871</v>
      </c>
      <c r="I34" s="128">
        <v>4171</v>
      </c>
      <c r="J34" s="128">
        <v>4720</v>
      </c>
      <c r="K34" s="128">
        <v>6823</v>
      </c>
      <c r="L34" s="129">
        <v>387</v>
      </c>
      <c r="M34" s="7"/>
      <c r="N34" s="127">
        <v>190108.16</v>
      </c>
      <c r="O34" s="128">
        <v>304240.19999999995</v>
      </c>
      <c r="P34" s="128">
        <v>549267.62</v>
      </c>
      <c r="Q34" s="128">
        <v>310425.92000000004</v>
      </c>
      <c r="R34" s="128">
        <v>402575.31999999995</v>
      </c>
      <c r="S34" s="128">
        <v>484969.31999999995</v>
      </c>
      <c r="T34" s="128">
        <v>763418.13</v>
      </c>
      <c r="U34" s="128">
        <v>914122.39999999991</v>
      </c>
      <c r="V34" s="128">
        <v>1403559.33</v>
      </c>
      <c r="W34" s="129">
        <v>62991.990000000005</v>
      </c>
      <c r="X34" s="144">
        <v>5385678.3899999997</v>
      </c>
    </row>
    <row r="35" spans="1:24" ht="15" customHeight="1" x14ac:dyDescent="0.2">
      <c r="A35" s="519"/>
      <c r="B35" s="122" t="s">
        <v>16324</v>
      </c>
      <c r="C35" s="123">
        <v>2552</v>
      </c>
      <c r="D35" s="124">
        <v>3514</v>
      </c>
      <c r="E35" s="124">
        <v>5397</v>
      </c>
      <c r="F35" s="124">
        <v>2783</v>
      </c>
      <c r="G35" s="124">
        <v>3366</v>
      </c>
      <c r="H35" s="124">
        <v>3643</v>
      </c>
      <c r="I35" s="124">
        <v>4755</v>
      </c>
      <c r="J35" s="124">
        <v>5142</v>
      </c>
      <c r="K35" s="124">
        <v>6937</v>
      </c>
      <c r="L35" s="125">
        <v>477</v>
      </c>
      <c r="M35" s="7"/>
      <c r="N35" s="123">
        <v>416384.32</v>
      </c>
      <c r="O35" s="124">
        <v>607430.04</v>
      </c>
      <c r="P35" s="124">
        <v>983063.55</v>
      </c>
      <c r="Q35" s="124">
        <v>526682.75</v>
      </c>
      <c r="R35" s="124">
        <v>653677.19999999995</v>
      </c>
      <c r="S35" s="124">
        <v>740439.75</v>
      </c>
      <c r="T35" s="124">
        <v>1039062.6000000001</v>
      </c>
      <c r="U35" s="124">
        <v>1193458.2</v>
      </c>
      <c r="V35" s="124">
        <v>1664394.4100000001</v>
      </c>
      <c r="W35" s="125">
        <v>88535.97</v>
      </c>
      <c r="X35" s="143">
        <v>7913128.790000001</v>
      </c>
    </row>
    <row r="36" spans="1:24" ht="15" customHeight="1" x14ac:dyDescent="0.2">
      <c r="A36" s="519"/>
      <c r="B36" s="126" t="s">
        <v>16325</v>
      </c>
      <c r="C36" s="127">
        <v>2503</v>
      </c>
      <c r="D36" s="128">
        <v>3989</v>
      </c>
      <c r="E36" s="128">
        <v>5971</v>
      </c>
      <c r="F36" s="128">
        <v>2958</v>
      </c>
      <c r="G36" s="128">
        <v>3811</v>
      </c>
      <c r="H36" s="128">
        <v>3838</v>
      </c>
      <c r="I36" s="128">
        <v>5050</v>
      </c>
      <c r="J36" s="128">
        <v>4987</v>
      </c>
      <c r="K36" s="128">
        <v>6394</v>
      </c>
      <c r="L36" s="129">
        <v>521</v>
      </c>
      <c r="M36" s="7"/>
      <c r="N36" s="127">
        <v>460577.02999999997</v>
      </c>
      <c r="O36" s="128">
        <v>788425.85</v>
      </c>
      <c r="P36" s="128">
        <v>1214441.69</v>
      </c>
      <c r="Q36" s="128">
        <v>629314.5</v>
      </c>
      <c r="R36" s="128">
        <v>845432.24</v>
      </c>
      <c r="S36" s="128">
        <v>894215.62</v>
      </c>
      <c r="T36" s="128">
        <v>1241189</v>
      </c>
      <c r="U36" s="128">
        <v>1292430.9200000002</v>
      </c>
      <c r="V36" s="128">
        <v>1728490.0199999998</v>
      </c>
      <c r="W36" s="129">
        <v>114489.75</v>
      </c>
      <c r="X36" s="144">
        <v>9209006.6199999992</v>
      </c>
    </row>
    <row r="37" spans="1:24" ht="15" customHeight="1" x14ac:dyDescent="0.2">
      <c r="A37" s="519"/>
      <c r="B37" s="122" t="s">
        <v>16326</v>
      </c>
      <c r="C37" s="123">
        <v>2735</v>
      </c>
      <c r="D37" s="124">
        <v>4765</v>
      </c>
      <c r="E37" s="124">
        <v>7441</v>
      </c>
      <c r="F37" s="124">
        <v>3733</v>
      </c>
      <c r="G37" s="124">
        <v>4442</v>
      </c>
      <c r="H37" s="124">
        <v>4483</v>
      </c>
      <c r="I37" s="124">
        <v>5988</v>
      </c>
      <c r="J37" s="124">
        <v>5756</v>
      </c>
      <c r="K37" s="124">
        <v>7230</v>
      </c>
      <c r="L37" s="125">
        <v>654</v>
      </c>
      <c r="M37" s="7"/>
      <c r="N37" s="123">
        <v>590404.45000000007</v>
      </c>
      <c r="O37" s="124">
        <v>1064786.9000000001</v>
      </c>
      <c r="P37" s="124">
        <v>1721400.94</v>
      </c>
      <c r="Q37" s="124">
        <v>883675.76</v>
      </c>
      <c r="R37" s="124">
        <v>1090955.2</v>
      </c>
      <c r="S37" s="124">
        <v>1146123.78</v>
      </c>
      <c r="T37" s="124">
        <v>1576221.2400000002</v>
      </c>
      <c r="U37" s="124">
        <v>1573402.6</v>
      </c>
      <c r="V37" s="124">
        <v>2084336.7000000002</v>
      </c>
      <c r="W37" s="125">
        <v>144573.24</v>
      </c>
      <c r="X37" s="143">
        <v>11875880.810000001</v>
      </c>
    </row>
    <row r="38" spans="1:24" ht="15" customHeight="1" x14ac:dyDescent="0.2">
      <c r="A38" s="519"/>
      <c r="B38" s="126" t="s">
        <v>16327</v>
      </c>
      <c r="C38" s="127">
        <v>2600</v>
      </c>
      <c r="D38" s="128">
        <v>4643</v>
      </c>
      <c r="E38" s="128">
        <v>7449</v>
      </c>
      <c r="F38" s="128">
        <v>3902</v>
      </c>
      <c r="G38" s="128">
        <v>4591</v>
      </c>
      <c r="H38" s="128">
        <v>4206</v>
      </c>
      <c r="I38" s="128">
        <v>5270</v>
      </c>
      <c r="J38" s="128">
        <v>4972</v>
      </c>
      <c r="K38" s="128">
        <v>5575</v>
      </c>
      <c r="L38" s="129">
        <v>701</v>
      </c>
      <c r="M38" s="7"/>
      <c r="N38" s="127">
        <v>636324</v>
      </c>
      <c r="O38" s="128">
        <v>1149188.93</v>
      </c>
      <c r="P38" s="128">
        <v>1868060.22</v>
      </c>
      <c r="Q38" s="128">
        <v>1010657.02</v>
      </c>
      <c r="R38" s="128">
        <v>1208856.21</v>
      </c>
      <c r="S38" s="128">
        <v>1147018.26</v>
      </c>
      <c r="T38" s="128">
        <v>1501897.3</v>
      </c>
      <c r="U38" s="128">
        <v>1439742.04</v>
      </c>
      <c r="V38" s="128">
        <v>1713364.75</v>
      </c>
      <c r="W38" s="129">
        <v>164720.97999999998</v>
      </c>
      <c r="X38" s="144">
        <v>11839829.710000001</v>
      </c>
    </row>
    <row r="39" spans="1:24" ht="15" customHeight="1" x14ac:dyDescent="0.2">
      <c r="A39" s="519"/>
      <c r="B39" s="130" t="s">
        <v>16328</v>
      </c>
      <c r="C39" s="131">
        <v>2473</v>
      </c>
      <c r="D39" s="132">
        <v>4872</v>
      </c>
      <c r="E39" s="132">
        <v>8258</v>
      </c>
      <c r="F39" s="132">
        <v>3672</v>
      </c>
      <c r="G39" s="132">
        <v>4725</v>
      </c>
      <c r="H39" s="132">
        <v>4363</v>
      </c>
      <c r="I39" s="132">
        <v>5766</v>
      </c>
      <c r="J39" s="132">
        <v>5120</v>
      </c>
      <c r="K39" s="132">
        <v>5452</v>
      </c>
      <c r="L39" s="133">
        <v>953</v>
      </c>
      <c r="M39" s="7"/>
      <c r="N39" s="131">
        <v>619535.96000000008</v>
      </c>
      <c r="O39" s="132">
        <v>1230764.6400000001</v>
      </c>
      <c r="P39" s="132">
        <v>2068298.6800000002</v>
      </c>
      <c r="Q39" s="132">
        <v>935001.36</v>
      </c>
      <c r="R39" s="132">
        <v>1215978.75</v>
      </c>
      <c r="S39" s="132">
        <v>1143804.08</v>
      </c>
      <c r="T39" s="132">
        <v>1556820</v>
      </c>
      <c r="U39" s="132">
        <v>1438822.3999999999</v>
      </c>
      <c r="V39" s="132">
        <v>1569685.32</v>
      </c>
      <c r="W39" s="133">
        <v>219218.59</v>
      </c>
      <c r="X39" s="145">
        <v>11997929.780000001</v>
      </c>
    </row>
    <row r="40" spans="1:24" ht="15" customHeight="1" x14ac:dyDescent="0.2">
      <c r="A40" s="520" t="s">
        <v>16329</v>
      </c>
      <c r="B40" s="134" t="s">
        <v>16319</v>
      </c>
      <c r="C40" s="135">
        <v>1978</v>
      </c>
      <c r="D40" s="136">
        <v>2681</v>
      </c>
      <c r="E40" s="136">
        <v>4027</v>
      </c>
      <c r="F40" s="136">
        <v>2070</v>
      </c>
      <c r="G40" s="136">
        <v>2632</v>
      </c>
      <c r="H40" s="136">
        <v>2871</v>
      </c>
      <c r="I40" s="136">
        <v>4029</v>
      </c>
      <c r="J40" s="136">
        <v>4810</v>
      </c>
      <c r="K40" s="136">
        <v>7431</v>
      </c>
      <c r="L40" s="137">
        <v>360</v>
      </c>
      <c r="M40" s="7"/>
      <c r="N40" s="135">
        <v>184844.1</v>
      </c>
      <c r="O40" s="136">
        <v>258367.97</v>
      </c>
      <c r="P40" s="136">
        <v>383370.4</v>
      </c>
      <c r="Q40" s="136">
        <v>194083.20000000001</v>
      </c>
      <c r="R40" s="136">
        <v>254119.6</v>
      </c>
      <c r="S40" s="136">
        <v>267290.09999999998</v>
      </c>
      <c r="T40" s="136">
        <v>383721.95999999996</v>
      </c>
      <c r="U40" s="136">
        <v>455122.2</v>
      </c>
      <c r="V40" s="136">
        <v>702155.19</v>
      </c>
      <c r="W40" s="137">
        <v>29732.400000000001</v>
      </c>
      <c r="X40" s="146">
        <v>3112807.12</v>
      </c>
    </row>
    <row r="41" spans="1:24" ht="15" customHeight="1" x14ac:dyDescent="0.2">
      <c r="A41" s="520"/>
      <c r="B41" s="122" t="s">
        <v>16320</v>
      </c>
      <c r="C41" s="123">
        <v>2174</v>
      </c>
      <c r="D41" s="124">
        <v>3055</v>
      </c>
      <c r="E41" s="124">
        <v>4508</v>
      </c>
      <c r="F41" s="124">
        <v>2107</v>
      </c>
      <c r="G41" s="124">
        <v>2865</v>
      </c>
      <c r="H41" s="124">
        <v>2848</v>
      </c>
      <c r="I41" s="124">
        <v>3949</v>
      </c>
      <c r="J41" s="124">
        <v>4462</v>
      </c>
      <c r="K41" s="124">
        <v>6521</v>
      </c>
      <c r="L41" s="125">
        <v>394</v>
      </c>
      <c r="M41" s="7"/>
      <c r="N41" s="123">
        <v>346035.57999999996</v>
      </c>
      <c r="O41" s="124">
        <v>499950.75</v>
      </c>
      <c r="P41" s="124">
        <v>725742.92</v>
      </c>
      <c r="Q41" s="124">
        <v>340722.97000000003</v>
      </c>
      <c r="R41" s="124">
        <v>458715.15</v>
      </c>
      <c r="S41" s="124">
        <v>452490.23999999999</v>
      </c>
      <c r="T41" s="124">
        <v>618729.32000000007</v>
      </c>
      <c r="U41" s="124">
        <v>691119.17999999993</v>
      </c>
      <c r="V41" s="124">
        <v>977497.9</v>
      </c>
      <c r="W41" s="125">
        <v>52953.600000000006</v>
      </c>
      <c r="X41" s="143">
        <v>5163957.6100000003</v>
      </c>
    </row>
    <row r="42" spans="1:24" ht="15" customHeight="1" x14ac:dyDescent="0.2">
      <c r="A42" s="520"/>
      <c r="B42" s="138" t="s">
        <v>16321</v>
      </c>
      <c r="C42" s="139">
        <v>2059</v>
      </c>
      <c r="D42" s="140">
        <v>3102</v>
      </c>
      <c r="E42" s="140">
        <v>4533</v>
      </c>
      <c r="F42" s="140">
        <v>2317</v>
      </c>
      <c r="G42" s="140">
        <v>2845</v>
      </c>
      <c r="H42" s="140">
        <v>2781</v>
      </c>
      <c r="I42" s="140">
        <v>3754</v>
      </c>
      <c r="J42" s="140">
        <v>3982</v>
      </c>
      <c r="K42" s="140">
        <v>5818</v>
      </c>
      <c r="L42" s="141">
        <v>441</v>
      </c>
      <c r="M42" s="7"/>
      <c r="N42" s="139">
        <v>290916.11</v>
      </c>
      <c r="O42" s="140">
        <v>449231.63999999996</v>
      </c>
      <c r="P42" s="140">
        <v>658282.26</v>
      </c>
      <c r="Q42" s="140">
        <v>340714.85000000003</v>
      </c>
      <c r="R42" s="140">
        <v>414658.75</v>
      </c>
      <c r="S42" s="140">
        <v>411838.29000000004</v>
      </c>
      <c r="T42" s="140">
        <v>561185.46000000008</v>
      </c>
      <c r="U42" s="140">
        <v>603631.38</v>
      </c>
      <c r="V42" s="140">
        <v>852046.1</v>
      </c>
      <c r="W42" s="141">
        <v>57687.21</v>
      </c>
      <c r="X42" s="147">
        <v>4640192.05</v>
      </c>
    </row>
    <row r="43" spans="1:24" ht="15" customHeight="1" x14ac:dyDescent="0.2">
      <c r="A43" s="520"/>
      <c r="B43" s="122" t="s">
        <v>16322</v>
      </c>
      <c r="C43" s="123">
        <v>1622</v>
      </c>
      <c r="D43" s="124">
        <v>2763</v>
      </c>
      <c r="E43" s="124">
        <v>3987</v>
      </c>
      <c r="F43" s="124">
        <v>2028</v>
      </c>
      <c r="G43" s="124">
        <v>2541</v>
      </c>
      <c r="H43" s="124">
        <v>2639</v>
      </c>
      <c r="I43" s="124">
        <v>3670</v>
      </c>
      <c r="J43" s="124">
        <v>4031</v>
      </c>
      <c r="K43" s="124">
        <v>6788</v>
      </c>
      <c r="L43" s="125">
        <v>666</v>
      </c>
      <c r="M43" s="7"/>
      <c r="N43" s="123">
        <v>172564.58</v>
      </c>
      <c r="O43" s="124">
        <v>311859.81</v>
      </c>
      <c r="P43" s="124">
        <v>461574.99</v>
      </c>
      <c r="Q43" s="124">
        <v>242224.32</v>
      </c>
      <c r="R43" s="124">
        <v>324231.59999999998</v>
      </c>
      <c r="S43" s="124">
        <v>333648.77</v>
      </c>
      <c r="T43" s="124">
        <v>499707.2</v>
      </c>
      <c r="U43" s="124">
        <v>576755.4800000001</v>
      </c>
      <c r="V43" s="124">
        <v>974960.44</v>
      </c>
      <c r="W43" s="125">
        <v>78235.02</v>
      </c>
      <c r="X43" s="143">
        <v>3975762.21</v>
      </c>
    </row>
    <row r="44" spans="1:24" ht="15" customHeight="1" x14ac:dyDescent="0.2">
      <c r="A44" s="520"/>
      <c r="B44" s="138" t="s">
        <v>16323</v>
      </c>
      <c r="C44" s="139">
        <v>981</v>
      </c>
      <c r="D44" s="140">
        <v>1494</v>
      </c>
      <c r="E44" s="140">
        <v>2601</v>
      </c>
      <c r="F44" s="140">
        <v>1441</v>
      </c>
      <c r="G44" s="140">
        <v>1847</v>
      </c>
      <c r="H44" s="140">
        <v>2094</v>
      </c>
      <c r="I44" s="140">
        <v>2968</v>
      </c>
      <c r="J44" s="140">
        <v>3438</v>
      </c>
      <c r="K44" s="140">
        <v>5219</v>
      </c>
      <c r="L44" s="141">
        <v>433</v>
      </c>
      <c r="M44" s="7"/>
      <c r="N44" s="139">
        <v>127108.17</v>
      </c>
      <c r="O44" s="140">
        <v>198702</v>
      </c>
      <c r="P44" s="140">
        <v>356493.06</v>
      </c>
      <c r="Q44" s="140">
        <v>203022.49</v>
      </c>
      <c r="R44" s="140">
        <v>272635.67000000004</v>
      </c>
      <c r="S44" s="140">
        <v>323774.28000000003</v>
      </c>
      <c r="T44" s="140">
        <v>468706.55999999994</v>
      </c>
      <c r="U44" s="140">
        <v>574867.98</v>
      </c>
      <c r="V44" s="140">
        <v>917969.90999999992</v>
      </c>
      <c r="W44" s="141">
        <v>62001.27</v>
      </c>
      <c r="X44" s="147">
        <v>3505281.39</v>
      </c>
    </row>
    <row r="45" spans="1:24" ht="15" customHeight="1" x14ac:dyDescent="0.2">
      <c r="A45" s="520"/>
      <c r="B45" s="122" t="s">
        <v>16324</v>
      </c>
      <c r="C45" s="123">
        <v>1876</v>
      </c>
      <c r="D45" s="124">
        <v>2687</v>
      </c>
      <c r="E45" s="124">
        <v>4120</v>
      </c>
      <c r="F45" s="124">
        <v>2047</v>
      </c>
      <c r="G45" s="124">
        <v>2591</v>
      </c>
      <c r="H45" s="124">
        <v>2744</v>
      </c>
      <c r="I45" s="124">
        <v>3715</v>
      </c>
      <c r="J45" s="124">
        <v>4107</v>
      </c>
      <c r="K45" s="124">
        <v>6001</v>
      </c>
      <c r="L45" s="125">
        <v>518</v>
      </c>
      <c r="M45" s="7"/>
      <c r="N45" s="123">
        <v>274740.19999999995</v>
      </c>
      <c r="O45" s="124">
        <v>422530.75</v>
      </c>
      <c r="P45" s="124">
        <v>669829.60000000009</v>
      </c>
      <c r="Q45" s="124">
        <v>345144.67000000004</v>
      </c>
      <c r="R45" s="124">
        <v>458270.17</v>
      </c>
      <c r="S45" s="124">
        <v>495950.56</v>
      </c>
      <c r="T45" s="124">
        <v>733266.7</v>
      </c>
      <c r="U45" s="124">
        <v>842386.77</v>
      </c>
      <c r="V45" s="124">
        <v>1275812.5999999999</v>
      </c>
      <c r="W45" s="125">
        <v>87588.62</v>
      </c>
      <c r="X45" s="143">
        <v>5605520.6399999997</v>
      </c>
    </row>
    <row r="46" spans="1:24" ht="15" customHeight="1" x14ac:dyDescent="0.2">
      <c r="A46" s="520"/>
      <c r="B46" s="138" t="s">
        <v>16325</v>
      </c>
      <c r="C46" s="139">
        <v>2137</v>
      </c>
      <c r="D46" s="140">
        <v>3319</v>
      </c>
      <c r="E46" s="140">
        <v>5149</v>
      </c>
      <c r="F46" s="140">
        <v>2490</v>
      </c>
      <c r="G46" s="140">
        <v>3022</v>
      </c>
      <c r="H46" s="140">
        <v>3139</v>
      </c>
      <c r="I46" s="140">
        <v>4184</v>
      </c>
      <c r="J46" s="140">
        <v>4196</v>
      </c>
      <c r="K46" s="140">
        <v>5561</v>
      </c>
      <c r="L46" s="141">
        <v>509</v>
      </c>
      <c r="M46" s="7"/>
      <c r="N46" s="139">
        <v>387203.02999999997</v>
      </c>
      <c r="O46" s="140">
        <v>622976.29999999993</v>
      </c>
      <c r="P46" s="140">
        <v>998648.54999999993</v>
      </c>
      <c r="Q46" s="140">
        <v>490430.4</v>
      </c>
      <c r="R46" s="140">
        <v>628334.24</v>
      </c>
      <c r="S46" s="140">
        <v>684019.49</v>
      </c>
      <c r="T46" s="140">
        <v>956336.88</v>
      </c>
      <c r="U46" s="140">
        <v>1006998.04</v>
      </c>
      <c r="V46" s="140">
        <v>1366448.92</v>
      </c>
      <c r="W46" s="141">
        <v>102935.06999999999</v>
      </c>
      <c r="X46" s="147">
        <v>7244330.9199999999</v>
      </c>
    </row>
    <row r="47" spans="1:24" ht="15" customHeight="1" x14ac:dyDescent="0.2">
      <c r="A47" s="520"/>
      <c r="B47" s="122" t="s">
        <v>16326</v>
      </c>
      <c r="C47" s="123">
        <v>2451</v>
      </c>
      <c r="D47" s="124">
        <v>4339</v>
      </c>
      <c r="E47" s="124">
        <v>6673</v>
      </c>
      <c r="F47" s="124">
        <v>3197</v>
      </c>
      <c r="G47" s="124">
        <v>4117</v>
      </c>
      <c r="H47" s="124">
        <v>3865</v>
      </c>
      <c r="I47" s="124">
        <v>5071</v>
      </c>
      <c r="J47" s="124">
        <v>4890</v>
      </c>
      <c r="K47" s="124">
        <v>6329</v>
      </c>
      <c r="L47" s="125">
        <v>665</v>
      </c>
      <c r="M47" s="7"/>
      <c r="N47" s="123">
        <v>533705.25</v>
      </c>
      <c r="O47" s="124">
        <v>979485.86</v>
      </c>
      <c r="P47" s="124">
        <v>1529051.22</v>
      </c>
      <c r="Q47" s="124">
        <v>743558.26</v>
      </c>
      <c r="R47" s="124">
        <v>973670.5</v>
      </c>
      <c r="S47" s="124">
        <v>951408.4</v>
      </c>
      <c r="T47" s="124">
        <v>1309788.5900000001</v>
      </c>
      <c r="U47" s="124">
        <v>1295556.6000000001</v>
      </c>
      <c r="V47" s="124">
        <v>1735411.7999999998</v>
      </c>
      <c r="W47" s="125">
        <v>146419.70000000001</v>
      </c>
      <c r="X47" s="143">
        <v>10198056.18</v>
      </c>
    </row>
    <row r="48" spans="1:24" ht="15" customHeight="1" x14ac:dyDescent="0.2">
      <c r="A48" s="520"/>
      <c r="B48" s="138" t="s">
        <v>16327</v>
      </c>
      <c r="C48" s="139">
        <v>2380</v>
      </c>
      <c r="D48" s="140">
        <v>4281</v>
      </c>
      <c r="E48" s="140">
        <v>6856</v>
      </c>
      <c r="F48" s="140">
        <v>3493</v>
      </c>
      <c r="G48" s="140">
        <v>4098</v>
      </c>
      <c r="H48" s="140">
        <v>3860</v>
      </c>
      <c r="I48" s="140">
        <v>4940</v>
      </c>
      <c r="J48" s="140">
        <v>4439</v>
      </c>
      <c r="K48" s="140">
        <v>5461</v>
      </c>
      <c r="L48" s="141">
        <v>687</v>
      </c>
      <c r="M48" s="7"/>
      <c r="N48" s="139">
        <v>602044.80000000005</v>
      </c>
      <c r="O48" s="140">
        <v>1097691.2100000002</v>
      </c>
      <c r="P48" s="140">
        <v>1766859.7599999998</v>
      </c>
      <c r="Q48" s="140">
        <v>904372.63000000012</v>
      </c>
      <c r="R48" s="140">
        <v>1083593.1600000001</v>
      </c>
      <c r="S48" s="140">
        <v>1033090.3999999999</v>
      </c>
      <c r="T48" s="140">
        <v>1370504.2</v>
      </c>
      <c r="U48" s="140">
        <v>1319137.6300000001</v>
      </c>
      <c r="V48" s="140">
        <v>1651133.35</v>
      </c>
      <c r="W48" s="141">
        <v>168885.21000000002</v>
      </c>
      <c r="X48" s="147">
        <v>10997312.350000001</v>
      </c>
    </row>
    <row r="49" spans="1:24" ht="15" customHeight="1" x14ac:dyDescent="0.2">
      <c r="A49" s="520"/>
      <c r="B49" s="130" t="s">
        <v>16328</v>
      </c>
      <c r="C49" s="131">
        <v>2346</v>
      </c>
      <c r="D49" s="132">
        <v>4362</v>
      </c>
      <c r="E49" s="132">
        <v>7259</v>
      </c>
      <c r="F49" s="132">
        <v>3310</v>
      </c>
      <c r="G49" s="132">
        <v>4082</v>
      </c>
      <c r="H49" s="132">
        <v>3553</v>
      </c>
      <c r="I49" s="132">
        <v>4806</v>
      </c>
      <c r="J49" s="132">
        <v>4279</v>
      </c>
      <c r="K49" s="132">
        <v>4504</v>
      </c>
      <c r="L49" s="133">
        <v>808</v>
      </c>
      <c r="M49" s="7"/>
      <c r="N49" s="131">
        <v>610710.72</v>
      </c>
      <c r="O49" s="132">
        <v>1126355.6400000001</v>
      </c>
      <c r="P49" s="132">
        <v>1893074.61</v>
      </c>
      <c r="Q49" s="132">
        <v>856131.49999999988</v>
      </c>
      <c r="R49" s="132">
        <v>1073606.82</v>
      </c>
      <c r="S49" s="132">
        <v>956680.77999999991</v>
      </c>
      <c r="T49" s="132">
        <v>1324004.94</v>
      </c>
      <c r="U49" s="132">
        <v>1208517.97</v>
      </c>
      <c r="V49" s="132">
        <v>1307556.24</v>
      </c>
      <c r="W49" s="133">
        <v>190623.35999999999</v>
      </c>
      <c r="X49" s="145">
        <v>10547262.58</v>
      </c>
    </row>
    <row r="50" spans="1:24" x14ac:dyDescent="0.2">
      <c r="A50" s="7"/>
      <c r="B50" s="111"/>
      <c r="C50" s="7"/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</row>
    <row r="51" spans="1:24" ht="12.75" customHeight="1" x14ac:dyDescent="0.2">
      <c r="A51" s="521" t="s">
        <v>16442</v>
      </c>
      <c r="B51" s="522"/>
      <c r="C51" s="522"/>
      <c r="D51" s="522"/>
      <c r="E51" s="522"/>
      <c r="F51" s="522"/>
      <c r="G51" s="522"/>
      <c r="H51" s="522"/>
      <c r="I51" s="522"/>
      <c r="J51" s="522"/>
      <c r="K51" s="522"/>
      <c r="L51" s="523"/>
      <c r="M51" s="7"/>
      <c r="N51" s="521" t="s">
        <v>16315</v>
      </c>
      <c r="O51" s="522"/>
      <c r="P51" s="522"/>
      <c r="Q51" s="522"/>
      <c r="R51" s="522"/>
      <c r="S51" s="522"/>
      <c r="T51" s="522"/>
      <c r="U51" s="522"/>
      <c r="V51" s="522"/>
      <c r="W51" s="522"/>
      <c r="X51" s="522"/>
    </row>
    <row r="52" spans="1:24" x14ac:dyDescent="0.2">
      <c r="A52" s="8" t="s">
        <v>16316</v>
      </c>
      <c r="B52" s="8" t="s">
        <v>16317</v>
      </c>
      <c r="C52" s="115" t="s">
        <v>16467</v>
      </c>
      <c r="D52" s="116">
        <v>2</v>
      </c>
      <c r="E52" s="116">
        <v>3</v>
      </c>
      <c r="F52" s="116">
        <v>4</v>
      </c>
      <c r="G52" s="116">
        <v>5</v>
      </c>
      <c r="H52" s="116">
        <v>6</v>
      </c>
      <c r="I52" s="116">
        <v>7</v>
      </c>
      <c r="J52" s="116">
        <v>8</v>
      </c>
      <c r="K52" s="116">
        <v>9</v>
      </c>
      <c r="L52" s="117">
        <v>10</v>
      </c>
      <c r="M52" s="7"/>
      <c r="N52" s="115" t="s">
        <v>16467</v>
      </c>
      <c r="O52" s="116">
        <v>2</v>
      </c>
      <c r="P52" s="116">
        <v>3</v>
      </c>
      <c r="Q52" s="116">
        <v>4</v>
      </c>
      <c r="R52" s="116">
        <v>5</v>
      </c>
      <c r="S52" s="116">
        <v>6</v>
      </c>
      <c r="T52" s="116">
        <v>7</v>
      </c>
      <c r="U52" s="116">
        <v>8</v>
      </c>
      <c r="V52" s="116">
        <v>9</v>
      </c>
      <c r="W52" s="117">
        <v>10</v>
      </c>
      <c r="X52" s="9" t="s">
        <v>16307</v>
      </c>
    </row>
    <row r="53" spans="1:24" ht="15" customHeight="1" x14ac:dyDescent="0.2">
      <c r="A53" s="519" t="s">
        <v>16318</v>
      </c>
      <c r="B53" s="118" t="s">
        <v>16319</v>
      </c>
      <c r="C53" s="119">
        <v>3685</v>
      </c>
      <c r="D53" s="120">
        <v>5569</v>
      </c>
      <c r="E53" s="120">
        <v>10830</v>
      </c>
      <c r="F53" s="120">
        <v>6069</v>
      </c>
      <c r="G53" s="120">
        <v>6276</v>
      </c>
      <c r="H53" s="120">
        <v>8345</v>
      </c>
      <c r="I53" s="120">
        <v>9916</v>
      </c>
      <c r="J53" s="120">
        <v>13498</v>
      </c>
      <c r="K53" s="120">
        <v>21499</v>
      </c>
      <c r="L53" s="121">
        <v>1122</v>
      </c>
      <c r="M53" s="7"/>
      <c r="N53" s="119">
        <v>345173.95</v>
      </c>
      <c r="O53" s="120">
        <v>524989.63</v>
      </c>
      <c r="P53" s="120">
        <v>1031124.2999999999</v>
      </c>
      <c r="Q53" s="120">
        <v>575644.65</v>
      </c>
      <c r="R53" s="120">
        <v>598479.35999999999</v>
      </c>
      <c r="S53" s="120">
        <v>790521.85</v>
      </c>
      <c r="T53" s="120">
        <v>947672.11999999988</v>
      </c>
      <c r="U53" s="120">
        <v>1282444.98</v>
      </c>
      <c r="V53" s="120">
        <v>2032945.44</v>
      </c>
      <c r="W53" s="121">
        <v>97277.400000000009</v>
      </c>
      <c r="X53" s="142">
        <v>8226273.6799999997</v>
      </c>
    </row>
    <row r="54" spans="1:24" ht="15" customHeight="1" x14ac:dyDescent="0.2">
      <c r="A54" s="519"/>
      <c r="B54" s="122" t="s">
        <v>16320</v>
      </c>
      <c r="C54" s="123">
        <v>4127</v>
      </c>
      <c r="D54" s="124">
        <v>6064</v>
      </c>
      <c r="E54" s="124">
        <v>10893</v>
      </c>
      <c r="F54" s="124">
        <v>5824</v>
      </c>
      <c r="G54" s="124">
        <v>5716</v>
      </c>
      <c r="H54" s="124">
        <v>7461</v>
      </c>
      <c r="I54" s="124">
        <v>8996</v>
      </c>
      <c r="J54" s="124">
        <v>11911</v>
      </c>
      <c r="K54" s="124">
        <v>19207</v>
      </c>
      <c r="L54" s="125">
        <v>1029</v>
      </c>
      <c r="M54" s="7"/>
      <c r="N54" s="123">
        <v>657719.99</v>
      </c>
      <c r="O54" s="124">
        <v>980124.32</v>
      </c>
      <c r="P54" s="124">
        <v>1753990.86</v>
      </c>
      <c r="Q54" s="124">
        <v>933121.28</v>
      </c>
      <c r="R54" s="124">
        <v>914159.88</v>
      </c>
      <c r="S54" s="124">
        <v>1183463.82</v>
      </c>
      <c r="T54" s="124">
        <v>1396269.1600000001</v>
      </c>
      <c r="U54" s="124">
        <v>1853470.7100000002</v>
      </c>
      <c r="V54" s="124">
        <v>2922345.0500000003</v>
      </c>
      <c r="W54" s="125">
        <v>141158.22</v>
      </c>
      <c r="X54" s="143">
        <v>12735823.290000003</v>
      </c>
    </row>
    <row r="55" spans="1:24" ht="15" customHeight="1" x14ac:dyDescent="0.2">
      <c r="A55" s="519"/>
      <c r="B55" s="126" t="s">
        <v>16321</v>
      </c>
      <c r="C55" s="127">
        <v>4313</v>
      </c>
      <c r="D55" s="128">
        <v>6181</v>
      </c>
      <c r="E55" s="128">
        <v>11485</v>
      </c>
      <c r="F55" s="128">
        <v>6029</v>
      </c>
      <c r="G55" s="128">
        <v>5912</v>
      </c>
      <c r="H55" s="128">
        <v>7533</v>
      </c>
      <c r="I55" s="128">
        <v>8761</v>
      </c>
      <c r="J55" s="128">
        <v>11341</v>
      </c>
      <c r="K55" s="128">
        <v>17629</v>
      </c>
      <c r="L55" s="129">
        <v>1094</v>
      </c>
      <c r="M55" s="7"/>
      <c r="N55" s="127">
        <v>607787.96</v>
      </c>
      <c r="O55" s="128">
        <v>901807.9</v>
      </c>
      <c r="P55" s="128">
        <v>1689902.9</v>
      </c>
      <c r="Q55" s="128">
        <v>889699.52999999991</v>
      </c>
      <c r="R55" s="128">
        <v>882070.39999999991</v>
      </c>
      <c r="S55" s="128">
        <v>1142605.44</v>
      </c>
      <c r="T55" s="128">
        <v>1338593.19</v>
      </c>
      <c r="U55" s="128">
        <v>1773392.1700000002</v>
      </c>
      <c r="V55" s="128">
        <v>2716805.1900000004</v>
      </c>
      <c r="W55" s="129">
        <v>138795.78</v>
      </c>
      <c r="X55" s="144">
        <v>12081460.459999999</v>
      </c>
    </row>
    <row r="56" spans="1:24" ht="15" customHeight="1" x14ac:dyDescent="0.2">
      <c r="A56" s="519"/>
      <c r="B56" s="122" t="s">
        <v>16322</v>
      </c>
      <c r="C56" s="123">
        <v>3494</v>
      </c>
      <c r="D56" s="124">
        <v>5503</v>
      </c>
      <c r="E56" s="124">
        <v>11410</v>
      </c>
      <c r="F56" s="124">
        <v>6917</v>
      </c>
      <c r="G56" s="124">
        <v>7215</v>
      </c>
      <c r="H56" s="124">
        <v>9953</v>
      </c>
      <c r="I56" s="124">
        <v>11139</v>
      </c>
      <c r="J56" s="124">
        <v>14610</v>
      </c>
      <c r="K56" s="124">
        <v>23021</v>
      </c>
      <c r="L56" s="125">
        <v>1525</v>
      </c>
      <c r="M56" s="7"/>
      <c r="N56" s="123">
        <v>393634.04</v>
      </c>
      <c r="O56" s="124">
        <v>652160.53</v>
      </c>
      <c r="P56" s="124">
        <v>1404685.1</v>
      </c>
      <c r="Q56" s="124">
        <v>898864.14999999991</v>
      </c>
      <c r="R56" s="124">
        <v>957430.49999999988</v>
      </c>
      <c r="S56" s="124">
        <v>1382770.29</v>
      </c>
      <c r="T56" s="124">
        <v>1663609.65</v>
      </c>
      <c r="U56" s="124">
        <v>2281643.6999999997</v>
      </c>
      <c r="V56" s="124">
        <v>3723876.96</v>
      </c>
      <c r="W56" s="125">
        <v>188932.25</v>
      </c>
      <c r="X56" s="143">
        <v>13547607.169999998</v>
      </c>
    </row>
    <row r="57" spans="1:24" ht="15" customHeight="1" x14ac:dyDescent="0.2">
      <c r="A57" s="519"/>
      <c r="B57" s="126" t="s">
        <v>16323</v>
      </c>
      <c r="C57" s="127">
        <v>2149</v>
      </c>
      <c r="D57" s="128">
        <v>3794</v>
      </c>
      <c r="E57" s="128">
        <v>9065</v>
      </c>
      <c r="F57" s="128">
        <v>5780</v>
      </c>
      <c r="G57" s="128">
        <v>6279</v>
      </c>
      <c r="H57" s="128">
        <v>8848</v>
      </c>
      <c r="I57" s="128">
        <v>9542</v>
      </c>
      <c r="J57" s="128">
        <v>12544</v>
      </c>
      <c r="K57" s="128">
        <v>19391</v>
      </c>
      <c r="L57" s="129">
        <v>1211</v>
      </c>
      <c r="M57" s="7"/>
      <c r="N57" s="127">
        <v>296905.83999999997</v>
      </c>
      <c r="O57" s="128">
        <v>564167.79999999993</v>
      </c>
      <c r="P57" s="128">
        <v>1388486.0499999998</v>
      </c>
      <c r="Q57" s="128">
        <v>922025.60000000009</v>
      </c>
      <c r="R57" s="128">
        <v>1022974.6799999999</v>
      </c>
      <c r="S57" s="128">
        <v>1494604.16</v>
      </c>
      <c r="T57" s="128">
        <v>1746472.26</v>
      </c>
      <c r="U57" s="128">
        <v>2429396.48</v>
      </c>
      <c r="V57" s="128">
        <v>3988922.6100000003</v>
      </c>
      <c r="W57" s="129">
        <v>197114.47</v>
      </c>
      <c r="X57" s="144">
        <v>14051069.950000001</v>
      </c>
    </row>
    <row r="58" spans="1:24" ht="15" customHeight="1" x14ac:dyDescent="0.2">
      <c r="A58" s="519"/>
      <c r="B58" s="122" t="s">
        <v>16324</v>
      </c>
      <c r="C58" s="123">
        <v>4155</v>
      </c>
      <c r="D58" s="124">
        <v>6649</v>
      </c>
      <c r="E58" s="124">
        <v>13655</v>
      </c>
      <c r="F58" s="124">
        <v>7522</v>
      </c>
      <c r="G58" s="124">
        <v>7427</v>
      </c>
      <c r="H58" s="124">
        <v>10143</v>
      </c>
      <c r="I58" s="124">
        <v>11009</v>
      </c>
      <c r="J58" s="124">
        <v>13790</v>
      </c>
      <c r="K58" s="124">
        <v>20188</v>
      </c>
      <c r="L58" s="125">
        <v>1283</v>
      </c>
      <c r="M58" s="7"/>
      <c r="N58" s="123">
        <v>677929.79999999993</v>
      </c>
      <c r="O58" s="124">
        <v>1149346.1400000001</v>
      </c>
      <c r="P58" s="124">
        <v>2487258.25</v>
      </c>
      <c r="Q58" s="124">
        <v>1423538.5</v>
      </c>
      <c r="R58" s="124">
        <v>1442323.4</v>
      </c>
      <c r="S58" s="124">
        <v>2061564.75</v>
      </c>
      <c r="T58" s="124">
        <v>2405686.6800000002</v>
      </c>
      <c r="U58" s="124">
        <v>3200659</v>
      </c>
      <c r="V58" s="124">
        <v>4843706.84</v>
      </c>
      <c r="W58" s="125">
        <v>238137.63</v>
      </c>
      <c r="X58" s="143">
        <v>19930150.989999998</v>
      </c>
    </row>
    <row r="59" spans="1:24" ht="15" customHeight="1" x14ac:dyDescent="0.2">
      <c r="A59" s="519"/>
      <c r="B59" s="126" t="s">
        <v>16325</v>
      </c>
      <c r="C59" s="127">
        <v>4542</v>
      </c>
      <c r="D59" s="128">
        <v>7419</v>
      </c>
      <c r="E59" s="128">
        <v>14214</v>
      </c>
      <c r="F59" s="128">
        <v>7576</v>
      </c>
      <c r="G59" s="128">
        <v>7358</v>
      </c>
      <c r="H59" s="128">
        <v>9533</v>
      </c>
      <c r="I59" s="128">
        <v>10019</v>
      </c>
      <c r="J59" s="128">
        <v>11916</v>
      </c>
      <c r="K59" s="128">
        <v>16706</v>
      </c>
      <c r="L59" s="129">
        <v>1171</v>
      </c>
      <c r="M59" s="7"/>
      <c r="N59" s="127">
        <v>835773.41999999993</v>
      </c>
      <c r="O59" s="128">
        <v>1466365.35</v>
      </c>
      <c r="P59" s="128">
        <v>2890985.46</v>
      </c>
      <c r="Q59" s="128">
        <v>1611794</v>
      </c>
      <c r="R59" s="128">
        <v>1632298.72</v>
      </c>
      <c r="S59" s="128">
        <v>2221093.67</v>
      </c>
      <c r="T59" s="128">
        <v>2462469.8199999998</v>
      </c>
      <c r="U59" s="128">
        <v>3088150.5600000005</v>
      </c>
      <c r="V59" s="128">
        <v>4516132.9799999995</v>
      </c>
      <c r="W59" s="129">
        <v>257327.25</v>
      </c>
      <c r="X59" s="144">
        <v>20982391.23</v>
      </c>
    </row>
    <row r="60" spans="1:24" ht="15" customHeight="1" x14ac:dyDescent="0.2">
      <c r="A60" s="519"/>
      <c r="B60" s="122" t="s">
        <v>16326</v>
      </c>
      <c r="C60" s="123">
        <v>5352</v>
      </c>
      <c r="D60" s="124">
        <v>8440</v>
      </c>
      <c r="E60" s="124">
        <v>16273</v>
      </c>
      <c r="F60" s="124">
        <v>8361</v>
      </c>
      <c r="G60" s="124">
        <v>8339</v>
      </c>
      <c r="H60" s="124">
        <v>10115</v>
      </c>
      <c r="I60" s="124">
        <v>10663</v>
      </c>
      <c r="J60" s="124">
        <v>12106</v>
      </c>
      <c r="K60" s="124">
        <v>17100</v>
      </c>
      <c r="L60" s="125">
        <v>1362</v>
      </c>
      <c r="M60" s="7"/>
      <c r="N60" s="123">
        <v>1155336.24</v>
      </c>
      <c r="O60" s="124">
        <v>1886002.4000000001</v>
      </c>
      <c r="P60" s="124">
        <v>3764595.82</v>
      </c>
      <c r="Q60" s="124">
        <v>1979215.92</v>
      </c>
      <c r="R60" s="124">
        <v>2048058.4</v>
      </c>
      <c r="S60" s="124">
        <v>2586000.9</v>
      </c>
      <c r="T60" s="124">
        <v>2806821.49</v>
      </c>
      <c r="U60" s="124">
        <v>3309175.1</v>
      </c>
      <c r="V60" s="124">
        <v>4929759</v>
      </c>
      <c r="W60" s="125">
        <v>301083.72000000003</v>
      </c>
      <c r="X60" s="143">
        <v>24766048.989999998</v>
      </c>
    </row>
    <row r="61" spans="1:24" ht="15" customHeight="1" x14ac:dyDescent="0.2">
      <c r="A61" s="519"/>
      <c r="B61" s="126" t="s">
        <v>16327</v>
      </c>
      <c r="C61" s="127">
        <v>5148</v>
      </c>
      <c r="D61" s="128">
        <v>8213</v>
      </c>
      <c r="E61" s="128">
        <v>16722</v>
      </c>
      <c r="F61" s="128">
        <v>7844</v>
      </c>
      <c r="G61" s="128">
        <v>7593</v>
      </c>
      <c r="H61" s="128">
        <v>8943</v>
      </c>
      <c r="I61" s="128">
        <v>8902</v>
      </c>
      <c r="J61" s="128">
        <v>9895</v>
      </c>
      <c r="K61" s="128">
        <v>12922</v>
      </c>
      <c r="L61" s="129">
        <v>1367</v>
      </c>
      <c r="M61" s="7"/>
      <c r="N61" s="127">
        <v>1259921.52</v>
      </c>
      <c r="O61" s="128">
        <v>2032799.63</v>
      </c>
      <c r="P61" s="128">
        <v>4193543.16</v>
      </c>
      <c r="Q61" s="128">
        <v>2031674.44</v>
      </c>
      <c r="R61" s="128">
        <v>1999312.83</v>
      </c>
      <c r="S61" s="128">
        <v>2438845.5299999998</v>
      </c>
      <c r="T61" s="128">
        <v>2536980.98</v>
      </c>
      <c r="U61" s="128">
        <v>2865295.15</v>
      </c>
      <c r="V61" s="128">
        <v>3971318.26</v>
      </c>
      <c r="W61" s="129">
        <v>321217.65999999997</v>
      </c>
      <c r="X61" s="144">
        <v>23650909.16</v>
      </c>
    </row>
    <row r="62" spans="1:24" ht="15" customHeight="1" x14ac:dyDescent="0.2">
      <c r="A62" s="519"/>
      <c r="B62" s="130" t="s">
        <v>16328</v>
      </c>
      <c r="C62" s="131">
        <v>6061</v>
      </c>
      <c r="D62" s="132">
        <v>8664</v>
      </c>
      <c r="E62" s="132">
        <v>16957</v>
      </c>
      <c r="F62" s="132">
        <v>8256</v>
      </c>
      <c r="G62" s="132">
        <v>7845</v>
      </c>
      <c r="H62" s="132">
        <v>8899</v>
      </c>
      <c r="I62" s="132">
        <v>8898</v>
      </c>
      <c r="J62" s="132">
        <v>9670</v>
      </c>
      <c r="K62" s="132">
        <v>11955</v>
      </c>
      <c r="L62" s="133">
        <v>1833</v>
      </c>
      <c r="M62" s="7"/>
      <c r="N62" s="131">
        <v>1518401.72</v>
      </c>
      <c r="O62" s="132">
        <v>2188699.6800000002</v>
      </c>
      <c r="P62" s="132">
        <v>4247050.22</v>
      </c>
      <c r="Q62" s="132">
        <v>2102225.2799999998</v>
      </c>
      <c r="R62" s="132">
        <v>2018910.7500000002</v>
      </c>
      <c r="S62" s="132">
        <v>2332961.8400000003</v>
      </c>
      <c r="T62" s="132">
        <v>2402460</v>
      </c>
      <c r="U62" s="132">
        <v>2717463.4</v>
      </c>
      <c r="V62" s="132">
        <v>3441964.0500000003</v>
      </c>
      <c r="W62" s="133">
        <v>421644.99</v>
      </c>
      <c r="X62" s="145">
        <v>23391781.93</v>
      </c>
    </row>
    <row r="63" spans="1:24" ht="15" customHeight="1" x14ac:dyDescent="0.2">
      <c r="A63" s="520" t="s">
        <v>16329</v>
      </c>
      <c r="B63" s="134" t="s">
        <v>16319</v>
      </c>
      <c r="C63" s="135">
        <v>3821</v>
      </c>
      <c r="D63" s="136">
        <v>5755</v>
      </c>
      <c r="E63" s="136">
        <v>11085</v>
      </c>
      <c r="F63" s="136">
        <v>6306</v>
      </c>
      <c r="G63" s="136">
        <v>6343</v>
      </c>
      <c r="H63" s="136">
        <v>8670</v>
      </c>
      <c r="I63" s="136">
        <v>10167</v>
      </c>
      <c r="J63" s="136">
        <v>13829</v>
      </c>
      <c r="K63" s="136">
        <v>22015</v>
      </c>
      <c r="L63" s="137">
        <v>1122</v>
      </c>
      <c r="M63" s="7"/>
      <c r="N63" s="135">
        <v>357072.45</v>
      </c>
      <c r="O63" s="136">
        <v>554609.35</v>
      </c>
      <c r="P63" s="136">
        <v>1055292</v>
      </c>
      <c r="Q63" s="136">
        <v>591250.56000000006</v>
      </c>
      <c r="R63" s="136">
        <v>612416.65</v>
      </c>
      <c r="S63" s="136">
        <v>807177</v>
      </c>
      <c r="T63" s="136">
        <v>968305.08</v>
      </c>
      <c r="U63" s="136">
        <v>1308499.98</v>
      </c>
      <c r="V63" s="136">
        <v>2080197.3499999999</v>
      </c>
      <c r="W63" s="137">
        <v>92665.98000000001</v>
      </c>
      <c r="X63" s="146">
        <v>8427486.4000000004</v>
      </c>
    </row>
    <row r="64" spans="1:24" ht="15" customHeight="1" x14ac:dyDescent="0.2">
      <c r="A64" s="520"/>
      <c r="B64" s="122" t="s">
        <v>16320</v>
      </c>
      <c r="C64" s="123">
        <v>4217</v>
      </c>
      <c r="D64" s="124">
        <v>6152</v>
      </c>
      <c r="E64" s="124">
        <v>10965</v>
      </c>
      <c r="F64" s="124">
        <v>6086</v>
      </c>
      <c r="G64" s="124">
        <v>5871</v>
      </c>
      <c r="H64" s="124">
        <v>7486</v>
      </c>
      <c r="I64" s="124">
        <v>9199</v>
      </c>
      <c r="J64" s="124">
        <v>12190</v>
      </c>
      <c r="K64" s="124">
        <v>19404</v>
      </c>
      <c r="L64" s="125">
        <v>1092</v>
      </c>
      <c r="M64" s="7"/>
      <c r="N64" s="123">
        <v>671219.8899999999</v>
      </c>
      <c r="O64" s="124">
        <v>1006774.8</v>
      </c>
      <c r="P64" s="124">
        <v>1765255.35</v>
      </c>
      <c r="Q64" s="124">
        <v>984167.06</v>
      </c>
      <c r="R64" s="124">
        <v>940005.81</v>
      </c>
      <c r="S64" s="124">
        <v>1189375.68</v>
      </c>
      <c r="T64" s="124">
        <v>1441299.32</v>
      </c>
      <c r="U64" s="124">
        <v>1888109.0999999999</v>
      </c>
      <c r="V64" s="124">
        <v>2908659.6</v>
      </c>
      <c r="W64" s="125">
        <v>146764.80000000002</v>
      </c>
      <c r="X64" s="143">
        <v>12941631.41</v>
      </c>
    </row>
    <row r="65" spans="1:24" ht="15" customHeight="1" x14ac:dyDescent="0.2">
      <c r="A65" s="520"/>
      <c r="B65" s="138" t="s">
        <v>16321</v>
      </c>
      <c r="C65" s="139">
        <v>4464</v>
      </c>
      <c r="D65" s="140">
        <v>6292</v>
      </c>
      <c r="E65" s="140">
        <v>11183</v>
      </c>
      <c r="F65" s="140">
        <v>5850</v>
      </c>
      <c r="G65" s="140">
        <v>5841</v>
      </c>
      <c r="H65" s="140">
        <v>7149</v>
      </c>
      <c r="I65" s="140">
        <v>8231</v>
      </c>
      <c r="J65" s="140">
        <v>11042</v>
      </c>
      <c r="K65" s="140">
        <v>15582</v>
      </c>
      <c r="L65" s="141">
        <v>1011</v>
      </c>
      <c r="M65" s="7"/>
      <c r="N65" s="139">
        <v>630718.55999999994</v>
      </c>
      <c r="O65" s="140">
        <v>911207.44</v>
      </c>
      <c r="P65" s="140">
        <v>1623995.26</v>
      </c>
      <c r="Q65" s="140">
        <v>860242.50000000012</v>
      </c>
      <c r="R65" s="140">
        <v>851325.75</v>
      </c>
      <c r="S65" s="140">
        <v>1058695.4099999999</v>
      </c>
      <c r="T65" s="140">
        <v>1230452.1900000002</v>
      </c>
      <c r="U65" s="140">
        <v>1673856.78</v>
      </c>
      <c r="V65" s="140">
        <v>2281983.9</v>
      </c>
      <c r="W65" s="141">
        <v>132248.91</v>
      </c>
      <c r="X65" s="147">
        <v>11254726.700000001</v>
      </c>
    </row>
    <row r="66" spans="1:24" ht="15" customHeight="1" x14ac:dyDescent="0.2">
      <c r="A66" s="520"/>
      <c r="B66" s="122" t="s">
        <v>16322</v>
      </c>
      <c r="C66" s="123">
        <v>3176</v>
      </c>
      <c r="D66" s="124">
        <v>4953</v>
      </c>
      <c r="E66" s="124">
        <v>9551</v>
      </c>
      <c r="F66" s="124">
        <v>5598</v>
      </c>
      <c r="G66" s="124">
        <v>5530</v>
      </c>
      <c r="H66" s="124">
        <v>7900</v>
      </c>
      <c r="I66" s="124">
        <v>7957</v>
      </c>
      <c r="J66" s="124">
        <v>10869</v>
      </c>
      <c r="K66" s="124">
        <v>16131</v>
      </c>
      <c r="L66" s="125">
        <v>1413</v>
      </c>
      <c r="M66" s="7"/>
      <c r="N66" s="123">
        <v>337894.64</v>
      </c>
      <c r="O66" s="124">
        <v>559045.11</v>
      </c>
      <c r="P66" s="124">
        <v>1105719.27</v>
      </c>
      <c r="Q66" s="124">
        <v>668625.12</v>
      </c>
      <c r="R66" s="124">
        <v>705628</v>
      </c>
      <c r="S66" s="124">
        <v>998797</v>
      </c>
      <c r="T66" s="124">
        <v>1083425.1199999999</v>
      </c>
      <c r="U66" s="124">
        <v>1555136.5200000003</v>
      </c>
      <c r="V66" s="124">
        <v>2316895.5299999998</v>
      </c>
      <c r="W66" s="125">
        <v>165985.10999999999</v>
      </c>
      <c r="X66" s="143">
        <v>9497151.4199999999</v>
      </c>
    </row>
    <row r="67" spans="1:24" ht="15" customHeight="1" x14ac:dyDescent="0.2">
      <c r="A67" s="520"/>
      <c r="B67" s="138" t="s">
        <v>16323</v>
      </c>
      <c r="C67" s="139">
        <v>1573</v>
      </c>
      <c r="D67" s="140">
        <v>2781</v>
      </c>
      <c r="E67" s="140">
        <v>6555</v>
      </c>
      <c r="F67" s="140">
        <v>4176</v>
      </c>
      <c r="G67" s="140">
        <v>4543</v>
      </c>
      <c r="H67" s="140">
        <v>6741</v>
      </c>
      <c r="I67" s="140">
        <v>6617</v>
      </c>
      <c r="J67" s="140">
        <v>9263</v>
      </c>
      <c r="K67" s="140">
        <v>14122</v>
      </c>
      <c r="L67" s="141">
        <v>1163</v>
      </c>
      <c r="M67" s="7"/>
      <c r="N67" s="139">
        <v>203813.61</v>
      </c>
      <c r="O67" s="140">
        <v>369873</v>
      </c>
      <c r="P67" s="140">
        <v>898428.3</v>
      </c>
      <c r="Q67" s="140">
        <v>588356.6399999999</v>
      </c>
      <c r="R67" s="140">
        <v>670592.2300000001</v>
      </c>
      <c r="S67" s="140">
        <v>1042293.42</v>
      </c>
      <c r="T67" s="140">
        <v>1044956.6399999999</v>
      </c>
      <c r="U67" s="140">
        <v>1548866.23</v>
      </c>
      <c r="V67" s="140">
        <v>2483918.5799999996</v>
      </c>
      <c r="W67" s="141">
        <v>166529.97</v>
      </c>
      <c r="X67" s="147">
        <v>9017628.620000001</v>
      </c>
    </row>
    <row r="68" spans="1:24" ht="15" customHeight="1" x14ac:dyDescent="0.2">
      <c r="A68" s="520"/>
      <c r="B68" s="122" t="s">
        <v>16324</v>
      </c>
      <c r="C68" s="123">
        <v>2867</v>
      </c>
      <c r="D68" s="124">
        <v>4905</v>
      </c>
      <c r="E68" s="124">
        <v>10385</v>
      </c>
      <c r="F68" s="124">
        <v>5871</v>
      </c>
      <c r="G68" s="124">
        <v>5838</v>
      </c>
      <c r="H68" s="124">
        <v>8391</v>
      </c>
      <c r="I68" s="124">
        <v>8553</v>
      </c>
      <c r="J68" s="124">
        <v>11334</v>
      </c>
      <c r="K68" s="124">
        <v>16746</v>
      </c>
      <c r="L68" s="125">
        <v>1376</v>
      </c>
      <c r="M68" s="7"/>
      <c r="N68" s="123">
        <v>419872.14999999997</v>
      </c>
      <c r="O68" s="124">
        <v>771311.25</v>
      </c>
      <c r="P68" s="124">
        <v>1688393.3</v>
      </c>
      <c r="Q68" s="124">
        <v>989909.31</v>
      </c>
      <c r="R68" s="124">
        <v>1032567.06</v>
      </c>
      <c r="S68" s="124">
        <v>1516589.34</v>
      </c>
      <c r="T68" s="124">
        <v>1688191.14</v>
      </c>
      <c r="U68" s="124">
        <v>2324716.7400000002</v>
      </c>
      <c r="V68" s="124">
        <v>3560199.6</v>
      </c>
      <c r="W68" s="125">
        <v>232667.84</v>
      </c>
      <c r="X68" s="143">
        <v>14224417.729999999</v>
      </c>
    </row>
    <row r="69" spans="1:24" ht="15" customHeight="1" x14ac:dyDescent="0.2">
      <c r="A69" s="520"/>
      <c r="B69" s="138" t="s">
        <v>16325</v>
      </c>
      <c r="C69" s="139">
        <v>3786</v>
      </c>
      <c r="D69" s="140">
        <v>6239</v>
      </c>
      <c r="E69" s="140">
        <v>11778</v>
      </c>
      <c r="F69" s="140">
        <v>6358</v>
      </c>
      <c r="G69" s="140">
        <v>6248</v>
      </c>
      <c r="H69" s="140">
        <v>8097</v>
      </c>
      <c r="I69" s="140">
        <v>8547</v>
      </c>
      <c r="J69" s="140">
        <v>10393</v>
      </c>
      <c r="K69" s="140">
        <v>15163</v>
      </c>
      <c r="L69" s="141">
        <v>1275</v>
      </c>
      <c r="M69" s="7"/>
      <c r="N69" s="139">
        <v>685985.34</v>
      </c>
      <c r="O69" s="140">
        <v>1171060.2999999998</v>
      </c>
      <c r="P69" s="140">
        <v>2284343.1</v>
      </c>
      <c r="Q69" s="140">
        <v>1252271.68</v>
      </c>
      <c r="R69" s="140">
        <v>1299084.1599999999</v>
      </c>
      <c r="S69" s="140">
        <v>1764417.27</v>
      </c>
      <c r="T69" s="140">
        <v>1953587.79</v>
      </c>
      <c r="U69" s="140">
        <v>2494216.0700000003</v>
      </c>
      <c r="V69" s="140">
        <v>3725852.36</v>
      </c>
      <c r="W69" s="141">
        <v>257843.25</v>
      </c>
      <c r="X69" s="147">
        <v>16888661.32</v>
      </c>
    </row>
    <row r="70" spans="1:24" ht="15" customHeight="1" x14ac:dyDescent="0.2">
      <c r="A70" s="520"/>
      <c r="B70" s="122" t="s">
        <v>16326</v>
      </c>
      <c r="C70" s="123">
        <v>4928</v>
      </c>
      <c r="D70" s="124">
        <v>7437</v>
      </c>
      <c r="E70" s="124">
        <v>14482</v>
      </c>
      <c r="F70" s="124">
        <v>7636</v>
      </c>
      <c r="G70" s="124">
        <v>7148</v>
      </c>
      <c r="H70" s="124">
        <v>8917</v>
      </c>
      <c r="I70" s="124">
        <v>9321</v>
      </c>
      <c r="J70" s="124">
        <v>10848</v>
      </c>
      <c r="K70" s="124">
        <v>15336</v>
      </c>
      <c r="L70" s="125">
        <v>1496</v>
      </c>
      <c r="M70" s="7"/>
      <c r="N70" s="123">
        <v>1073072</v>
      </c>
      <c r="O70" s="124">
        <v>1678828.3800000001</v>
      </c>
      <c r="P70" s="124">
        <v>3318405.48</v>
      </c>
      <c r="Q70" s="124">
        <v>1775980.8800000001</v>
      </c>
      <c r="R70" s="124">
        <v>1690502</v>
      </c>
      <c r="S70" s="124">
        <v>2195008.7199999997</v>
      </c>
      <c r="T70" s="124">
        <v>2407521.0900000003</v>
      </c>
      <c r="U70" s="124">
        <v>2874069.12</v>
      </c>
      <c r="V70" s="124">
        <v>4205131.2</v>
      </c>
      <c r="W70" s="125">
        <v>329389.28000000003</v>
      </c>
      <c r="X70" s="143">
        <v>21547908.149999999</v>
      </c>
    </row>
    <row r="71" spans="1:24" ht="15" customHeight="1" x14ac:dyDescent="0.2">
      <c r="A71" s="520"/>
      <c r="B71" s="138" t="s">
        <v>16327</v>
      </c>
      <c r="C71" s="139">
        <v>4926</v>
      </c>
      <c r="D71" s="140">
        <v>7578</v>
      </c>
      <c r="E71" s="140">
        <v>15071</v>
      </c>
      <c r="F71" s="140">
        <v>7206</v>
      </c>
      <c r="G71" s="140">
        <v>6921</v>
      </c>
      <c r="H71" s="140">
        <v>7961</v>
      </c>
      <c r="I71" s="140">
        <v>7981</v>
      </c>
      <c r="J71" s="140">
        <v>9122</v>
      </c>
      <c r="K71" s="140">
        <v>12027</v>
      </c>
      <c r="L71" s="141">
        <v>1439</v>
      </c>
      <c r="M71" s="7"/>
      <c r="N71" s="139">
        <v>1246080.96</v>
      </c>
      <c r="O71" s="140">
        <v>1943074.9800000002</v>
      </c>
      <c r="P71" s="140">
        <v>3883947.4099999997</v>
      </c>
      <c r="Q71" s="140">
        <v>1865705.4600000002</v>
      </c>
      <c r="R71" s="140">
        <v>1830050.82</v>
      </c>
      <c r="S71" s="140">
        <v>2130682.04</v>
      </c>
      <c r="T71" s="140">
        <v>2214168.83</v>
      </c>
      <c r="U71" s="140">
        <v>2710784.74</v>
      </c>
      <c r="V71" s="140">
        <v>3636363.45</v>
      </c>
      <c r="W71" s="141">
        <v>353749.37</v>
      </c>
      <c r="X71" s="147">
        <v>21814608.060000002</v>
      </c>
    </row>
    <row r="72" spans="1:24" ht="15" customHeight="1" x14ac:dyDescent="0.2">
      <c r="A72" s="520"/>
      <c r="B72" s="130" t="s">
        <v>16328</v>
      </c>
      <c r="C72" s="131">
        <v>5379</v>
      </c>
      <c r="D72" s="132">
        <v>7635</v>
      </c>
      <c r="E72" s="132">
        <v>15041</v>
      </c>
      <c r="F72" s="132">
        <v>7049</v>
      </c>
      <c r="G72" s="132">
        <v>6483</v>
      </c>
      <c r="H72" s="132">
        <v>7328</v>
      </c>
      <c r="I72" s="132">
        <v>7150</v>
      </c>
      <c r="J72" s="132">
        <v>7846</v>
      </c>
      <c r="K72" s="132">
        <v>9942</v>
      </c>
      <c r="L72" s="133">
        <v>1496</v>
      </c>
      <c r="M72" s="7"/>
      <c r="N72" s="131">
        <v>1400261.28</v>
      </c>
      <c r="O72" s="132">
        <v>1971509.7000000002</v>
      </c>
      <c r="P72" s="132">
        <v>3922542.39</v>
      </c>
      <c r="Q72" s="132">
        <v>1823223.8499999999</v>
      </c>
      <c r="R72" s="132">
        <v>1705093.8299999998</v>
      </c>
      <c r="S72" s="132">
        <v>1973137.28</v>
      </c>
      <c r="T72" s="132">
        <v>1969753.5</v>
      </c>
      <c r="U72" s="132">
        <v>2215945.7800000003</v>
      </c>
      <c r="V72" s="132">
        <v>2886262.02</v>
      </c>
      <c r="W72" s="133">
        <v>352936.32</v>
      </c>
      <c r="X72" s="145">
        <v>20220665.949999999</v>
      </c>
    </row>
    <row r="73" spans="1:24" x14ac:dyDescent="0.2">
      <c r="A73" s="7"/>
      <c r="B73" s="111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10"/>
      <c r="O73" s="10"/>
      <c r="P73" s="10"/>
      <c r="Q73" s="10"/>
      <c r="R73" s="10"/>
      <c r="S73" s="10"/>
      <c r="T73" s="10"/>
      <c r="U73" s="10"/>
      <c r="V73" s="10"/>
      <c r="W73" s="10"/>
    </row>
    <row r="74" spans="1:24" ht="12.75" customHeight="1" x14ac:dyDescent="0.2">
      <c r="A74" s="521" t="s">
        <v>16443</v>
      </c>
      <c r="B74" s="522"/>
      <c r="C74" s="522"/>
      <c r="D74" s="522"/>
      <c r="E74" s="522"/>
      <c r="F74" s="522"/>
      <c r="G74" s="522"/>
      <c r="H74" s="522"/>
      <c r="I74" s="522"/>
      <c r="J74" s="522"/>
      <c r="K74" s="522"/>
      <c r="L74" s="523"/>
      <c r="M74" s="7"/>
      <c r="N74" s="521" t="s">
        <v>16315</v>
      </c>
      <c r="O74" s="522"/>
      <c r="P74" s="522"/>
      <c r="Q74" s="522"/>
      <c r="R74" s="522"/>
      <c r="S74" s="522"/>
      <c r="T74" s="522"/>
      <c r="U74" s="522"/>
      <c r="V74" s="522"/>
      <c r="W74" s="522"/>
      <c r="X74" s="522"/>
    </row>
    <row r="75" spans="1:24" x14ac:dyDescent="0.2">
      <c r="A75" s="8" t="s">
        <v>16316</v>
      </c>
      <c r="B75" s="8" t="s">
        <v>16317</v>
      </c>
      <c r="C75" s="115" t="s">
        <v>16467</v>
      </c>
      <c r="D75" s="116">
        <v>2</v>
      </c>
      <c r="E75" s="116">
        <v>3</v>
      </c>
      <c r="F75" s="116">
        <v>4</v>
      </c>
      <c r="G75" s="116">
        <v>5</v>
      </c>
      <c r="H75" s="116">
        <v>6</v>
      </c>
      <c r="I75" s="116">
        <v>7</v>
      </c>
      <c r="J75" s="116">
        <v>8</v>
      </c>
      <c r="K75" s="116">
        <v>9</v>
      </c>
      <c r="L75" s="117">
        <v>10</v>
      </c>
      <c r="M75" s="7"/>
      <c r="N75" s="115" t="s">
        <v>16467</v>
      </c>
      <c r="O75" s="116">
        <v>2</v>
      </c>
      <c r="P75" s="116">
        <v>3</v>
      </c>
      <c r="Q75" s="116">
        <v>4</v>
      </c>
      <c r="R75" s="116">
        <v>5</v>
      </c>
      <c r="S75" s="116">
        <v>6</v>
      </c>
      <c r="T75" s="116">
        <v>7</v>
      </c>
      <c r="U75" s="116">
        <v>8</v>
      </c>
      <c r="V75" s="116">
        <v>9</v>
      </c>
      <c r="W75" s="117">
        <v>10</v>
      </c>
      <c r="X75" s="9" t="s">
        <v>16307</v>
      </c>
    </row>
    <row r="76" spans="1:24" ht="15" customHeight="1" x14ac:dyDescent="0.2">
      <c r="A76" s="519" t="s">
        <v>16318</v>
      </c>
      <c r="B76" s="118" t="s">
        <v>16319</v>
      </c>
      <c r="C76" s="119">
        <v>1952</v>
      </c>
      <c r="D76" s="120">
        <v>3438</v>
      </c>
      <c r="E76" s="120">
        <v>7355</v>
      </c>
      <c r="F76" s="120">
        <v>2897</v>
      </c>
      <c r="G76" s="120">
        <v>3548</v>
      </c>
      <c r="H76" s="120">
        <v>3538</v>
      </c>
      <c r="I76" s="120">
        <v>4358</v>
      </c>
      <c r="J76" s="120">
        <v>4883</v>
      </c>
      <c r="K76" s="120">
        <v>8951</v>
      </c>
      <c r="L76" s="121">
        <v>378</v>
      </c>
      <c r="M76" s="7"/>
      <c r="N76" s="119">
        <v>182843.84</v>
      </c>
      <c r="O76" s="120">
        <v>324100.26</v>
      </c>
      <c r="P76" s="120">
        <v>700269.54999999993</v>
      </c>
      <c r="Q76" s="120">
        <v>274780.45</v>
      </c>
      <c r="R76" s="120">
        <v>338337.27999999997</v>
      </c>
      <c r="S76" s="120">
        <v>335154.74</v>
      </c>
      <c r="T76" s="120">
        <v>416494.06</v>
      </c>
      <c r="U76" s="120">
        <v>463933.83</v>
      </c>
      <c r="V76" s="120">
        <v>846406.56</v>
      </c>
      <c r="W76" s="121">
        <v>32772.6</v>
      </c>
      <c r="X76" s="142">
        <v>3915093.1700000004</v>
      </c>
    </row>
    <row r="77" spans="1:24" ht="15" customHeight="1" x14ac:dyDescent="0.2">
      <c r="A77" s="519"/>
      <c r="B77" s="122" t="s">
        <v>16320</v>
      </c>
      <c r="C77" s="123">
        <v>2424</v>
      </c>
      <c r="D77" s="124">
        <v>3838</v>
      </c>
      <c r="E77" s="124">
        <v>8147</v>
      </c>
      <c r="F77" s="124">
        <v>2912</v>
      </c>
      <c r="G77" s="124">
        <v>3645</v>
      </c>
      <c r="H77" s="124">
        <v>3508</v>
      </c>
      <c r="I77" s="124">
        <v>4135</v>
      </c>
      <c r="J77" s="124">
        <v>4565</v>
      </c>
      <c r="K77" s="124">
        <v>8450</v>
      </c>
      <c r="L77" s="125">
        <v>457</v>
      </c>
      <c r="M77" s="7"/>
      <c r="N77" s="123">
        <v>386312.88</v>
      </c>
      <c r="O77" s="124">
        <v>620335.93999999994</v>
      </c>
      <c r="P77" s="124">
        <v>1311829.9400000002</v>
      </c>
      <c r="Q77" s="124">
        <v>466560.64</v>
      </c>
      <c r="R77" s="124">
        <v>582944.85</v>
      </c>
      <c r="S77" s="124">
        <v>556438.96</v>
      </c>
      <c r="T77" s="124">
        <v>641793.35</v>
      </c>
      <c r="U77" s="124">
        <v>710359.65</v>
      </c>
      <c r="V77" s="124">
        <v>1285667.5</v>
      </c>
      <c r="W77" s="125">
        <v>62691.26</v>
      </c>
      <c r="X77" s="143">
        <v>6624934.9700000007</v>
      </c>
    </row>
    <row r="78" spans="1:24" ht="15" customHeight="1" x14ac:dyDescent="0.2">
      <c r="A78" s="519"/>
      <c r="B78" s="126" t="s">
        <v>16321</v>
      </c>
      <c r="C78" s="127">
        <v>2568</v>
      </c>
      <c r="D78" s="128">
        <v>4239</v>
      </c>
      <c r="E78" s="128">
        <v>9095</v>
      </c>
      <c r="F78" s="128">
        <v>3186</v>
      </c>
      <c r="G78" s="128">
        <v>3845</v>
      </c>
      <c r="H78" s="128">
        <v>3814</v>
      </c>
      <c r="I78" s="128">
        <v>4331</v>
      </c>
      <c r="J78" s="128">
        <v>4471</v>
      </c>
      <c r="K78" s="128">
        <v>8045</v>
      </c>
      <c r="L78" s="129">
        <v>634</v>
      </c>
      <c r="M78" s="7"/>
      <c r="N78" s="127">
        <v>361882.55999999994</v>
      </c>
      <c r="O78" s="128">
        <v>618470.1</v>
      </c>
      <c r="P78" s="128">
        <v>1338238.2999999998</v>
      </c>
      <c r="Q78" s="128">
        <v>470158.01999999996</v>
      </c>
      <c r="R78" s="128">
        <v>573674</v>
      </c>
      <c r="S78" s="128">
        <v>578507.52000000002</v>
      </c>
      <c r="T78" s="128">
        <v>661733.49</v>
      </c>
      <c r="U78" s="128">
        <v>699130.27</v>
      </c>
      <c r="V78" s="128">
        <v>1239814.9500000002</v>
      </c>
      <c r="W78" s="129">
        <v>80435.58</v>
      </c>
      <c r="X78" s="144">
        <v>6622044.79</v>
      </c>
    </row>
    <row r="79" spans="1:24" ht="15" customHeight="1" x14ac:dyDescent="0.2">
      <c r="A79" s="519"/>
      <c r="B79" s="122" t="s">
        <v>16322</v>
      </c>
      <c r="C79" s="123">
        <v>2093</v>
      </c>
      <c r="D79" s="124">
        <v>3817</v>
      </c>
      <c r="E79" s="124">
        <v>8340</v>
      </c>
      <c r="F79" s="124">
        <v>3262</v>
      </c>
      <c r="G79" s="124">
        <v>4302</v>
      </c>
      <c r="H79" s="124">
        <v>4326</v>
      </c>
      <c r="I79" s="124">
        <v>5373</v>
      </c>
      <c r="J79" s="124">
        <v>5745</v>
      </c>
      <c r="K79" s="124">
        <v>10381</v>
      </c>
      <c r="L79" s="125">
        <v>639</v>
      </c>
      <c r="M79" s="7"/>
      <c r="N79" s="123">
        <v>235797.38</v>
      </c>
      <c r="O79" s="124">
        <v>452352.67000000004</v>
      </c>
      <c r="P79" s="124">
        <v>1026737.4</v>
      </c>
      <c r="Q79" s="124">
        <v>423896.89999999997</v>
      </c>
      <c r="R79" s="124">
        <v>570875.39999999991</v>
      </c>
      <c r="S79" s="124">
        <v>601011.18000000005</v>
      </c>
      <c r="T79" s="124">
        <v>802457.54999999993</v>
      </c>
      <c r="U79" s="124">
        <v>897196.64999999991</v>
      </c>
      <c r="V79" s="124">
        <v>1679230.5599999998</v>
      </c>
      <c r="W79" s="125">
        <v>79165.710000000006</v>
      </c>
      <c r="X79" s="143">
        <v>6768721.3999999994</v>
      </c>
    </row>
    <row r="80" spans="1:24" ht="15" customHeight="1" x14ac:dyDescent="0.2">
      <c r="A80" s="519"/>
      <c r="B80" s="126" t="s">
        <v>16323</v>
      </c>
      <c r="C80" s="127">
        <v>1225</v>
      </c>
      <c r="D80" s="128">
        <v>2518</v>
      </c>
      <c r="E80" s="128">
        <v>5725</v>
      </c>
      <c r="F80" s="128">
        <v>2584</v>
      </c>
      <c r="G80" s="128">
        <v>3540</v>
      </c>
      <c r="H80" s="128">
        <v>3442</v>
      </c>
      <c r="I80" s="128">
        <v>4136</v>
      </c>
      <c r="J80" s="128">
        <v>4530</v>
      </c>
      <c r="K80" s="128">
        <v>8308</v>
      </c>
      <c r="L80" s="129">
        <v>413</v>
      </c>
      <c r="M80" s="7"/>
      <c r="N80" s="127">
        <v>169246</v>
      </c>
      <c r="O80" s="128">
        <v>374426.6</v>
      </c>
      <c r="P80" s="128">
        <v>876898.24999999988</v>
      </c>
      <c r="Q80" s="128">
        <v>412199.68000000005</v>
      </c>
      <c r="R80" s="128">
        <v>576736.79999999993</v>
      </c>
      <c r="S80" s="128">
        <v>581422.64</v>
      </c>
      <c r="T80" s="128">
        <v>757012.08</v>
      </c>
      <c r="U80" s="128">
        <v>877325.1</v>
      </c>
      <c r="V80" s="128">
        <v>1709038.6800000002</v>
      </c>
      <c r="W80" s="129">
        <v>67224.010000000009</v>
      </c>
      <c r="X80" s="144">
        <v>6401529.8399999999</v>
      </c>
    </row>
    <row r="81" spans="1:24" ht="15" customHeight="1" x14ac:dyDescent="0.2">
      <c r="A81" s="519"/>
      <c r="B81" s="122" t="s">
        <v>16324</v>
      </c>
      <c r="C81" s="123">
        <v>2255</v>
      </c>
      <c r="D81" s="124">
        <v>4114</v>
      </c>
      <c r="E81" s="124">
        <v>8782</v>
      </c>
      <c r="F81" s="124">
        <v>3444</v>
      </c>
      <c r="G81" s="124">
        <v>4218</v>
      </c>
      <c r="H81" s="124">
        <v>4185</v>
      </c>
      <c r="I81" s="124">
        <v>4886</v>
      </c>
      <c r="J81" s="124">
        <v>4863</v>
      </c>
      <c r="K81" s="124">
        <v>8415</v>
      </c>
      <c r="L81" s="125">
        <v>499</v>
      </c>
      <c r="M81" s="7"/>
      <c r="N81" s="123">
        <v>367925.8</v>
      </c>
      <c r="O81" s="124">
        <v>711146.04</v>
      </c>
      <c r="P81" s="124">
        <v>1599641.3</v>
      </c>
      <c r="Q81" s="124">
        <v>651777</v>
      </c>
      <c r="R81" s="124">
        <v>819135.6</v>
      </c>
      <c r="S81" s="124">
        <v>850601.25</v>
      </c>
      <c r="T81" s="124">
        <v>1067688.72</v>
      </c>
      <c r="U81" s="124">
        <v>1128702.3</v>
      </c>
      <c r="V81" s="124">
        <v>2019010.95</v>
      </c>
      <c r="W81" s="125">
        <v>92619.390000000014</v>
      </c>
      <c r="X81" s="143">
        <v>9308248.3499999996</v>
      </c>
    </row>
    <row r="82" spans="1:24" ht="15" customHeight="1" x14ac:dyDescent="0.2">
      <c r="A82" s="519"/>
      <c r="B82" s="126" t="s">
        <v>16325</v>
      </c>
      <c r="C82" s="127">
        <v>2639</v>
      </c>
      <c r="D82" s="128">
        <v>4501</v>
      </c>
      <c r="E82" s="128">
        <v>9802</v>
      </c>
      <c r="F82" s="128">
        <v>3501</v>
      </c>
      <c r="G82" s="128">
        <v>4374</v>
      </c>
      <c r="H82" s="128">
        <v>4063</v>
      </c>
      <c r="I82" s="128">
        <v>4507</v>
      </c>
      <c r="J82" s="128">
        <v>4347</v>
      </c>
      <c r="K82" s="128">
        <v>7040</v>
      </c>
      <c r="L82" s="129">
        <v>506</v>
      </c>
      <c r="M82" s="7"/>
      <c r="N82" s="127">
        <v>485602.38999999996</v>
      </c>
      <c r="O82" s="128">
        <v>889622.65</v>
      </c>
      <c r="P82" s="128">
        <v>1993628.7799999998</v>
      </c>
      <c r="Q82" s="128">
        <v>744837.75</v>
      </c>
      <c r="R82" s="128">
        <v>970328.16</v>
      </c>
      <c r="S82" s="128">
        <v>946638.37</v>
      </c>
      <c r="T82" s="128">
        <v>1107730.46</v>
      </c>
      <c r="U82" s="128">
        <v>1126568.52</v>
      </c>
      <c r="V82" s="128">
        <v>1903123.2</v>
      </c>
      <c r="W82" s="129">
        <v>111193.5</v>
      </c>
      <c r="X82" s="144">
        <v>10279273.779999999</v>
      </c>
    </row>
    <row r="83" spans="1:24" ht="15" customHeight="1" x14ac:dyDescent="0.2">
      <c r="A83" s="519"/>
      <c r="B83" s="122" t="s">
        <v>16326</v>
      </c>
      <c r="C83" s="123">
        <v>2957</v>
      </c>
      <c r="D83" s="124">
        <v>5368</v>
      </c>
      <c r="E83" s="124">
        <v>11189</v>
      </c>
      <c r="F83" s="124">
        <v>3912</v>
      </c>
      <c r="G83" s="124">
        <v>4918</v>
      </c>
      <c r="H83" s="124">
        <v>4676</v>
      </c>
      <c r="I83" s="124">
        <v>5035</v>
      </c>
      <c r="J83" s="124">
        <v>4647</v>
      </c>
      <c r="K83" s="124">
        <v>7473</v>
      </c>
      <c r="L83" s="125">
        <v>582</v>
      </c>
      <c r="M83" s="7"/>
      <c r="N83" s="123">
        <v>638327.59</v>
      </c>
      <c r="O83" s="124">
        <v>1199533.28</v>
      </c>
      <c r="P83" s="124">
        <v>2588463.2600000002</v>
      </c>
      <c r="Q83" s="124">
        <v>926048.64</v>
      </c>
      <c r="R83" s="124">
        <v>1207860.8</v>
      </c>
      <c r="S83" s="124">
        <v>1195466.1599999999</v>
      </c>
      <c r="T83" s="124">
        <v>1325363.05</v>
      </c>
      <c r="U83" s="124">
        <v>1270257.4500000002</v>
      </c>
      <c r="V83" s="124">
        <v>2154391.17</v>
      </c>
      <c r="W83" s="125">
        <v>128656.92</v>
      </c>
      <c r="X83" s="143">
        <v>12634368.32</v>
      </c>
    </row>
    <row r="84" spans="1:24" ht="15" customHeight="1" x14ac:dyDescent="0.2">
      <c r="A84" s="519"/>
      <c r="B84" s="126" t="s">
        <v>16327</v>
      </c>
      <c r="C84" s="127">
        <v>2977</v>
      </c>
      <c r="D84" s="128">
        <v>5454</v>
      </c>
      <c r="E84" s="128">
        <v>11612</v>
      </c>
      <c r="F84" s="128">
        <v>3682</v>
      </c>
      <c r="G84" s="128">
        <v>4639</v>
      </c>
      <c r="H84" s="128">
        <v>4259</v>
      </c>
      <c r="I84" s="128">
        <v>4520</v>
      </c>
      <c r="J84" s="128">
        <v>3984</v>
      </c>
      <c r="K84" s="128">
        <v>6019</v>
      </c>
      <c r="L84" s="129">
        <v>679</v>
      </c>
      <c r="M84" s="7"/>
      <c r="N84" s="127">
        <v>728590.98</v>
      </c>
      <c r="O84" s="128">
        <v>1349919.54</v>
      </c>
      <c r="P84" s="128">
        <v>2912057.36</v>
      </c>
      <c r="Q84" s="128">
        <v>953674.82</v>
      </c>
      <c r="R84" s="128">
        <v>1221495.0900000001</v>
      </c>
      <c r="S84" s="128">
        <v>1161471.8899999999</v>
      </c>
      <c r="T84" s="128">
        <v>1288154.8</v>
      </c>
      <c r="U84" s="128">
        <v>1153646.8799999999</v>
      </c>
      <c r="V84" s="128">
        <v>1849819.27</v>
      </c>
      <c r="W84" s="129">
        <v>159551.41999999998</v>
      </c>
      <c r="X84" s="144">
        <v>12778382.049999999</v>
      </c>
    </row>
    <row r="85" spans="1:24" ht="15" customHeight="1" x14ac:dyDescent="0.2">
      <c r="A85" s="519"/>
      <c r="B85" s="130" t="s">
        <v>16328</v>
      </c>
      <c r="C85" s="131">
        <v>3624</v>
      </c>
      <c r="D85" s="132">
        <v>6042</v>
      </c>
      <c r="E85" s="132">
        <v>12644</v>
      </c>
      <c r="F85" s="132">
        <v>4086</v>
      </c>
      <c r="G85" s="132">
        <v>5207</v>
      </c>
      <c r="H85" s="132">
        <v>4591</v>
      </c>
      <c r="I85" s="132">
        <v>4820</v>
      </c>
      <c r="J85" s="132">
        <v>3757</v>
      </c>
      <c r="K85" s="132">
        <v>5296</v>
      </c>
      <c r="L85" s="133">
        <v>1067</v>
      </c>
      <c r="M85" s="7"/>
      <c r="N85" s="131">
        <v>907884.48</v>
      </c>
      <c r="O85" s="132">
        <v>1526330.04</v>
      </c>
      <c r="P85" s="132">
        <v>3166816.24</v>
      </c>
      <c r="Q85" s="132">
        <v>1040418.1799999999</v>
      </c>
      <c r="R85" s="132">
        <v>1340021.4500000002</v>
      </c>
      <c r="S85" s="132">
        <v>1203576.56</v>
      </c>
      <c r="T85" s="132">
        <v>1301400</v>
      </c>
      <c r="U85" s="132">
        <v>1055792.1399999999</v>
      </c>
      <c r="V85" s="132">
        <v>1524771.36</v>
      </c>
      <c r="W85" s="133">
        <v>245442.01</v>
      </c>
      <c r="X85" s="145">
        <v>13312452.459999999</v>
      </c>
    </row>
    <row r="86" spans="1:24" ht="15" customHeight="1" x14ac:dyDescent="0.2">
      <c r="A86" s="520" t="s">
        <v>16329</v>
      </c>
      <c r="B86" s="134" t="s">
        <v>16319</v>
      </c>
      <c r="C86" s="135">
        <v>2080</v>
      </c>
      <c r="D86" s="136">
        <v>3447</v>
      </c>
      <c r="E86" s="136">
        <v>7500</v>
      </c>
      <c r="F86" s="136">
        <v>2996</v>
      </c>
      <c r="G86" s="136">
        <v>3672</v>
      </c>
      <c r="H86" s="136">
        <v>3641</v>
      </c>
      <c r="I86" s="136">
        <v>4447</v>
      </c>
      <c r="J86" s="136">
        <v>4958</v>
      </c>
      <c r="K86" s="136">
        <v>9207</v>
      </c>
      <c r="L86" s="137">
        <v>440</v>
      </c>
      <c r="M86" s="7"/>
      <c r="N86" s="135">
        <v>194376</v>
      </c>
      <c r="O86" s="136">
        <v>332187.39</v>
      </c>
      <c r="P86" s="136">
        <v>714000</v>
      </c>
      <c r="Q86" s="136">
        <v>280904.96000000002</v>
      </c>
      <c r="R86" s="136">
        <v>354531.6</v>
      </c>
      <c r="S86" s="136">
        <v>338977.1</v>
      </c>
      <c r="T86" s="136">
        <v>423532.27999999997</v>
      </c>
      <c r="U86" s="136">
        <v>469125.96</v>
      </c>
      <c r="V86" s="136">
        <v>869969.42999999993</v>
      </c>
      <c r="W86" s="137">
        <v>36339.599999999999</v>
      </c>
      <c r="X86" s="146">
        <v>4013944.32</v>
      </c>
    </row>
    <row r="87" spans="1:24" ht="15" customHeight="1" x14ac:dyDescent="0.2">
      <c r="A87" s="520"/>
      <c r="B87" s="122" t="s">
        <v>16320</v>
      </c>
      <c r="C87" s="123">
        <v>2557</v>
      </c>
      <c r="D87" s="124">
        <v>4061</v>
      </c>
      <c r="E87" s="124">
        <v>8390</v>
      </c>
      <c r="F87" s="124">
        <v>3003</v>
      </c>
      <c r="G87" s="124">
        <v>3591</v>
      </c>
      <c r="H87" s="124">
        <v>3623</v>
      </c>
      <c r="I87" s="124">
        <v>4424</v>
      </c>
      <c r="J87" s="124">
        <v>4670</v>
      </c>
      <c r="K87" s="124">
        <v>8645</v>
      </c>
      <c r="L87" s="125">
        <v>504</v>
      </c>
      <c r="M87" s="7"/>
      <c r="N87" s="123">
        <v>406997.68999999994</v>
      </c>
      <c r="O87" s="124">
        <v>664582.65</v>
      </c>
      <c r="P87" s="124">
        <v>1350706.1</v>
      </c>
      <c r="Q87" s="124">
        <v>485615.13</v>
      </c>
      <c r="R87" s="124">
        <v>574955.01</v>
      </c>
      <c r="S87" s="124">
        <v>575622.24</v>
      </c>
      <c r="T87" s="124">
        <v>693152.32000000007</v>
      </c>
      <c r="U87" s="124">
        <v>723336.29999999993</v>
      </c>
      <c r="V87" s="124">
        <v>1295885.5</v>
      </c>
      <c r="W87" s="125">
        <v>67737.600000000006</v>
      </c>
      <c r="X87" s="143">
        <v>6838590.54</v>
      </c>
    </row>
    <row r="88" spans="1:24" ht="15" customHeight="1" x14ac:dyDescent="0.2">
      <c r="A88" s="520"/>
      <c r="B88" s="138" t="s">
        <v>16321</v>
      </c>
      <c r="C88" s="139">
        <v>2593</v>
      </c>
      <c r="D88" s="140">
        <v>4320</v>
      </c>
      <c r="E88" s="140">
        <v>9086</v>
      </c>
      <c r="F88" s="140">
        <v>3093</v>
      </c>
      <c r="G88" s="140">
        <v>3709</v>
      </c>
      <c r="H88" s="140">
        <v>3560</v>
      </c>
      <c r="I88" s="140">
        <v>4166</v>
      </c>
      <c r="J88" s="140">
        <v>4263</v>
      </c>
      <c r="K88" s="140">
        <v>7388</v>
      </c>
      <c r="L88" s="141">
        <v>560</v>
      </c>
      <c r="M88" s="7"/>
      <c r="N88" s="139">
        <v>366364.97</v>
      </c>
      <c r="O88" s="140">
        <v>625622.4</v>
      </c>
      <c r="P88" s="140">
        <v>1319468.92</v>
      </c>
      <c r="Q88" s="140">
        <v>454825.65</v>
      </c>
      <c r="R88" s="140">
        <v>540586.75</v>
      </c>
      <c r="S88" s="140">
        <v>527200.4</v>
      </c>
      <c r="T88" s="140">
        <v>622775.34000000008</v>
      </c>
      <c r="U88" s="140">
        <v>646228.17000000004</v>
      </c>
      <c r="V88" s="140">
        <v>1081972.5999999999</v>
      </c>
      <c r="W88" s="141">
        <v>73253.600000000006</v>
      </c>
      <c r="X88" s="147">
        <v>6258298.7999999989</v>
      </c>
    </row>
    <row r="89" spans="1:24" ht="15" customHeight="1" x14ac:dyDescent="0.2">
      <c r="A89" s="520"/>
      <c r="B89" s="122" t="s">
        <v>16322</v>
      </c>
      <c r="C89" s="123">
        <v>1814</v>
      </c>
      <c r="D89" s="124">
        <v>3283</v>
      </c>
      <c r="E89" s="124">
        <v>7641</v>
      </c>
      <c r="F89" s="124">
        <v>2577</v>
      </c>
      <c r="G89" s="124">
        <v>3219</v>
      </c>
      <c r="H89" s="124">
        <v>3323</v>
      </c>
      <c r="I89" s="124">
        <v>4240</v>
      </c>
      <c r="J89" s="124">
        <v>4219</v>
      </c>
      <c r="K89" s="124">
        <v>7736</v>
      </c>
      <c r="L89" s="125">
        <v>503</v>
      </c>
      <c r="M89" s="7"/>
      <c r="N89" s="123">
        <v>192991.46</v>
      </c>
      <c r="O89" s="124">
        <v>370552.21</v>
      </c>
      <c r="P89" s="124">
        <v>884598.57</v>
      </c>
      <c r="Q89" s="124">
        <v>307796.88</v>
      </c>
      <c r="R89" s="124">
        <v>410744.39999999997</v>
      </c>
      <c r="S89" s="124">
        <v>420126.89</v>
      </c>
      <c r="T89" s="124">
        <v>577318.40000000002</v>
      </c>
      <c r="U89" s="124">
        <v>603654.52</v>
      </c>
      <c r="V89" s="124">
        <v>1111121.68</v>
      </c>
      <c r="W89" s="125">
        <v>59087.409999999996</v>
      </c>
      <c r="X89" s="143">
        <v>4937992.42</v>
      </c>
    </row>
    <row r="90" spans="1:24" ht="15" customHeight="1" x14ac:dyDescent="0.2">
      <c r="A90" s="520"/>
      <c r="B90" s="138" t="s">
        <v>16323</v>
      </c>
      <c r="C90" s="139">
        <v>898</v>
      </c>
      <c r="D90" s="140">
        <v>2060</v>
      </c>
      <c r="E90" s="140">
        <v>4262</v>
      </c>
      <c r="F90" s="140">
        <v>1847</v>
      </c>
      <c r="G90" s="140">
        <v>2608</v>
      </c>
      <c r="H90" s="140">
        <v>2587</v>
      </c>
      <c r="I90" s="140">
        <v>3364</v>
      </c>
      <c r="J90" s="140">
        <v>3419</v>
      </c>
      <c r="K90" s="140">
        <v>6465</v>
      </c>
      <c r="L90" s="141">
        <v>375</v>
      </c>
      <c r="M90" s="7"/>
      <c r="N90" s="139">
        <v>116353.86</v>
      </c>
      <c r="O90" s="140">
        <v>273980</v>
      </c>
      <c r="P90" s="140">
        <v>584149.72</v>
      </c>
      <c r="Q90" s="140">
        <v>260223.83</v>
      </c>
      <c r="R90" s="140">
        <v>384966.88000000006</v>
      </c>
      <c r="S90" s="140">
        <v>400001.94</v>
      </c>
      <c r="T90" s="140">
        <v>531242.88</v>
      </c>
      <c r="U90" s="140">
        <v>571690.99</v>
      </c>
      <c r="V90" s="140">
        <v>1137128.8499999999</v>
      </c>
      <c r="W90" s="141">
        <v>53696.25</v>
      </c>
      <c r="X90" s="147">
        <v>4313435.1999999993</v>
      </c>
    </row>
    <row r="91" spans="1:24" ht="15" customHeight="1" x14ac:dyDescent="0.2">
      <c r="A91" s="520"/>
      <c r="B91" s="122" t="s">
        <v>16324</v>
      </c>
      <c r="C91" s="123">
        <v>1594</v>
      </c>
      <c r="D91" s="124">
        <v>3352</v>
      </c>
      <c r="E91" s="124">
        <v>6639</v>
      </c>
      <c r="F91" s="124">
        <v>2765</v>
      </c>
      <c r="G91" s="124">
        <v>3478</v>
      </c>
      <c r="H91" s="124">
        <v>3461</v>
      </c>
      <c r="I91" s="124">
        <v>4194</v>
      </c>
      <c r="J91" s="124">
        <v>4067</v>
      </c>
      <c r="K91" s="124">
        <v>7810</v>
      </c>
      <c r="L91" s="125">
        <v>475</v>
      </c>
      <c r="M91" s="7"/>
      <c r="N91" s="123">
        <v>233441.3</v>
      </c>
      <c r="O91" s="124">
        <v>527102</v>
      </c>
      <c r="P91" s="124">
        <v>1079368.6200000001</v>
      </c>
      <c r="Q91" s="124">
        <v>466206.65</v>
      </c>
      <c r="R91" s="124">
        <v>615153.86</v>
      </c>
      <c r="S91" s="124">
        <v>625541.14</v>
      </c>
      <c r="T91" s="124">
        <v>827811.72</v>
      </c>
      <c r="U91" s="124">
        <v>834182.37000000011</v>
      </c>
      <c r="V91" s="124">
        <v>1660406</v>
      </c>
      <c r="W91" s="125">
        <v>80317.75</v>
      </c>
      <c r="X91" s="143">
        <v>6949531.4100000001</v>
      </c>
    </row>
    <row r="92" spans="1:24" ht="15" customHeight="1" x14ac:dyDescent="0.2">
      <c r="A92" s="520"/>
      <c r="B92" s="138" t="s">
        <v>16325</v>
      </c>
      <c r="C92" s="139">
        <v>2186</v>
      </c>
      <c r="D92" s="140">
        <v>3967</v>
      </c>
      <c r="E92" s="140">
        <v>8470</v>
      </c>
      <c r="F92" s="140">
        <v>2939</v>
      </c>
      <c r="G92" s="140">
        <v>3653</v>
      </c>
      <c r="H92" s="140">
        <v>3630</v>
      </c>
      <c r="I92" s="140">
        <v>3995</v>
      </c>
      <c r="J92" s="140">
        <v>4012</v>
      </c>
      <c r="K92" s="140">
        <v>6876</v>
      </c>
      <c r="L92" s="141">
        <v>513</v>
      </c>
      <c r="M92" s="7"/>
      <c r="N92" s="139">
        <v>396081.33999999997</v>
      </c>
      <c r="O92" s="140">
        <v>744605.89999999991</v>
      </c>
      <c r="P92" s="140">
        <v>1642756.5</v>
      </c>
      <c r="Q92" s="140">
        <v>578865.44000000006</v>
      </c>
      <c r="R92" s="140">
        <v>759531.76</v>
      </c>
      <c r="S92" s="140">
        <v>791013.29999999993</v>
      </c>
      <c r="T92" s="140">
        <v>913137.15</v>
      </c>
      <c r="U92" s="140">
        <v>962839.88</v>
      </c>
      <c r="V92" s="140">
        <v>1689570.72</v>
      </c>
      <c r="W92" s="141">
        <v>103743.98999999999</v>
      </c>
      <c r="X92" s="147">
        <v>8582145.9800000004</v>
      </c>
    </row>
    <row r="93" spans="1:24" ht="15" customHeight="1" x14ac:dyDescent="0.2">
      <c r="A93" s="520"/>
      <c r="B93" s="122" t="s">
        <v>16326</v>
      </c>
      <c r="C93" s="123">
        <v>2767</v>
      </c>
      <c r="D93" s="124">
        <v>4819</v>
      </c>
      <c r="E93" s="124">
        <v>10014</v>
      </c>
      <c r="F93" s="124">
        <v>3396</v>
      </c>
      <c r="G93" s="124">
        <v>4357</v>
      </c>
      <c r="H93" s="124">
        <v>4059</v>
      </c>
      <c r="I93" s="124">
        <v>4597</v>
      </c>
      <c r="J93" s="124">
        <v>4082</v>
      </c>
      <c r="K93" s="124">
        <v>7066</v>
      </c>
      <c r="L93" s="125">
        <v>620</v>
      </c>
      <c r="M93" s="7"/>
      <c r="N93" s="123">
        <v>602514.25</v>
      </c>
      <c r="O93" s="124">
        <v>1087841.06</v>
      </c>
      <c r="P93" s="124">
        <v>2294607.96</v>
      </c>
      <c r="Q93" s="124">
        <v>789841.68</v>
      </c>
      <c r="R93" s="124">
        <v>1030430.5</v>
      </c>
      <c r="S93" s="124">
        <v>999163.44</v>
      </c>
      <c r="T93" s="124">
        <v>1187359.1300000001</v>
      </c>
      <c r="U93" s="124">
        <v>1081485.08</v>
      </c>
      <c r="V93" s="124">
        <v>1937497.2</v>
      </c>
      <c r="W93" s="125">
        <v>136511.6</v>
      </c>
      <c r="X93" s="143">
        <v>11147251.9</v>
      </c>
    </row>
    <row r="94" spans="1:24" ht="15" customHeight="1" x14ac:dyDescent="0.2">
      <c r="A94" s="520"/>
      <c r="B94" s="138" t="s">
        <v>16327</v>
      </c>
      <c r="C94" s="139">
        <v>2747</v>
      </c>
      <c r="D94" s="140">
        <v>4896</v>
      </c>
      <c r="E94" s="140">
        <v>10805</v>
      </c>
      <c r="F94" s="140">
        <v>3389</v>
      </c>
      <c r="G94" s="140">
        <v>4242</v>
      </c>
      <c r="H94" s="140">
        <v>3883</v>
      </c>
      <c r="I94" s="140">
        <v>4052</v>
      </c>
      <c r="J94" s="140">
        <v>3631</v>
      </c>
      <c r="K94" s="140">
        <v>6045</v>
      </c>
      <c r="L94" s="141">
        <v>698</v>
      </c>
      <c r="M94" s="7"/>
      <c r="N94" s="139">
        <v>694881.12</v>
      </c>
      <c r="O94" s="140">
        <v>1255383.3600000001</v>
      </c>
      <c r="P94" s="140">
        <v>2784556.55</v>
      </c>
      <c r="Q94" s="140">
        <v>877445.99000000011</v>
      </c>
      <c r="R94" s="140">
        <v>1121669.6400000001</v>
      </c>
      <c r="S94" s="140">
        <v>1039246.12</v>
      </c>
      <c r="T94" s="140">
        <v>1124146.3600000001</v>
      </c>
      <c r="U94" s="140">
        <v>1079024.27</v>
      </c>
      <c r="V94" s="140">
        <v>1827705.7500000002</v>
      </c>
      <c r="W94" s="141">
        <v>171589.34</v>
      </c>
      <c r="X94" s="147">
        <v>11975648.5</v>
      </c>
    </row>
    <row r="95" spans="1:24" ht="15" customHeight="1" x14ac:dyDescent="0.2">
      <c r="A95" s="520"/>
      <c r="B95" s="130" t="s">
        <v>16328</v>
      </c>
      <c r="C95" s="131">
        <v>3306</v>
      </c>
      <c r="D95" s="132">
        <v>5404</v>
      </c>
      <c r="E95" s="132">
        <v>11140</v>
      </c>
      <c r="F95" s="132">
        <v>3565</v>
      </c>
      <c r="G95" s="132">
        <v>4458</v>
      </c>
      <c r="H95" s="132">
        <v>3880</v>
      </c>
      <c r="I95" s="132">
        <v>4021</v>
      </c>
      <c r="J95" s="132">
        <v>3146</v>
      </c>
      <c r="K95" s="132">
        <v>4753</v>
      </c>
      <c r="L95" s="133">
        <v>847</v>
      </c>
      <c r="M95" s="7"/>
      <c r="N95" s="131">
        <v>860617.91999999993</v>
      </c>
      <c r="O95" s="132">
        <v>1395420.8800000001</v>
      </c>
      <c r="P95" s="132">
        <v>2905200.6</v>
      </c>
      <c r="Q95" s="132">
        <v>922087.24999999988</v>
      </c>
      <c r="R95" s="132">
        <v>1172498.58</v>
      </c>
      <c r="S95" s="132">
        <v>1044728.7999999999</v>
      </c>
      <c r="T95" s="132">
        <v>1107745.29</v>
      </c>
      <c r="U95" s="132">
        <v>888524.78</v>
      </c>
      <c r="V95" s="132">
        <v>1379843.43</v>
      </c>
      <c r="W95" s="133">
        <v>199824.24</v>
      </c>
      <c r="X95" s="145">
        <v>11876491.77</v>
      </c>
    </row>
    <row r="96" spans="1:24" x14ac:dyDescent="0.2">
      <c r="A96" s="7"/>
      <c r="B96" s="111"/>
      <c r="C96" s="7"/>
      <c r="D96" s="7"/>
      <c r="E96" s="7"/>
      <c r="F96" s="7"/>
      <c r="G96" s="7"/>
      <c r="H96" s="7"/>
      <c r="I96" s="7"/>
      <c r="J96" s="7"/>
      <c r="K96" s="7"/>
      <c r="L96" s="7"/>
      <c r="M96" s="7"/>
      <c r="N96" s="7"/>
    </row>
    <row r="97" spans="1:24" x14ac:dyDescent="0.2">
      <c r="I97" s="7"/>
      <c r="J97" s="7"/>
      <c r="K97" s="7"/>
      <c r="L97" s="7"/>
      <c r="M97" s="7"/>
      <c r="N97" s="7"/>
    </row>
    <row r="98" spans="1:24" ht="12.75" customHeight="1" x14ac:dyDescent="0.2">
      <c r="A98" s="521" t="s">
        <v>16444</v>
      </c>
      <c r="B98" s="522"/>
      <c r="C98" s="522"/>
      <c r="D98" s="522"/>
      <c r="E98" s="522"/>
      <c r="F98" s="522"/>
      <c r="G98" s="522"/>
      <c r="H98" s="522"/>
      <c r="I98" s="522"/>
      <c r="J98" s="522"/>
      <c r="K98" s="522"/>
      <c r="L98" s="523"/>
      <c r="M98" s="7"/>
      <c r="N98" s="521" t="s">
        <v>16315</v>
      </c>
      <c r="O98" s="522"/>
      <c r="P98" s="522"/>
      <c r="Q98" s="522"/>
      <c r="R98" s="522"/>
      <c r="S98" s="522"/>
      <c r="T98" s="522"/>
      <c r="U98" s="522"/>
      <c r="V98" s="522"/>
      <c r="W98" s="522"/>
      <c r="X98" s="522"/>
    </row>
    <row r="99" spans="1:24" x14ac:dyDescent="0.2">
      <c r="A99" s="8" t="s">
        <v>16316</v>
      </c>
      <c r="B99" s="8" t="s">
        <v>16317</v>
      </c>
      <c r="C99" s="115" t="s">
        <v>16467</v>
      </c>
      <c r="D99" s="116">
        <v>2</v>
      </c>
      <c r="E99" s="116">
        <v>3</v>
      </c>
      <c r="F99" s="116">
        <v>4</v>
      </c>
      <c r="G99" s="116">
        <v>5</v>
      </c>
      <c r="H99" s="116">
        <v>6</v>
      </c>
      <c r="I99" s="116">
        <v>7</v>
      </c>
      <c r="J99" s="116">
        <v>8</v>
      </c>
      <c r="K99" s="116">
        <v>9</v>
      </c>
      <c r="L99" s="117">
        <v>10</v>
      </c>
      <c r="M99" s="7"/>
      <c r="N99" s="115" t="s">
        <v>16467</v>
      </c>
      <c r="O99" s="116">
        <v>2</v>
      </c>
      <c r="P99" s="116">
        <v>3</v>
      </c>
      <c r="Q99" s="116">
        <v>4</v>
      </c>
      <c r="R99" s="116">
        <v>5</v>
      </c>
      <c r="S99" s="116">
        <v>6</v>
      </c>
      <c r="T99" s="116">
        <v>7</v>
      </c>
      <c r="U99" s="116">
        <v>8</v>
      </c>
      <c r="V99" s="116">
        <v>9</v>
      </c>
      <c r="W99" s="117">
        <v>10</v>
      </c>
      <c r="X99" s="9" t="s">
        <v>16307</v>
      </c>
    </row>
    <row r="100" spans="1:24" ht="15" customHeight="1" x14ac:dyDescent="0.2">
      <c r="A100" s="519" t="s">
        <v>16318</v>
      </c>
      <c r="B100" s="118" t="s">
        <v>16319</v>
      </c>
      <c r="C100" s="119">
        <v>564</v>
      </c>
      <c r="D100" s="120">
        <v>1464</v>
      </c>
      <c r="E100" s="120">
        <v>3643</v>
      </c>
      <c r="F100" s="120">
        <v>2573</v>
      </c>
      <c r="G100" s="120">
        <v>2437</v>
      </c>
      <c r="H100" s="120">
        <v>2027</v>
      </c>
      <c r="I100" s="120">
        <v>2818</v>
      </c>
      <c r="J100" s="120">
        <v>4528</v>
      </c>
      <c r="K100" s="120">
        <v>11051</v>
      </c>
      <c r="L100" s="121">
        <v>452</v>
      </c>
      <c r="M100" s="7"/>
      <c r="N100" s="119">
        <v>52829.88</v>
      </c>
      <c r="O100" s="120">
        <v>138011.28</v>
      </c>
      <c r="P100" s="120">
        <v>346850.02999999997</v>
      </c>
      <c r="Q100" s="120">
        <v>244049.05</v>
      </c>
      <c r="R100" s="120">
        <v>232392.32000000001</v>
      </c>
      <c r="S100" s="120">
        <v>192017.71000000002</v>
      </c>
      <c r="T100" s="120">
        <v>269316.26</v>
      </c>
      <c r="U100" s="120">
        <v>430205.28</v>
      </c>
      <c r="V100" s="120">
        <v>1044982.56</v>
      </c>
      <c r="W100" s="121">
        <v>39188.400000000001</v>
      </c>
      <c r="X100" s="142">
        <v>2989842.77</v>
      </c>
    </row>
    <row r="101" spans="1:24" ht="15" customHeight="1" x14ac:dyDescent="0.2">
      <c r="A101" s="519"/>
      <c r="B101" s="122" t="s">
        <v>16320</v>
      </c>
      <c r="C101" s="123">
        <v>707</v>
      </c>
      <c r="D101" s="124">
        <v>1846</v>
      </c>
      <c r="E101" s="124">
        <v>4170</v>
      </c>
      <c r="F101" s="124">
        <v>2945</v>
      </c>
      <c r="G101" s="124">
        <v>2536</v>
      </c>
      <c r="H101" s="124">
        <v>2136</v>
      </c>
      <c r="I101" s="124">
        <v>2757</v>
      </c>
      <c r="J101" s="124">
        <v>4333</v>
      </c>
      <c r="K101" s="124">
        <v>10949</v>
      </c>
      <c r="L101" s="125">
        <v>490</v>
      </c>
      <c r="M101" s="7"/>
      <c r="N101" s="123">
        <v>112674.59</v>
      </c>
      <c r="O101" s="124">
        <v>298368.98</v>
      </c>
      <c r="P101" s="124">
        <v>671453.4</v>
      </c>
      <c r="Q101" s="124">
        <v>471847.9</v>
      </c>
      <c r="R101" s="124">
        <v>405582.48000000004</v>
      </c>
      <c r="S101" s="124">
        <v>338812.32</v>
      </c>
      <c r="T101" s="124">
        <v>427913.97000000003</v>
      </c>
      <c r="U101" s="124">
        <v>674258.13</v>
      </c>
      <c r="V101" s="124">
        <v>1665890.35</v>
      </c>
      <c r="W101" s="125">
        <v>67218.2</v>
      </c>
      <c r="X101" s="143">
        <v>5134020.32</v>
      </c>
    </row>
    <row r="102" spans="1:24" ht="15" customHeight="1" x14ac:dyDescent="0.2">
      <c r="A102" s="519"/>
      <c r="B102" s="126" t="s">
        <v>16321</v>
      </c>
      <c r="C102" s="127">
        <v>816</v>
      </c>
      <c r="D102" s="128">
        <v>1979</v>
      </c>
      <c r="E102" s="128">
        <v>4334</v>
      </c>
      <c r="F102" s="128">
        <v>3052</v>
      </c>
      <c r="G102" s="128">
        <v>2561</v>
      </c>
      <c r="H102" s="128">
        <v>2211</v>
      </c>
      <c r="I102" s="128">
        <v>3037</v>
      </c>
      <c r="J102" s="128">
        <v>4398</v>
      </c>
      <c r="K102" s="128">
        <v>11353</v>
      </c>
      <c r="L102" s="129">
        <v>602</v>
      </c>
      <c r="M102" s="7"/>
      <c r="N102" s="127">
        <v>114990.71999999999</v>
      </c>
      <c r="O102" s="128">
        <v>288736.10000000003</v>
      </c>
      <c r="P102" s="128">
        <v>637704.75999999989</v>
      </c>
      <c r="Q102" s="128">
        <v>450383.63999999996</v>
      </c>
      <c r="R102" s="128">
        <v>382101.19999999995</v>
      </c>
      <c r="S102" s="128">
        <v>335364.48000000004</v>
      </c>
      <c r="T102" s="128">
        <v>464023.23</v>
      </c>
      <c r="U102" s="128">
        <v>687715.26</v>
      </c>
      <c r="V102" s="128">
        <v>1749610.83</v>
      </c>
      <c r="W102" s="129">
        <v>76375.740000000005</v>
      </c>
      <c r="X102" s="144">
        <v>5187005.96</v>
      </c>
    </row>
    <row r="103" spans="1:24" ht="15" customHeight="1" x14ac:dyDescent="0.2">
      <c r="A103" s="519"/>
      <c r="B103" s="122" t="s">
        <v>16322</v>
      </c>
      <c r="C103" s="123">
        <v>779</v>
      </c>
      <c r="D103" s="124">
        <v>1800</v>
      </c>
      <c r="E103" s="124">
        <v>4320</v>
      </c>
      <c r="F103" s="124">
        <v>3255</v>
      </c>
      <c r="G103" s="124">
        <v>2934</v>
      </c>
      <c r="H103" s="124">
        <v>2849</v>
      </c>
      <c r="I103" s="124">
        <v>3790</v>
      </c>
      <c r="J103" s="124">
        <v>6044</v>
      </c>
      <c r="K103" s="124">
        <v>15931</v>
      </c>
      <c r="L103" s="125">
        <v>742</v>
      </c>
      <c r="M103" s="7"/>
      <c r="N103" s="123">
        <v>87762.14</v>
      </c>
      <c r="O103" s="124">
        <v>213318</v>
      </c>
      <c r="P103" s="124">
        <v>531835.19999999995</v>
      </c>
      <c r="Q103" s="124">
        <v>422987.24999999994</v>
      </c>
      <c r="R103" s="124">
        <v>389341.8</v>
      </c>
      <c r="S103" s="124">
        <v>395811.57</v>
      </c>
      <c r="T103" s="124">
        <v>566036.5</v>
      </c>
      <c r="U103" s="124">
        <v>943891.48</v>
      </c>
      <c r="V103" s="124">
        <v>2576998.56</v>
      </c>
      <c r="W103" s="125">
        <v>91926.38</v>
      </c>
      <c r="X103" s="143">
        <v>6219908.8799999999</v>
      </c>
    </row>
    <row r="104" spans="1:24" ht="15" customHeight="1" x14ac:dyDescent="0.2">
      <c r="A104" s="519"/>
      <c r="B104" s="126" t="s">
        <v>16323</v>
      </c>
      <c r="C104" s="127">
        <v>412</v>
      </c>
      <c r="D104" s="128">
        <v>1142</v>
      </c>
      <c r="E104" s="128">
        <v>2978</v>
      </c>
      <c r="F104" s="128">
        <v>2453</v>
      </c>
      <c r="G104" s="128">
        <v>2412</v>
      </c>
      <c r="H104" s="128">
        <v>2314</v>
      </c>
      <c r="I104" s="128">
        <v>2971</v>
      </c>
      <c r="J104" s="128">
        <v>5021</v>
      </c>
      <c r="K104" s="128">
        <v>12511</v>
      </c>
      <c r="L104" s="129">
        <v>530</v>
      </c>
      <c r="M104" s="7"/>
      <c r="N104" s="127">
        <v>56921.919999999998</v>
      </c>
      <c r="O104" s="128">
        <v>169815.4</v>
      </c>
      <c r="P104" s="128">
        <v>456140.25999999995</v>
      </c>
      <c r="Q104" s="128">
        <v>391302.56</v>
      </c>
      <c r="R104" s="128">
        <v>392963.04</v>
      </c>
      <c r="S104" s="128">
        <v>390880.87999999995</v>
      </c>
      <c r="T104" s="128">
        <v>543782.13</v>
      </c>
      <c r="U104" s="128">
        <v>972417.07</v>
      </c>
      <c r="V104" s="128">
        <v>2573637.81</v>
      </c>
      <c r="W104" s="129">
        <v>86268.1</v>
      </c>
      <c r="X104" s="144">
        <v>6034129.1699999999</v>
      </c>
    </row>
    <row r="105" spans="1:24" ht="15" customHeight="1" x14ac:dyDescent="0.2">
      <c r="A105" s="519"/>
      <c r="B105" s="122" t="s">
        <v>16324</v>
      </c>
      <c r="C105" s="123">
        <v>740</v>
      </c>
      <c r="D105" s="124">
        <v>2056</v>
      </c>
      <c r="E105" s="124">
        <v>4663</v>
      </c>
      <c r="F105" s="124">
        <v>3492</v>
      </c>
      <c r="G105" s="124">
        <v>3173</v>
      </c>
      <c r="H105" s="124">
        <v>2710</v>
      </c>
      <c r="I105" s="124">
        <v>3467</v>
      </c>
      <c r="J105" s="124">
        <v>5471</v>
      </c>
      <c r="K105" s="124">
        <v>12883</v>
      </c>
      <c r="L105" s="125">
        <v>620</v>
      </c>
      <c r="M105" s="7"/>
      <c r="N105" s="123">
        <v>120738.4</v>
      </c>
      <c r="O105" s="124">
        <v>355400.16000000003</v>
      </c>
      <c r="P105" s="124">
        <v>849365.45000000007</v>
      </c>
      <c r="Q105" s="124">
        <v>660861</v>
      </c>
      <c r="R105" s="124">
        <v>616196.6</v>
      </c>
      <c r="S105" s="124">
        <v>550807.5</v>
      </c>
      <c r="T105" s="124">
        <v>757608.84000000008</v>
      </c>
      <c r="U105" s="124">
        <v>1269819.0999999999</v>
      </c>
      <c r="V105" s="124">
        <v>3091018.19</v>
      </c>
      <c r="W105" s="125">
        <v>115078.20000000001</v>
      </c>
      <c r="X105" s="143">
        <v>8386893.4400000004</v>
      </c>
    </row>
    <row r="106" spans="1:24" ht="15" customHeight="1" x14ac:dyDescent="0.2">
      <c r="A106" s="519"/>
      <c r="B106" s="126" t="s">
        <v>16325</v>
      </c>
      <c r="C106" s="127">
        <v>929</v>
      </c>
      <c r="D106" s="128">
        <v>2560</v>
      </c>
      <c r="E106" s="128">
        <v>5462</v>
      </c>
      <c r="F106" s="128">
        <v>3629</v>
      </c>
      <c r="G106" s="128">
        <v>3277</v>
      </c>
      <c r="H106" s="128">
        <v>2751</v>
      </c>
      <c r="I106" s="128">
        <v>3601</v>
      </c>
      <c r="J106" s="128">
        <v>5187</v>
      </c>
      <c r="K106" s="128">
        <v>12236</v>
      </c>
      <c r="L106" s="129">
        <v>681</v>
      </c>
      <c r="M106" s="7"/>
      <c r="N106" s="127">
        <v>170945.28999999998</v>
      </c>
      <c r="O106" s="128">
        <v>505984</v>
      </c>
      <c r="P106" s="128">
        <v>1110916.18</v>
      </c>
      <c r="Q106" s="128">
        <v>772069.75</v>
      </c>
      <c r="R106" s="128">
        <v>726969.68</v>
      </c>
      <c r="S106" s="128">
        <v>640955.49</v>
      </c>
      <c r="T106" s="128">
        <v>885053.78</v>
      </c>
      <c r="U106" s="128">
        <v>1344262.9200000002</v>
      </c>
      <c r="V106" s="128">
        <v>3307757.88</v>
      </c>
      <c r="W106" s="129">
        <v>149649.75</v>
      </c>
      <c r="X106" s="144">
        <v>9614564.7199999988</v>
      </c>
    </row>
    <row r="107" spans="1:24" ht="15" customHeight="1" x14ac:dyDescent="0.2">
      <c r="A107" s="519"/>
      <c r="B107" s="122" t="s">
        <v>16326</v>
      </c>
      <c r="C107" s="123">
        <v>1217</v>
      </c>
      <c r="D107" s="124">
        <v>3035</v>
      </c>
      <c r="E107" s="124">
        <v>6776</v>
      </c>
      <c r="F107" s="124">
        <v>4598</v>
      </c>
      <c r="G107" s="124">
        <v>3893</v>
      </c>
      <c r="H107" s="124">
        <v>3293</v>
      </c>
      <c r="I107" s="124">
        <v>4295</v>
      </c>
      <c r="J107" s="124">
        <v>6048</v>
      </c>
      <c r="K107" s="124">
        <v>14209</v>
      </c>
      <c r="L107" s="125">
        <v>897</v>
      </c>
      <c r="M107" s="7"/>
      <c r="N107" s="123">
        <v>262713.78999999998</v>
      </c>
      <c r="O107" s="124">
        <v>678201.1</v>
      </c>
      <c r="P107" s="124">
        <v>1567559.84</v>
      </c>
      <c r="Q107" s="124">
        <v>1088438.56</v>
      </c>
      <c r="R107" s="124">
        <v>956120.79999999993</v>
      </c>
      <c r="S107" s="124">
        <v>841888.38</v>
      </c>
      <c r="T107" s="124">
        <v>1130572.8500000001</v>
      </c>
      <c r="U107" s="124">
        <v>1653220.8</v>
      </c>
      <c r="V107" s="124">
        <v>4096312.6100000003</v>
      </c>
      <c r="W107" s="125">
        <v>198290.82</v>
      </c>
      <c r="X107" s="143">
        <v>12473319.550000001</v>
      </c>
    </row>
    <row r="108" spans="1:24" ht="15" customHeight="1" x14ac:dyDescent="0.2">
      <c r="A108" s="519"/>
      <c r="B108" s="126" t="s">
        <v>16327</v>
      </c>
      <c r="C108" s="127">
        <v>1340</v>
      </c>
      <c r="D108" s="128">
        <v>3110</v>
      </c>
      <c r="E108" s="128">
        <v>6792</v>
      </c>
      <c r="F108" s="128">
        <v>4110</v>
      </c>
      <c r="G108" s="128">
        <v>3506</v>
      </c>
      <c r="H108" s="128">
        <v>3056</v>
      </c>
      <c r="I108" s="128">
        <v>3714</v>
      </c>
      <c r="J108" s="128">
        <v>4986</v>
      </c>
      <c r="K108" s="128">
        <v>11064</v>
      </c>
      <c r="L108" s="129">
        <v>799</v>
      </c>
      <c r="M108" s="7"/>
      <c r="N108" s="127">
        <v>327951.60000000003</v>
      </c>
      <c r="O108" s="128">
        <v>769756.1</v>
      </c>
      <c r="P108" s="128">
        <v>1703297.76</v>
      </c>
      <c r="Q108" s="128">
        <v>1064531.0999999999</v>
      </c>
      <c r="R108" s="128">
        <v>923164.86</v>
      </c>
      <c r="S108" s="128">
        <v>833401.75999999989</v>
      </c>
      <c r="T108" s="128">
        <v>1058452.8600000001</v>
      </c>
      <c r="U108" s="128">
        <v>1443796.02</v>
      </c>
      <c r="V108" s="128">
        <v>3400299.1199999996</v>
      </c>
      <c r="W108" s="129">
        <v>187749.02</v>
      </c>
      <c r="X108" s="144">
        <v>11712400.199999999</v>
      </c>
    </row>
    <row r="109" spans="1:24" ht="15" customHeight="1" x14ac:dyDescent="0.2">
      <c r="A109" s="519"/>
      <c r="B109" s="130" t="s">
        <v>16328</v>
      </c>
      <c r="C109" s="131">
        <v>1709</v>
      </c>
      <c r="D109" s="132">
        <v>3656</v>
      </c>
      <c r="E109" s="132">
        <v>7879</v>
      </c>
      <c r="F109" s="132">
        <v>4821</v>
      </c>
      <c r="G109" s="132">
        <v>3627</v>
      </c>
      <c r="H109" s="132">
        <v>2969</v>
      </c>
      <c r="I109" s="132">
        <v>4223</v>
      </c>
      <c r="J109" s="132">
        <v>4980</v>
      </c>
      <c r="K109" s="132">
        <v>10248</v>
      </c>
      <c r="L109" s="133">
        <v>1282</v>
      </c>
      <c r="M109" s="7"/>
      <c r="N109" s="131">
        <v>428138.68</v>
      </c>
      <c r="O109" s="132">
        <v>923578.72</v>
      </c>
      <c r="P109" s="132">
        <v>1973374.34</v>
      </c>
      <c r="Q109" s="132">
        <v>1227571.23</v>
      </c>
      <c r="R109" s="132">
        <v>933408.45000000007</v>
      </c>
      <c r="S109" s="132">
        <v>778353.04</v>
      </c>
      <c r="T109" s="132">
        <v>1140210</v>
      </c>
      <c r="U109" s="132">
        <v>1399479.5999999999</v>
      </c>
      <c r="V109" s="132">
        <v>2950501.68</v>
      </c>
      <c r="W109" s="133">
        <v>294898.46000000002</v>
      </c>
      <c r="X109" s="145">
        <v>12049514.200000001</v>
      </c>
    </row>
    <row r="110" spans="1:24" ht="15" customHeight="1" x14ac:dyDescent="0.2">
      <c r="A110" s="520" t="s">
        <v>16329</v>
      </c>
      <c r="B110" s="134" t="s">
        <v>16319</v>
      </c>
      <c r="C110" s="135">
        <v>634</v>
      </c>
      <c r="D110" s="136">
        <v>1487</v>
      </c>
      <c r="E110" s="136">
        <v>3808</v>
      </c>
      <c r="F110" s="136">
        <v>2746</v>
      </c>
      <c r="G110" s="136">
        <v>2513</v>
      </c>
      <c r="H110" s="136">
        <v>2081</v>
      </c>
      <c r="I110" s="136">
        <v>2720</v>
      </c>
      <c r="J110" s="136">
        <v>4586</v>
      </c>
      <c r="K110" s="136">
        <v>11400</v>
      </c>
      <c r="L110" s="137">
        <v>478</v>
      </c>
      <c r="M110" s="7"/>
      <c r="N110" s="135">
        <v>59247.3</v>
      </c>
      <c r="O110" s="136">
        <v>143302.19</v>
      </c>
      <c r="P110" s="136">
        <v>362521.60000000003</v>
      </c>
      <c r="Q110" s="136">
        <v>257464.96000000002</v>
      </c>
      <c r="R110" s="136">
        <v>242630.15</v>
      </c>
      <c r="S110" s="136">
        <v>193741.09999999998</v>
      </c>
      <c r="T110" s="136">
        <v>259052.79999999999</v>
      </c>
      <c r="U110" s="136">
        <v>433927.32</v>
      </c>
      <c r="V110" s="136">
        <v>1077186</v>
      </c>
      <c r="W110" s="137">
        <v>39478.020000000004</v>
      </c>
      <c r="X110" s="146">
        <v>3068551.44</v>
      </c>
    </row>
    <row r="111" spans="1:24" ht="15" customHeight="1" x14ac:dyDescent="0.2">
      <c r="A111" s="520"/>
      <c r="B111" s="122" t="s">
        <v>16320</v>
      </c>
      <c r="C111" s="123">
        <v>733</v>
      </c>
      <c r="D111" s="124">
        <v>1976</v>
      </c>
      <c r="E111" s="124">
        <v>4186</v>
      </c>
      <c r="F111" s="124">
        <v>3006</v>
      </c>
      <c r="G111" s="124">
        <v>2615</v>
      </c>
      <c r="H111" s="124">
        <v>2115</v>
      </c>
      <c r="I111" s="124">
        <v>2844</v>
      </c>
      <c r="J111" s="124">
        <v>4278</v>
      </c>
      <c r="K111" s="124">
        <v>10633</v>
      </c>
      <c r="L111" s="125">
        <v>516</v>
      </c>
      <c r="M111" s="7"/>
      <c r="N111" s="123">
        <v>116671.60999999999</v>
      </c>
      <c r="O111" s="124">
        <v>323372.40000000002</v>
      </c>
      <c r="P111" s="124">
        <v>673904.14</v>
      </c>
      <c r="Q111" s="124">
        <v>486100.26</v>
      </c>
      <c r="R111" s="124">
        <v>418687.65</v>
      </c>
      <c r="S111" s="124">
        <v>336031.2</v>
      </c>
      <c r="T111" s="124">
        <v>445597.92000000004</v>
      </c>
      <c r="U111" s="124">
        <v>662619.41999999993</v>
      </c>
      <c r="V111" s="124">
        <v>1593886.7</v>
      </c>
      <c r="W111" s="125">
        <v>69350.400000000009</v>
      </c>
      <c r="X111" s="143">
        <v>5126221.7</v>
      </c>
    </row>
    <row r="112" spans="1:24" ht="15" customHeight="1" x14ac:dyDescent="0.2">
      <c r="A112" s="520"/>
      <c r="B112" s="138" t="s">
        <v>16321</v>
      </c>
      <c r="C112" s="139">
        <v>767</v>
      </c>
      <c r="D112" s="140">
        <v>2041</v>
      </c>
      <c r="E112" s="140">
        <v>4278</v>
      </c>
      <c r="F112" s="140">
        <v>2985</v>
      </c>
      <c r="G112" s="140">
        <v>2525</v>
      </c>
      <c r="H112" s="140">
        <v>2082</v>
      </c>
      <c r="I112" s="140">
        <v>2754</v>
      </c>
      <c r="J112" s="140">
        <v>4056</v>
      </c>
      <c r="K112" s="140">
        <v>9879</v>
      </c>
      <c r="L112" s="141">
        <v>580</v>
      </c>
      <c r="M112" s="7"/>
      <c r="N112" s="139">
        <v>108369.43</v>
      </c>
      <c r="O112" s="140">
        <v>295577.62</v>
      </c>
      <c r="P112" s="140">
        <v>621251.16</v>
      </c>
      <c r="Q112" s="140">
        <v>438944.25000000006</v>
      </c>
      <c r="R112" s="140">
        <v>368018.75</v>
      </c>
      <c r="S112" s="140">
        <v>308323.38</v>
      </c>
      <c r="T112" s="140">
        <v>411695.46</v>
      </c>
      <c r="U112" s="140">
        <v>614849.04</v>
      </c>
      <c r="V112" s="140">
        <v>1446779.5499999998</v>
      </c>
      <c r="W112" s="141">
        <v>75869.8</v>
      </c>
      <c r="X112" s="147">
        <v>4689678.4399999995</v>
      </c>
    </row>
    <row r="113" spans="1:24" ht="15" customHeight="1" x14ac:dyDescent="0.2">
      <c r="A113" s="520"/>
      <c r="B113" s="122" t="s">
        <v>16322</v>
      </c>
      <c r="C113" s="123">
        <v>695</v>
      </c>
      <c r="D113" s="124">
        <v>1644</v>
      </c>
      <c r="E113" s="124">
        <v>3713</v>
      </c>
      <c r="F113" s="124">
        <v>2535</v>
      </c>
      <c r="G113" s="124">
        <v>2434</v>
      </c>
      <c r="H113" s="124">
        <v>2252</v>
      </c>
      <c r="I113" s="124">
        <v>3062</v>
      </c>
      <c r="J113" s="124">
        <v>4445</v>
      </c>
      <c r="K113" s="124">
        <v>11875</v>
      </c>
      <c r="L113" s="125">
        <v>643</v>
      </c>
      <c r="M113" s="7"/>
      <c r="N113" s="123">
        <v>73941.05</v>
      </c>
      <c r="O113" s="124">
        <v>185558.28</v>
      </c>
      <c r="P113" s="124">
        <v>429854.01</v>
      </c>
      <c r="Q113" s="124">
        <v>302780.40000000002</v>
      </c>
      <c r="R113" s="124">
        <v>310578.39999999997</v>
      </c>
      <c r="S113" s="124">
        <v>284720.36000000004</v>
      </c>
      <c r="T113" s="124">
        <v>416921.92</v>
      </c>
      <c r="U113" s="124">
        <v>635990.60000000009</v>
      </c>
      <c r="V113" s="124">
        <v>1705606.25</v>
      </c>
      <c r="W113" s="125">
        <v>75533.210000000006</v>
      </c>
      <c r="X113" s="143">
        <v>4421484.4800000004</v>
      </c>
    </row>
    <row r="114" spans="1:24" ht="15" customHeight="1" x14ac:dyDescent="0.2">
      <c r="A114" s="520"/>
      <c r="B114" s="138" t="s">
        <v>16323</v>
      </c>
      <c r="C114" s="139">
        <v>313</v>
      </c>
      <c r="D114" s="140">
        <v>892</v>
      </c>
      <c r="E114" s="140">
        <v>2305</v>
      </c>
      <c r="F114" s="140">
        <v>1778</v>
      </c>
      <c r="G114" s="140">
        <v>1707</v>
      </c>
      <c r="H114" s="140">
        <v>1695</v>
      </c>
      <c r="I114" s="140">
        <v>2173</v>
      </c>
      <c r="J114" s="140">
        <v>3721</v>
      </c>
      <c r="K114" s="140">
        <v>9309</v>
      </c>
      <c r="L114" s="141">
        <v>456</v>
      </c>
      <c r="M114" s="7"/>
      <c r="N114" s="139">
        <v>40555.409999999996</v>
      </c>
      <c r="O114" s="140">
        <v>118636</v>
      </c>
      <c r="P114" s="140">
        <v>315923.3</v>
      </c>
      <c r="Q114" s="140">
        <v>250502.41999999998</v>
      </c>
      <c r="R114" s="140">
        <v>251970.27000000002</v>
      </c>
      <c r="S114" s="140">
        <v>262080.9</v>
      </c>
      <c r="T114" s="140">
        <v>343160.16</v>
      </c>
      <c r="U114" s="140">
        <v>622188.41</v>
      </c>
      <c r="V114" s="140">
        <v>1637360.0099999998</v>
      </c>
      <c r="W114" s="141">
        <v>65294.64</v>
      </c>
      <c r="X114" s="147">
        <v>3907671.5199999996</v>
      </c>
    </row>
    <row r="115" spans="1:24" ht="15" customHeight="1" x14ac:dyDescent="0.2">
      <c r="A115" s="520"/>
      <c r="B115" s="122" t="s">
        <v>16324</v>
      </c>
      <c r="C115" s="123">
        <v>519</v>
      </c>
      <c r="D115" s="124">
        <v>1526</v>
      </c>
      <c r="E115" s="124">
        <v>3489</v>
      </c>
      <c r="F115" s="124">
        <v>2583</v>
      </c>
      <c r="G115" s="124">
        <v>2500</v>
      </c>
      <c r="H115" s="124">
        <v>2195</v>
      </c>
      <c r="I115" s="124">
        <v>2854</v>
      </c>
      <c r="J115" s="124">
        <v>4336</v>
      </c>
      <c r="K115" s="124">
        <v>10795</v>
      </c>
      <c r="L115" s="125">
        <v>610</v>
      </c>
      <c r="M115" s="7"/>
      <c r="N115" s="123">
        <v>76007.549999999988</v>
      </c>
      <c r="O115" s="124">
        <v>239963.5</v>
      </c>
      <c r="P115" s="124">
        <v>567241.62</v>
      </c>
      <c r="Q115" s="124">
        <v>435519.63000000006</v>
      </c>
      <c r="R115" s="124">
        <v>442175</v>
      </c>
      <c r="S115" s="124">
        <v>396724.30000000005</v>
      </c>
      <c r="T115" s="124">
        <v>563322.52</v>
      </c>
      <c r="U115" s="124">
        <v>889356.96000000008</v>
      </c>
      <c r="V115" s="124">
        <v>2295017</v>
      </c>
      <c r="W115" s="125">
        <v>103144.90000000001</v>
      </c>
      <c r="X115" s="143">
        <v>6008472.9800000004</v>
      </c>
    </row>
    <row r="116" spans="1:24" ht="15" customHeight="1" x14ac:dyDescent="0.2">
      <c r="A116" s="520"/>
      <c r="B116" s="138" t="s">
        <v>16325</v>
      </c>
      <c r="C116" s="139">
        <v>785</v>
      </c>
      <c r="D116" s="140">
        <v>2019</v>
      </c>
      <c r="E116" s="140">
        <v>4358</v>
      </c>
      <c r="F116" s="140">
        <v>2895</v>
      </c>
      <c r="G116" s="140">
        <v>2654</v>
      </c>
      <c r="H116" s="140">
        <v>2288</v>
      </c>
      <c r="I116" s="140">
        <v>2945</v>
      </c>
      <c r="J116" s="140">
        <v>4296</v>
      </c>
      <c r="K116" s="140">
        <v>10254</v>
      </c>
      <c r="L116" s="141">
        <v>659</v>
      </c>
      <c r="M116" s="7"/>
      <c r="N116" s="139">
        <v>142234.15</v>
      </c>
      <c r="O116" s="140">
        <v>378966.3</v>
      </c>
      <c r="P116" s="140">
        <v>845234.1</v>
      </c>
      <c r="Q116" s="140">
        <v>570199.20000000007</v>
      </c>
      <c r="R116" s="140">
        <v>551819.67999999993</v>
      </c>
      <c r="S116" s="140">
        <v>498578.08</v>
      </c>
      <c r="T116" s="140">
        <v>673138.65</v>
      </c>
      <c r="U116" s="140">
        <v>1030997.04</v>
      </c>
      <c r="V116" s="140">
        <v>2519612.88</v>
      </c>
      <c r="W116" s="141">
        <v>133269.57</v>
      </c>
      <c r="X116" s="147">
        <v>7344049.6499999994</v>
      </c>
    </row>
    <row r="117" spans="1:24" ht="15" customHeight="1" x14ac:dyDescent="0.2">
      <c r="A117" s="520"/>
      <c r="B117" s="122" t="s">
        <v>16326</v>
      </c>
      <c r="C117" s="123">
        <v>1092</v>
      </c>
      <c r="D117" s="124">
        <v>2654</v>
      </c>
      <c r="E117" s="124">
        <v>5915</v>
      </c>
      <c r="F117" s="124">
        <v>3849</v>
      </c>
      <c r="G117" s="124">
        <v>3328</v>
      </c>
      <c r="H117" s="124">
        <v>2807</v>
      </c>
      <c r="I117" s="124">
        <v>3751</v>
      </c>
      <c r="J117" s="124">
        <v>5122</v>
      </c>
      <c r="K117" s="124">
        <v>12121</v>
      </c>
      <c r="L117" s="125">
        <v>899</v>
      </c>
      <c r="M117" s="7"/>
      <c r="N117" s="123">
        <v>237783</v>
      </c>
      <c r="O117" s="124">
        <v>599113.96000000008</v>
      </c>
      <c r="P117" s="124">
        <v>1355363.0999999999</v>
      </c>
      <c r="Q117" s="124">
        <v>895200.42</v>
      </c>
      <c r="R117" s="124">
        <v>787072</v>
      </c>
      <c r="S117" s="124">
        <v>690971.12</v>
      </c>
      <c r="T117" s="124">
        <v>968845.79</v>
      </c>
      <c r="U117" s="124">
        <v>1357022.68</v>
      </c>
      <c r="V117" s="124">
        <v>3323578.1999999997</v>
      </c>
      <c r="W117" s="125">
        <v>197941.82</v>
      </c>
      <c r="X117" s="143">
        <v>10412892.09</v>
      </c>
    </row>
    <row r="118" spans="1:24" ht="15" customHeight="1" x14ac:dyDescent="0.2">
      <c r="A118" s="520"/>
      <c r="B118" s="138" t="s">
        <v>16327</v>
      </c>
      <c r="C118" s="139">
        <v>1258</v>
      </c>
      <c r="D118" s="140">
        <v>2810</v>
      </c>
      <c r="E118" s="140">
        <v>6221</v>
      </c>
      <c r="F118" s="140">
        <v>3591</v>
      </c>
      <c r="G118" s="140">
        <v>3123</v>
      </c>
      <c r="H118" s="140">
        <v>2773</v>
      </c>
      <c r="I118" s="140">
        <v>3345</v>
      </c>
      <c r="J118" s="140">
        <v>4393</v>
      </c>
      <c r="K118" s="140">
        <v>9894</v>
      </c>
      <c r="L118" s="141">
        <v>777</v>
      </c>
      <c r="M118" s="7"/>
      <c r="N118" s="139">
        <v>318223.68</v>
      </c>
      <c r="O118" s="140">
        <v>720512.10000000009</v>
      </c>
      <c r="P118" s="140">
        <v>1603213.91</v>
      </c>
      <c r="Q118" s="140">
        <v>929745.81</v>
      </c>
      <c r="R118" s="140">
        <v>825783.66</v>
      </c>
      <c r="S118" s="140">
        <v>742165.72</v>
      </c>
      <c r="T118" s="140">
        <v>928003.35</v>
      </c>
      <c r="U118" s="140">
        <v>1305467.81</v>
      </c>
      <c r="V118" s="140">
        <v>2991450.9000000004</v>
      </c>
      <c r="W118" s="141">
        <v>191009.91</v>
      </c>
      <c r="X118" s="147">
        <v>10555576.85</v>
      </c>
    </row>
    <row r="119" spans="1:24" ht="15" customHeight="1" x14ac:dyDescent="0.2">
      <c r="A119" s="520"/>
      <c r="B119" s="130" t="s">
        <v>16328</v>
      </c>
      <c r="C119" s="131">
        <v>1558</v>
      </c>
      <c r="D119" s="132">
        <v>3236</v>
      </c>
      <c r="E119" s="132">
        <v>6782</v>
      </c>
      <c r="F119" s="132">
        <v>3961</v>
      </c>
      <c r="G119" s="132">
        <v>3097</v>
      </c>
      <c r="H119" s="132">
        <v>2660</v>
      </c>
      <c r="I119" s="132">
        <v>3336</v>
      </c>
      <c r="J119" s="132">
        <v>3979</v>
      </c>
      <c r="K119" s="132">
        <v>8474</v>
      </c>
      <c r="L119" s="133">
        <v>1013</v>
      </c>
      <c r="M119" s="7"/>
      <c r="N119" s="131">
        <v>405578.56</v>
      </c>
      <c r="O119" s="132">
        <v>835599.92</v>
      </c>
      <c r="P119" s="132">
        <v>1768677.78</v>
      </c>
      <c r="Q119" s="132">
        <v>1024512.6499999999</v>
      </c>
      <c r="R119" s="132">
        <v>814541.97</v>
      </c>
      <c r="S119" s="132">
        <v>716231.6</v>
      </c>
      <c r="T119" s="132">
        <v>919034.64</v>
      </c>
      <c r="U119" s="132">
        <v>1123788.97</v>
      </c>
      <c r="V119" s="132">
        <v>2460086.94</v>
      </c>
      <c r="W119" s="133">
        <v>238986.96</v>
      </c>
      <c r="X119" s="145">
        <v>10307039.99</v>
      </c>
    </row>
    <row r="120" spans="1:24" x14ac:dyDescent="0.2">
      <c r="A120" s="7"/>
      <c r="B120" s="111"/>
      <c r="C120" s="7"/>
      <c r="D120" s="7"/>
      <c r="E120" s="7"/>
      <c r="F120" s="7"/>
      <c r="G120" s="7"/>
      <c r="H120" s="7"/>
      <c r="I120" s="7"/>
      <c r="J120" s="7"/>
      <c r="K120" s="7"/>
      <c r="L120" s="7"/>
      <c r="M120" s="7"/>
      <c r="N120" s="7"/>
    </row>
    <row r="121" spans="1:24" ht="12.75" customHeight="1" x14ac:dyDescent="0.2">
      <c r="A121" s="521" t="s">
        <v>16445</v>
      </c>
      <c r="B121" s="522"/>
      <c r="C121" s="522"/>
      <c r="D121" s="522"/>
      <c r="E121" s="522"/>
      <c r="F121" s="522"/>
      <c r="G121" s="522"/>
      <c r="H121" s="522"/>
      <c r="I121" s="522"/>
      <c r="J121" s="522"/>
      <c r="K121" s="522"/>
      <c r="L121" s="523"/>
      <c r="M121" s="7"/>
      <c r="N121" s="521" t="s">
        <v>16315</v>
      </c>
      <c r="O121" s="522"/>
      <c r="P121" s="522"/>
      <c r="Q121" s="522"/>
      <c r="R121" s="522"/>
      <c r="S121" s="522"/>
      <c r="T121" s="522"/>
      <c r="U121" s="522"/>
      <c r="V121" s="522"/>
      <c r="W121" s="522"/>
      <c r="X121" s="522"/>
    </row>
    <row r="122" spans="1:24" x14ac:dyDescent="0.2">
      <c r="A122" s="8" t="s">
        <v>16316</v>
      </c>
      <c r="B122" s="8" t="s">
        <v>16317</v>
      </c>
      <c r="C122" s="115" t="s">
        <v>16467</v>
      </c>
      <c r="D122" s="116">
        <v>2</v>
      </c>
      <c r="E122" s="116">
        <v>3</v>
      </c>
      <c r="F122" s="116">
        <v>4</v>
      </c>
      <c r="G122" s="116">
        <v>5</v>
      </c>
      <c r="H122" s="116">
        <v>6</v>
      </c>
      <c r="I122" s="116">
        <v>7</v>
      </c>
      <c r="J122" s="116">
        <v>8</v>
      </c>
      <c r="K122" s="116">
        <v>9</v>
      </c>
      <c r="L122" s="117">
        <v>10</v>
      </c>
      <c r="M122" s="7"/>
      <c r="N122" s="115" t="s">
        <v>16467</v>
      </c>
      <c r="O122" s="116">
        <v>2</v>
      </c>
      <c r="P122" s="116">
        <v>3</v>
      </c>
      <c r="Q122" s="116">
        <v>4</v>
      </c>
      <c r="R122" s="116">
        <v>5</v>
      </c>
      <c r="S122" s="116">
        <v>6</v>
      </c>
      <c r="T122" s="116">
        <v>7</v>
      </c>
      <c r="U122" s="116">
        <v>8</v>
      </c>
      <c r="V122" s="116">
        <v>9</v>
      </c>
      <c r="W122" s="117">
        <v>10</v>
      </c>
      <c r="X122" s="9" t="s">
        <v>16307</v>
      </c>
    </row>
    <row r="123" spans="1:24" ht="15" customHeight="1" x14ac:dyDescent="0.2">
      <c r="A123" s="519" t="s">
        <v>16318</v>
      </c>
      <c r="B123" s="118" t="s">
        <v>16319</v>
      </c>
      <c r="C123" s="119">
        <v>2958</v>
      </c>
      <c r="D123" s="120">
        <v>3452</v>
      </c>
      <c r="E123" s="120">
        <v>8429</v>
      </c>
      <c r="F123" s="120">
        <v>4236</v>
      </c>
      <c r="G123" s="120">
        <v>4891</v>
      </c>
      <c r="H123" s="120">
        <v>5336</v>
      </c>
      <c r="I123" s="120">
        <v>6707</v>
      </c>
      <c r="J123" s="120">
        <v>7585</v>
      </c>
      <c r="K123" s="120">
        <v>7002</v>
      </c>
      <c r="L123" s="121">
        <v>719</v>
      </c>
      <c r="M123" s="7"/>
      <c r="N123" s="119">
        <v>277075.86</v>
      </c>
      <c r="O123" s="120">
        <v>325420.03999999998</v>
      </c>
      <c r="P123" s="120">
        <v>802525.09</v>
      </c>
      <c r="Q123" s="120">
        <v>401784.6</v>
      </c>
      <c r="R123" s="120">
        <v>466405.76</v>
      </c>
      <c r="S123" s="120">
        <v>505479.28</v>
      </c>
      <c r="T123" s="120">
        <v>640987.99</v>
      </c>
      <c r="U123" s="120">
        <v>720650.85000000009</v>
      </c>
      <c r="V123" s="120">
        <v>662109.12</v>
      </c>
      <c r="W123" s="121">
        <v>62337.3</v>
      </c>
      <c r="X123" s="142">
        <v>4864775.8899999997</v>
      </c>
    </row>
    <row r="124" spans="1:24" ht="15" customHeight="1" x14ac:dyDescent="0.2">
      <c r="A124" s="519"/>
      <c r="B124" s="122" t="s">
        <v>16320</v>
      </c>
      <c r="C124" s="123">
        <v>3384</v>
      </c>
      <c r="D124" s="124">
        <v>4023</v>
      </c>
      <c r="E124" s="124">
        <v>8791</v>
      </c>
      <c r="F124" s="124">
        <v>4797</v>
      </c>
      <c r="G124" s="124">
        <v>5232</v>
      </c>
      <c r="H124" s="124">
        <v>5100</v>
      </c>
      <c r="I124" s="124">
        <v>6188</v>
      </c>
      <c r="J124" s="124">
        <v>7021</v>
      </c>
      <c r="K124" s="124">
        <v>6381</v>
      </c>
      <c r="L124" s="125">
        <v>854</v>
      </c>
      <c r="M124" s="7"/>
      <c r="N124" s="123">
        <v>539308.07999999996</v>
      </c>
      <c r="O124" s="124">
        <v>650237.49</v>
      </c>
      <c r="P124" s="124">
        <v>1415526.82</v>
      </c>
      <c r="Q124" s="124">
        <v>768575.34</v>
      </c>
      <c r="R124" s="124">
        <v>836753.76</v>
      </c>
      <c r="S124" s="124">
        <v>808962</v>
      </c>
      <c r="T124" s="124">
        <v>960439.4800000001</v>
      </c>
      <c r="U124" s="124">
        <v>1092537.81</v>
      </c>
      <c r="V124" s="124">
        <v>970869.15</v>
      </c>
      <c r="W124" s="125">
        <v>117151.72</v>
      </c>
      <c r="X124" s="143">
        <v>8160361.6499999994</v>
      </c>
    </row>
    <row r="125" spans="1:24" ht="15" customHeight="1" x14ac:dyDescent="0.2">
      <c r="A125" s="519"/>
      <c r="B125" s="126" t="s">
        <v>16321</v>
      </c>
      <c r="C125" s="127">
        <v>3471</v>
      </c>
      <c r="D125" s="128">
        <v>4255</v>
      </c>
      <c r="E125" s="128">
        <v>9871</v>
      </c>
      <c r="F125" s="128">
        <v>5153</v>
      </c>
      <c r="G125" s="128">
        <v>5224</v>
      </c>
      <c r="H125" s="128">
        <v>5304</v>
      </c>
      <c r="I125" s="128">
        <v>6483</v>
      </c>
      <c r="J125" s="128">
        <v>7123</v>
      </c>
      <c r="K125" s="128">
        <v>6365</v>
      </c>
      <c r="L125" s="129">
        <v>986</v>
      </c>
      <c r="M125" s="7"/>
      <c r="N125" s="127">
        <v>489133.31999999995</v>
      </c>
      <c r="O125" s="128">
        <v>620804.5</v>
      </c>
      <c r="P125" s="128">
        <v>1452418.94</v>
      </c>
      <c r="Q125" s="128">
        <v>760428.21</v>
      </c>
      <c r="R125" s="128">
        <v>779420.79999999993</v>
      </c>
      <c r="S125" s="128">
        <v>804510.72000000009</v>
      </c>
      <c r="T125" s="128">
        <v>990537.57</v>
      </c>
      <c r="U125" s="128">
        <v>1113823.51</v>
      </c>
      <c r="V125" s="128">
        <v>980910.15000000014</v>
      </c>
      <c r="W125" s="129">
        <v>125093.82</v>
      </c>
      <c r="X125" s="144">
        <v>8117081.54</v>
      </c>
    </row>
    <row r="126" spans="1:24" ht="15" customHeight="1" x14ac:dyDescent="0.2">
      <c r="A126" s="519"/>
      <c r="B126" s="122" t="s">
        <v>16322</v>
      </c>
      <c r="C126" s="123">
        <v>2874</v>
      </c>
      <c r="D126" s="124">
        <v>3890</v>
      </c>
      <c r="E126" s="124">
        <v>9839</v>
      </c>
      <c r="F126" s="124">
        <v>4808</v>
      </c>
      <c r="G126" s="124">
        <v>5762</v>
      </c>
      <c r="H126" s="124">
        <v>6433</v>
      </c>
      <c r="I126" s="124">
        <v>7730</v>
      </c>
      <c r="J126" s="124">
        <v>9663</v>
      </c>
      <c r="K126" s="124">
        <v>9074</v>
      </c>
      <c r="L126" s="125">
        <v>1048</v>
      </c>
      <c r="M126" s="7"/>
      <c r="N126" s="123">
        <v>323784.83999999997</v>
      </c>
      <c r="O126" s="124">
        <v>461003.9</v>
      </c>
      <c r="P126" s="124">
        <v>1211279.29</v>
      </c>
      <c r="Q126" s="124">
        <v>624799.6</v>
      </c>
      <c r="R126" s="124">
        <v>764617.39999999991</v>
      </c>
      <c r="S126" s="124">
        <v>893736.69000000006</v>
      </c>
      <c r="T126" s="124">
        <v>1154475.5</v>
      </c>
      <c r="U126" s="124">
        <v>1509070.71</v>
      </c>
      <c r="V126" s="124">
        <v>1467810.24</v>
      </c>
      <c r="W126" s="125">
        <v>129836.72</v>
      </c>
      <c r="X126" s="143">
        <v>8540414.8900000006</v>
      </c>
    </row>
    <row r="127" spans="1:24" ht="15" customHeight="1" x14ac:dyDescent="0.2">
      <c r="A127" s="519"/>
      <c r="B127" s="126" t="s">
        <v>16323</v>
      </c>
      <c r="C127" s="127">
        <v>1952</v>
      </c>
      <c r="D127" s="128">
        <v>2715</v>
      </c>
      <c r="E127" s="128">
        <v>7213</v>
      </c>
      <c r="F127" s="128">
        <v>3757</v>
      </c>
      <c r="G127" s="128">
        <v>4769</v>
      </c>
      <c r="H127" s="128">
        <v>5461</v>
      </c>
      <c r="I127" s="128">
        <v>6804</v>
      </c>
      <c r="J127" s="128">
        <v>8065</v>
      </c>
      <c r="K127" s="128">
        <v>7218</v>
      </c>
      <c r="L127" s="129">
        <v>751</v>
      </c>
      <c r="M127" s="7"/>
      <c r="N127" s="127">
        <v>269688.32000000001</v>
      </c>
      <c r="O127" s="128">
        <v>403720.49999999994</v>
      </c>
      <c r="P127" s="128">
        <v>1104815.21</v>
      </c>
      <c r="Q127" s="128">
        <v>599316.64</v>
      </c>
      <c r="R127" s="128">
        <v>776965.48</v>
      </c>
      <c r="S127" s="128">
        <v>922472.11999999988</v>
      </c>
      <c r="T127" s="128">
        <v>1245336.1200000001</v>
      </c>
      <c r="U127" s="128">
        <v>1561948.5499999998</v>
      </c>
      <c r="V127" s="128">
        <v>1484814.78</v>
      </c>
      <c r="W127" s="129">
        <v>122240.27</v>
      </c>
      <c r="X127" s="144">
        <v>8491317.9900000002</v>
      </c>
    </row>
    <row r="128" spans="1:24" ht="15" customHeight="1" x14ac:dyDescent="0.2">
      <c r="A128" s="519"/>
      <c r="B128" s="122" t="s">
        <v>16324</v>
      </c>
      <c r="C128" s="123">
        <v>3535</v>
      </c>
      <c r="D128" s="124">
        <v>4505</v>
      </c>
      <c r="E128" s="124">
        <v>10993</v>
      </c>
      <c r="F128" s="124">
        <v>5505</v>
      </c>
      <c r="G128" s="124">
        <v>6409</v>
      </c>
      <c r="H128" s="124">
        <v>6651</v>
      </c>
      <c r="I128" s="124">
        <v>7860</v>
      </c>
      <c r="J128" s="124">
        <v>8469</v>
      </c>
      <c r="K128" s="124">
        <v>7241</v>
      </c>
      <c r="L128" s="125">
        <v>957</v>
      </c>
      <c r="M128" s="7"/>
      <c r="N128" s="123">
        <v>576770.6</v>
      </c>
      <c r="O128" s="124">
        <v>778734.3</v>
      </c>
      <c r="P128" s="124">
        <v>2002374.95</v>
      </c>
      <c r="Q128" s="124">
        <v>1041821.25</v>
      </c>
      <c r="R128" s="124">
        <v>1244627.7999999998</v>
      </c>
      <c r="S128" s="124">
        <v>1351815.75</v>
      </c>
      <c r="T128" s="124">
        <v>1717567.2000000002</v>
      </c>
      <c r="U128" s="124">
        <v>1965654.9</v>
      </c>
      <c r="V128" s="124">
        <v>1737333.1300000001</v>
      </c>
      <c r="W128" s="125">
        <v>177628.77000000002</v>
      </c>
      <c r="X128" s="143">
        <v>12594328.65</v>
      </c>
    </row>
    <row r="129" spans="1:24" ht="15" customHeight="1" x14ac:dyDescent="0.2">
      <c r="A129" s="519"/>
      <c r="B129" s="126" t="s">
        <v>16325</v>
      </c>
      <c r="C129" s="127">
        <v>3773</v>
      </c>
      <c r="D129" s="128">
        <v>5038</v>
      </c>
      <c r="E129" s="128">
        <v>12087</v>
      </c>
      <c r="F129" s="128">
        <v>6219</v>
      </c>
      <c r="G129" s="128">
        <v>6588</v>
      </c>
      <c r="H129" s="128">
        <v>6535</v>
      </c>
      <c r="I129" s="128">
        <v>7466</v>
      </c>
      <c r="J129" s="128">
        <v>8103</v>
      </c>
      <c r="K129" s="128">
        <v>6770</v>
      </c>
      <c r="L129" s="129">
        <v>945</v>
      </c>
      <c r="M129" s="7"/>
      <c r="N129" s="127">
        <v>694269.73</v>
      </c>
      <c r="O129" s="128">
        <v>995760.70000000007</v>
      </c>
      <c r="P129" s="128">
        <v>2458374.9299999997</v>
      </c>
      <c r="Q129" s="128">
        <v>1323092.25</v>
      </c>
      <c r="R129" s="128">
        <v>1461481.92</v>
      </c>
      <c r="S129" s="128">
        <v>1522589.6500000001</v>
      </c>
      <c r="T129" s="128">
        <v>1834993.48</v>
      </c>
      <c r="U129" s="128">
        <v>2099973.48</v>
      </c>
      <c r="V129" s="128">
        <v>1830134.0999999999</v>
      </c>
      <c r="W129" s="129">
        <v>207663.75</v>
      </c>
      <c r="X129" s="144">
        <v>14428333.99</v>
      </c>
    </row>
    <row r="130" spans="1:24" ht="15" customHeight="1" x14ac:dyDescent="0.2">
      <c r="A130" s="519"/>
      <c r="B130" s="122" t="s">
        <v>16326</v>
      </c>
      <c r="C130" s="123">
        <v>4693</v>
      </c>
      <c r="D130" s="124">
        <v>6425</v>
      </c>
      <c r="E130" s="124">
        <v>15440</v>
      </c>
      <c r="F130" s="124">
        <v>7538</v>
      </c>
      <c r="G130" s="124">
        <v>8185</v>
      </c>
      <c r="H130" s="124">
        <v>7868</v>
      </c>
      <c r="I130" s="124">
        <v>8463</v>
      </c>
      <c r="J130" s="124">
        <v>9083</v>
      </c>
      <c r="K130" s="124">
        <v>7479</v>
      </c>
      <c r="L130" s="125">
        <v>1254</v>
      </c>
      <c r="M130" s="7"/>
      <c r="N130" s="123">
        <v>1013077.91</v>
      </c>
      <c r="O130" s="124">
        <v>1435730.5</v>
      </c>
      <c r="P130" s="124">
        <v>3571889.6</v>
      </c>
      <c r="Q130" s="124">
        <v>1784395.36</v>
      </c>
      <c r="R130" s="124">
        <v>2010236</v>
      </c>
      <c r="S130" s="124">
        <v>2011532.88</v>
      </c>
      <c r="T130" s="124">
        <v>2227715.4900000002</v>
      </c>
      <c r="U130" s="124">
        <v>2482838.0500000003</v>
      </c>
      <c r="V130" s="124">
        <v>2156120.91</v>
      </c>
      <c r="W130" s="125">
        <v>277209.24</v>
      </c>
      <c r="X130" s="143">
        <v>18970745.940000001</v>
      </c>
    </row>
    <row r="131" spans="1:24" ht="15" customHeight="1" x14ac:dyDescent="0.2">
      <c r="A131" s="519"/>
      <c r="B131" s="126" t="s">
        <v>16327</v>
      </c>
      <c r="C131" s="127">
        <v>4606</v>
      </c>
      <c r="D131" s="128">
        <v>6498</v>
      </c>
      <c r="E131" s="128">
        <v>16041</v>
      </c>
      <c r="F131" s="128">
        <v>7665</v>
      </c>
      <c r="G131" s="128">
        <v>8024</v>
      </c>
      <c r="H131" s="128">
        <v>7262</v>
      </c>
      <c r="I131" s="128">
        <v>7445</v>
      </c>
      <c r="J131" s="128">
        <v>7867</v>
      </c>
      <c r="K131" s="128">
        <v>6224</v>
      </c>
      <c r="L131" s="129">
        <v>1283</v>
      </c>
      <c r="M131" s="7"/>
      <c r="N131" s="127">
        <v>1127272.44</v>
      </c>
      <c r="O131" s="128">
        <v>1608319.98</v>
      </c>
      <c r="P131" s="128">
        <v>4022761.98</v>
      </c>
      <c r="Q131" s="128">
        <v>1985311.65</v>
      </c>
      <c r="R131" s="128">
        <v>2112799.44</v>
      </c>
      <c r="S131" s="128">
        <v>1980420.0199999998</v>
      </c>
      <c r="T131" s="128">
        <v>2121750.5500000003</v>
      </c>
      <c r="U131" s="128">
        <v>2278047.19</v>
      </c>
      <c r="V131" s="128">
        <v>1912821.92</v>
      </c>
      <c r="W131" s="129">
        <v>301479.33999999997</v>
      </c>
      <c r="X131" s="144">
        <v>19450984.510000002</v>
      </c>
    </row>
    <row r="132" spans="1:24" ht="15" customHeight="1" x14ac:dyDescent="0.2">
      <c r="A132" s="519"/>
      <c r="B132" s="130" t="s">
        <v>16328</v>
      </c>
      <c r="C132" s="131">
        <v>5555</v>
      </c>
      <c r="D132" s="132">
        <v>7081</v>
      </c>
      <c r="E132" s="132">
        <v>17431</v>
      </c>
      <c r="F132" s="132">
        <v>7854</v>
      </c>
      <c r="G132" s="132">
        <v>8594</v>
      </c>
      <c r="H132" s="132">
        <v>7857</v>
      </c>
      <c r="I132" s="132">
        <v>8127</v>
      </c>
      <c r="J132" s="132">
        <v>8188</v>
      </c>
      <c r="K132" s="132">
        <v>6858</v>
      </c>
      <c r="L132" s="133">
        <v>2450</v>
      </c>
      <c r="M132" s="7"/>
      <c r="N132" s="131">
        <v>1391638.6</v>
      </c>
      <c r="O132" s="132">
        <v>1788802.22</v>
      </c>
      <c r="P132" s="132">
        <v>4365768.26</v>
      </c>
      <c r="Q132" s="132">
        <v>1999864.02</v>
      </c>
      <c r="R132" s="132">
        <v>2211665.9000000004</v>
      </c>
      <c r="S132" s="132">
        <v>2059791.12</v>
      </c>
      <c r="T132" s="132">
        <v>2194290</v>
      </c>
      <c r="U132" s="132">
        <v>2300991.7599999998</v>
      </c>
      <c r="V132" s="132">
        <v>1974486.7800000003</v>
      </c>
      <c r="W132" s="133">
        <v>563573.5</v>
      </c>
      <c r="X132" s="145">
        <v>20850872.160000004</v>
      </c>
    </row>
    <row r="133" spans="1:24" ht="15" customHeight="1" x14ac:dyDescent="0.2">
      <c r="A133" s="520" t="s">
        <v>16329</v>
      </c>
      <c r="B133" s="134" t="s">
        <v>16319</v>
      </c>
      <c r="C133" s="135">
        <v>3073</v>
      </c>
      <c r="D133" s="136">
        <v>3580</v>
      </c>
      <c r="E133" s="136">
        <v>8673</v>
      </c>
      <c r="F133" s="136">
        <v>4552</v>
      </c>
      <c r="G133" s="136">
        <v>5096</v>
      </c>
      <c r="H133" s="136">
        <v>5365</v>
      </c>
      <c r="I133" s="136">
        <v>6861</v>
      </c>
      <c r="J133" s="136">
        <v>7791</v>
      </c>
      <c r="K133" s="136">
        <v>7154</v>
      </c>
      <c r="L133" s="137">
        <v>749</v>
      </c>
      <c r="M133" s="7"/>
      <c r="N133" s="135">
        <v>287171.85000000003</v>
      </c>
      <c r="O133" s="136">
        <v>345004.60000000003</v>
      </c>
      <c r="P133" s="136">
        <v>825669.6</v>
      </c>
      <c r="Q133" s="136">
        <v>426795.52000000002</v>
      </c>
      <c r="R133" s="136">
        <v>492018.8</v>
      </c>
      <c r="S133" s="136">
        <v>499481.49999999994</v>
      </c>
      <c r="T133" s="136">
        <v>653441.64</v>
      </c>
      <c r="U133" s="136">
        <v>737184.42</v>
      </c>
      <c r="V133" s="136">
        <v>675981.46</v>
      </c>
      <c r="W133" s="137">
        <v>61859.91</v>
      </c>
      <c r="X133" s="146">
        <v>5004609.3000000007</v>
      </c>
    </row>
    <row r="134" spans="1:24" ht="15" customHeight="1" x14ac:dyDescent="0.2">
      <c r="A134" s="520"/>
      <c r="B134" s="122" t="s">
        <v>16320</v>
      </c>
      <c r="C134" s="123">
        <v>3471</v>
      </c>
      <c r="D134" s="124">
        <v>4112</v>
      </c>
      <c r="E134" s="124">
        <v>9190</v>
      </c>
      <c r="F134" s="124">
        <v>4905</v>
      </c>
      <c r="G134" s="124">
        <v>5128</v>
      </c>
      <c r="H134" s="124">
        <v>5213</v>
      </c>
      <c r="I134" s="124">
        <v>6131</v>
      </c>
      <c r="J134" s="124">
        <v>6944</v>
      </c>
      <c r="K134" s="124">
        <v>6224</v>
      </c>
      <c r="L134" s="125">
        <v>886</v>
      </c>
      <c r="M134" s="7"/>
      <c r="N134" s="123">
        <v>552479.06999999995</v>
      </c>
      <c r="O134" s="124">
        <v>672928.8</v>
      </c>
      <c r="P134" s="124">
        <v>1479498.1</v>
      </c>
      <c r="Q134" s="124">
        <v>793187.55</v>
      </c>
      <c r="R134" s="124">
        <v>821044.08000000007</v>
      </c>
      <c r="S134" s="124">
        <v>828241.44</v>
      </c>
      <c r="T134" s="124">
        <v>960605.08000000007</v>
      </c>
      <c r="U134" s="124">
        <v>1075556.1599999999</v>
      </c>
      <c r="V134" s="124">
        <v>932977.60000000009</v>
      </c>
      <c r="W134" s="125">
        <v>119078.40000000001</v>
      </c>
      <c r="X134" s="143">
        <v>8235596.2800000012</v>
      </c>
    </row>
    <row r="135" spans="1:24" ht="15" customHeight="1" x14ac:dyDescent="0.2">
      <c r="A135" s="520"/>
      <c r="B135" s="138" t="s">
        <v>16321</v>
      </c>
      <c r="C135" s="139">
        <v>3611</v>
      </c>
      <c r="D135" s="140">
        <v>4304</v>
      </c>
      <c r="E135" s="140">
        <v>9819</v>
      </c>
      <c r="F135" s="140">
        <v>5133</v>
      </c>
      <c r="G135" s="140">
        <v>5233</v>
      </c>
      <c r="H135" s="140">
        <v>4969</v>
      </c>
      <c r="I135" s="140">
        <v>5734</v>
      </c>
      <c r="J135" s="140">
        <v>6590</v>
      </c>
      <c r="K135" s="140">
        <v>5510</v>
      </c>
      <c r="L135" s="141">
        <v>919</v>
      </c>
      <c r="M135" s="7"/>
      <c r="N135" s="139">
        <v>510198.18999999994</v>
      </c>
      <c r="O135" s="140">
        <v>623305.28</v>
      </c>
      <c r="P135" s="140">
        <v>1425915.18</v>
      </c>
      <c r="Q135" s="140">
        <v>754807.65</v>
      </c>
      <c r="R135" s="140">
        <v>762709.75</v>
      </c>
      <c r="S135" s="140">
        <v>735859.21</v>
      </c>
      <c r="T135" s="140">
        <v>857175.66</v>
      </c>
      <c r="U135" s="140">
        <v>998978.1</v>
      </c>
      <c r="V135" s="140">
        <v>806939.49999999988</v>
      </c>
      <c r="W135" s="141">
        <v>120214.39</v>
      </c>
      <c r="X135" s="147">
        <v>7596102.9099999992</v>
      </c>
    </row>
    <row r="136" spans="1:24" ht="15" customHeight="1" x14ac:dyDescent="0.2">
      <c r="A136" s="520"/>
      <c r="B136" s="122" t="s">
        <v>16322</v>
      </c>
      <c r="C136" s="123">
        <v>2572</v>
      </c>
      <c r="D136" s="124">
        <v>3425</v>
      </c>
      <c r="E136" s="124">
        <v>8315</v>
      </c>
      <c r="F136" s="124">
        <v>4019</v>
      </c>
      <c r="G136" s="124">
        <v>4843</v>
      </c>
      <c r="H136" s="124">
        <v>4909</v>
      </c>
      <c r="I136" s="124">
        <v>5513</v>
      </c>
      <c r="J136" s="124">
        <v>6924</v>
      </c>
      <c r="K136" s="124">
        <v>6284</v>
      </c>
      <c r="L136" s="125">
        <v>1004</v>
      </c>
      <c r="M136" s="7"/>
      <c r="N136" s="123">
        <v>273635.08</v>
      </c>
      <c r="O136" s="124">
        <v>386579.75</v>
      </c>
      <c r="P136" s="124">
        <v>962627.54999999993</v>
      </c>
      <c r="Q136" s="124">
        <v>480029.36</v>
      </c>
      <c r="R136" s="124">
        <v>617966.79999999993</v>
      </c>
      <c r="S136" s="124">
        <v>620644.87</v>
      </c>
      <c r="T136" s="124">
        <v>750650.08</v>
      </c>
      <c r="U136" s="124">
        <v>990685.92</v>
      </c>
      <c r="V136" s="124">
        <v>902570.91999999993</v>
      </c>
      <c r="W136" s="125">
        <v>117939.88</v>
      </c>
      <c r="X136" s="143">
        <v>6103330.21</v>
      </c>
    </row>
    <row r="137" spans="1:24" ht="15" customHeight="1" x14ac:dyDescent="0.2">
      <c r="A137" s="520"/>
      <c r="B137" s="138" t="s">
        <v>16323</v>
      </c>
      <c r="C137" s="139">
        <v>1330</v>
      </c>
      <c r="D137" s="140">
        <v>1990</v>
      </c>
      <c r="E137" s="140">
        <v>5492</v>
      </c>
      <c r="F137" s="140">
        <v>2753</v>
      </c>
      <c r="G137" s="140">
        <v>3812</v>
      </c>
      <c r="H137" s="140">
        <v>3899</v>
      </c>
      <c r="I137" s="140">
        <v>4850</v>
      </c>
      <c r="J137" s="140">
        <v>5681</v>
      </c>
      <c r="K137" s="140">
        <v>5231</v>
      </c>
      <c r="L137" s="141">
        <v>706</v>
      </c>
      <c r="M137" s="7"/>
      <c r="N137" s="139">
        <v>172328.09999999998</v>
      </c>
      <c r="O137" s="140">
        <v>264670</v>
      </c>
      <c r="P137" s="140">
        <v>752733.52</v>
      </c>
      <c r="Q137" s="140">
        <v>387870.17</v>
      </c>
      <c r="R137" s="140">
        <v>562689.32000000007</v>
      </c>
      <c r="S137" s="140">
        <v>602863.38</v>
      </c>
      <c r="T137" s="140">
        <v>765911.99999999988</v>
      </c>
      <c r="U137" s="140">
        <v>949920.01</v>
      </c>
      <c r="V137" s="140">
        <v>920080.59</v>
      </c>
      <c r="W137" s="141">
        <v>101092.14</v>
      </c>
      <c r="X137" s="147">
        <v>5480159.2299999995</v>
      </c>
    </row>
    <row r="138" spans="1:24" ht="15" customHeight="1" x14ac:dyDescent="0.2">
      <c r="A138" s="520"/>
      <c r="B138" s="122" t="s">
        <v>16324</v>
      </c>
      <c r="C138" s="123">
        <v>2555</v>
      </c>
      <c r="D138" s="124">
        <v>3370</v>
      </c>
      <c r="E138" s="124">
        <v>8505</v>
      </c>
      <c r="F138" s="124">
        <v>4234</v>
      </c>
      <c r="G138" s="124">
        <v>5275</v>
      </c>
      <c r="H138" s="124">
        <v>5268</v>
      </c>
      <c r="I138" s="124">
        <v>5872</v>
      </c>
      <c r="J138" s="124">
        <v>6714</v>
      </c>
      <c r="K138" s="124">
        <v>6122</v>
      </c>
      <c r="L138" s="125">
        <v>875</v>
      </c>
      <c r="M138" s="7"/>
      <c r="N138" s="123">
        <v>374179.75</v>
      </c>
      <c r="O138" s="124">
        <v>529932.5</v>
      </c>
      <c r="P138" s="124">
        <v>1382742.9000000001</v>
      </c>
      <c r="Q138" s="124">
        <v>713894.74000000011</v>
      </c>
      <c r="R138" s="124">
        <v>932989.25</v>
      </c>
      <c r="S138" s="124">
        <v>952138.32000000007</v>
      </c>
      <c r="T138" s="124">
        <v>1159015.3599999999</v>
      </c>
      <c r="U138" s="124">
        <v>1377108.54</v>
      </c>
      <c r="V138" s="124">
        <v>1301537.2</v>
      </c>
      <c r="W138" s="125">
        <v>147953.75</v>
      </c>
      <c r="X138" s="143">
        <v>8871492.3100000005</v>
      </c>
    </row>
    <row r="139" spans="1:24" ht="15" customHeight="1" x14ac:dyDescent="0.2">
      <c r="A139" s="520"/>
      <c r="B139" s="138" t="s">
        <v>16325</v>
      </c>
      <c r="C139" s="139">
        <v>3044</v>
      </c>
      <c r="D139" s="140">
        <v>4163</v>
      </c>
      <c r="E139" s="140">
        <v>10262</v>
      </c>
      <c r="F139" s="140">
        <v>5089</v>
      </c>
      <c r="G139" s="140">
        <v>5802</v>
      </c>
      <c r="H139" s="140">
        <v>5520</v>
      </c>
      <c r="I139" s="140">
        <v>6131</v>
      </c>
      <c r="J139" s="140">
        <v>6695</v>
      </c>
      <c r="K139" s="140">
        <v>5839</v>
      </c>
      <c r="L139" s="141">
        <v>953</v>
      </c>
      <c r="M139" s="7"/>
      <c r="N139" s="139">
        <v>551542.36</v>
      </c>
      <c r="O139" s="140">
        <v>781395.1</v>
      </c>
      <c r="P139" s="140">
        <v>1990314.9</v>
      </c>
      <c r="Q139" s="140">
        <v>1002329.4400000001</v>
      </c>
      <c r="R139" s="140">
        <v>1206351.8399999999</v>
      </c>
      <c r="S139" s="140">
        <v>1202863.2</v>
      </c>
      <c r="T139" s="140">
        <v>1401362.67</v>
      </c>
      <c r="U139" s="140">
        <v>1606733.05</v>
      </c>
      <c r="V139" s="140">
        <v>1434759.08</v>
      </c>
      <c r="W139" s="141">
        <v>192725.19</v>
      </c>
      <c r="X139" s="147">
        <v>11370376.83</v>
      </c>
    </row>
    <row r="140" spans="1:24" ht="15" customHeight="1" x14ac:dyDescent="0.2">
      <c r="A140" s="520"/>
      <c r="B140" s="122" t="s">
        <v>16326</v>
      </c>
      <c r="C140" s="123">
        <v>4233</v>
      </c>
      <c r="D140" s="124">
        <v>5805</v>
      </c>
      <c r="E140" s="124">
        <v>13934</v>
      </c>
      <c r="F140" s="124">
        <v>6796</v>
      </c>
      <c r="G140" s="124">
        <v>7340</v>
      </c>
      <c r="H140" s="124">
        <v>6888</v>
      </c>
      <c r="I140" s="124">
        <v>7454</v>
      </c>
      <c r="J140" s="124">
        <v>7843</v>
      </c>
      <c r="K140" s="124">
        <v>6954</v>
      </c>
      <c r="L140" s="125">
        <v>1306</v>
      </c>
      <c r="M140" s="7"/>
      <c r="N140" s="123">
        <v>921735.75</v>
      </c>
      <c r="O140" s="124">
        <v>1310420.7</v>
      </c>
      <c r="P140" s="124">
        <v>3192836.76</v>
      </c>
      <c r="Q140" s="124">
        <v>1580613.6800000002</v>
      </c>
      <c r="R140" s="124">
        <v>1735910</v>
      </c>
      <c r="S140" s="124">
        <v>1695550.08</v>
      </c>
      <c r="T140" s="124">
        <v>1925293.6600000001</v>
      </c>
      <c r="U140" s="124">
        <v>2077924.42</v>
      </c>
      <c r="V140" s="124">
        <v>1906786.7999999998</v>
      </c>
      <c r="W140" s="125">
        <v>287555.08</v>
      </c>
      <c r="X140" s="143">
        <v>16634626.930000002</v>
      </c>
    </row>
    <row r="141" spans="1:24" ht="15" customHeight="1" x14ac:dyDescent="0.2">
      <c r="A141" s="520"/>
      <c r="B141" s="138" t="s">
        <v>16327</v>
      </c>
      <c r="C141" s="139">
        <v>4345</v>
      </c>
      <c r="D141" s="140">
        <v>6007</v>
      </c>
      <c r="E141" s="140">
        <v>14689</v>
      </c>
      <c r="F141" s="140">
        <v>7102</v>
      </c>
      <c r="G141" s="140">
        <v>7193</v>
      </c>
      <c r="H141" s="140">
        <v>6602</v>
      </c>
      <c r="I141" s="140">
        <v>6834</v>
      </c>
      <c r="J141" s="140">
        <v>7259</v>
      </c>
      <c r="K141" s="140">
        <v>6118</v>
      </c>
      <c r="L141" s="141">
        <v>1335</v>
      </c>
      <c r="M141" s="7"/>
      <c r="N141" s="139">
        <v>1099111.2</v>
      </c>
      <c r="O141" s="140">
        <v>1540254.87</v>
      </c>
      <c r="P141" s="140">
        <v>3785502.1899999995</v>
      </c>
      <c r="Q141" s="140">
        <v>1838778.82</v>
      </c>
      <c r="R141" s="140">
        <v>1901973.06</v>
      </c>
      <c r="S141" s="140">
        <v>1766959.2799999998</v>
      </c>
      <c r="T141" s="140">
        <v>1895956.62</v>
      </c>
      <c r="U141" s="140">
        <v>2157157.0300000003</v>
      </c>
      <c r="V141" s="140">
        <v>1849777.3</v>
      </c>
      <c r="W141" s="141">
        <v>328183.05</v>
      </c>
      <c r="X141" s="147">
        <v>18163653.420000002</v>
      </c>
    </row>
    <row r="142" spans="1:24" ht="15" customHeight="1" x14ac:dyDescent="0.2">
      <c r="A142" s="520"/>
      <c r="B142" s="130" t="s">
        <v>16328</v>
      </c>
      <c r="C142" s="131">
        <v>4706</v>
      </c>
      <c r="D142" s="132">
        <v>6328</v>
      </c>
      <c r="E142" s="132">
        <v>15101</v>
      </c>
      <c r="F142" s="132">
        <v>6874</v>
      </c>
      <c r="G142" s="132">
        <v>7306</v>
      </c>
      <c r="H142" s="132">
        <v>6377</v>
      </c>
      <c r="I142" s="132">
        <v>6484</v>
      </c>
      <c r="J142" s="132">
        <v>6552</v>
      </c>
      <c r="K142" s="132">
        <v>5475</v>
      </c>
      <c r="L142" s="133">
        <v>1732</v>
      </c>
      <c r="M142" s="7"/>
      <c r="N142" s="131">
        <v>1225065.92</v>
      </c>
      <c r="O142" s="132">
        <v>1634016.1600000001</v>
      </c>
      <c r="P142" s="132">
        <v>3938189.7900000005</v>
      </c>
      <c r="Q142" s="132">
        <v>1777960.0999999999</v>
      </c>
      <c r="R142" s="132">
        <v>1921551.0599999998</v>
      </c>
      <c r="S142" s="132">
        <v>1717071.02</v>
      </c>
      <c r="T142" s="132">
        <v>1786277.1600000001</v>
      </c>
      <c r="U142" s="132">
        <v>1850481.36</v>
      </c>
      <c r="V142" s="132">
        <v>1589447.25</v>
      </c>
      <c r="W142" s="133">
        <v>408613.44</v>
      </c>
      <c r="X142" s="145">
        <v>17848673.260000002</v>
      </c>
    </row>
    <row r="143" spans="1:24" x14ac:dyDescent="0.2">
      <c r="A143" s="7"/>
      <c r="B143" s="111"/>
      <c r="C143" s="7"/>
      <c r="D143" s="7"/>
      <c r="E143" s="7"/>
      <c r="F143" s="7"/>
      <c r="G143" s="7"/>
      <c r="H143" s="7"/>
      <c r="I143" s="7"/>
      <c r="J143" s="7"/>
      <c r="K143" s="7"/>
      <c r="L143" s="7"/>
      <c r="M143" s="7"/>
      <c r="N143" s="7"/>
    </row>
    <row r="144" spans="1:24" ht="12.75" customHeight="1" x14ac:dyDescent="0.2">
      <c r="A144" s="521" t="s">
        <v>16446</v>
      </c>
      <c r="B144" s="522"/>
      <c r="C144" s="522"/>
      <c r="D144" s="522"/>
      <c r="E144" s="522"/>
      <c r="F144" s="522"/>
      <c r="G144" s="522"/>
      <c r="H144" s="522"/>
      <c r="I144" s="522"/>
      <c r="J144" s="522"/>
      <c r="K144" s="522"/>
      <c r="L144" s="523"/>
      <c r="M144" s="7"/>
      <c r="N144" s="521" t="s">
        <v>16315</v>
      </c>
      <c r="O144" s="522"/>
      <c r="P144" s="522"/>
      <c r="Q144" s="522"/>
      <c r="R144" s="522"/>
      <c r="S144" s="522"/>
      <c r="T144" s="522"/>
      <c r="U144" s="522"/>
      <c r="V144" s="522"/>
      <c r="W144" s="522"/>
      <c r="X144" s="522"/>
    </row>
    <row r="145" spans="1:24" x14ac:dyDescent="0.2">
      <c r="A145" s="8" t="s">
        <v>16316</v>
      </c>
      <c r="B145" s="8" t="s">
        <v>16317</v>
      </c>
      <c r="C145" s="115" t="s">
        <v>16467</v>
      </c>
      <c r="D145" s="116">
        <v>2</v>
      </c>
      <c r="E145" s="116">
        <v>3</v>
      </c>
      <c r="F145" s="116">
        <v>4</v>
      </c>
      <c r="G145" s="116">
        <v>5</v>
      </c>
      <c r="H145" s="116">
        <v>6</v>
      </c>
      <c r="I145" s="116">
        <v>7</v>
      </c>
      <c r="J145" s="116">
        <v>8</v>
      </c>
      <c r="K145" s="116">
        <v>9</v>
      </c>
      <c r="L145" s="117">
        <v>10</v>
      </c>
      <c r="M145" s="7"/>
      <c r="N145" s="115" t="s">
        <v>16467</v>
      </c>
      <c r="O145" s="116">
        <v>2</v>
      </c>
      <c r="P145" s="116">
        <v>3</v>
      </c>
      <c r="Q145" s="116">
        <v>4</v>
      </c>
      <c r="R145" s="116">
        <v>5</v>
      </c>
      <c r="S145" s="116">
        <v>6</v>
      </c>
      <c r="T145" s="116">
        <v>7</v>
      </c>
      <c r="U145" s="116">
        <v>8</v>
      </c>
      <c r="V145" s="116">
        <v>9</v>
      </c>
      <c r="W145" s="117">
        <v>10</v>
      </c>
      <c r="X145" s="9" t="s">
        <v>16307</v>
      </c>
    </row>
    <row r="146" spans="1:24" ht="15" customHeight="1" x14ac:dyDescent="0.2">
      <c r="A146" s="519" t="s">
        <v>16318</v>
      </c>
      <c r="B146" s="118" t="s">
        <v>16319</v>
      </c>
      <c r="C146" s="119">
        <v>5321</v>
      </c>
      <c r="D146" s="120">
        <v>4762</v>
      </c>
      <c r="E146" s="120">
        <v>10429</v>
      </c>
      <c r="F146" s="120">
        <v>4213</v>
      </c>
      <c r="G146" s="120">
        <v>3526</v>
      </c>
      <c r="H146" s="120">
        <v>2881</v>
      </c>
      <c r="I146" s="120">
        <v>3045</v>
      </c>
      <c r="J146" s="120">
        <v>2353</v>
      </c>
      <c r="K146" s="120">
        <v>5701</v>
      </c>
      <c r="L146" s="121">
        <v>541</v>
      </c>
      <c r="M146" s="7"/>
      <c r="N146" s="119">
        <v>498418.07</v>
      </c>
      <c r="O146" s="120">
        <v>448913.74</v>
      </c>
      <c r="P146" s="120">
        <v>992945.09</v>
      </c>
      <c r="Q146" s="120">
        <v>399603.05</v>
      </c>
      <c r="R146" s="120">
        <v>336239.35999999999</v>
      </c>
      <c r="S146" s="120">
        <v>272917.13</v>
      </c>
      <c r="T146" s="120">
        <v>291010.64999999997</v>
      </c>
      <c r="U146" s="120">
        <v>223558.53</v>
      </c>
      <c r="V146" s="120">
        <v>539086.56000000006</v>
      </c>
      <c r="W146" s="121">
        <v>46904.700000000004</v>
      </c>
      <c r="X146" s="142">
        <v>4049596.8799999994</v>
      </c>
    </row>
    <row r="147" spans="1:24" ht="15" customHeight="1" x14ac:dyDescent="0.2">
      <c r="A147" s="519"/>
      <c r="B147" s="122" t="s">
        <v>16320</v>
      </c>
      <c r="C147" s="123">
        <v>6111</v>
      </c>
      <c r="D147" s="124">
        <v>5112</v>
      </c>
      <c r="E147" s="124">
        <v>11363</v>
      </c>
      <c r="F147" s="124">
        <v>4693</v>
      </c>
      <c r="G147" s="124">
        <v>3659</v>
      </c>
      <c r="H147" s="124">
        <v>2939</v>
      </c>
      <c r="I147" s="124">
        <v>2788</v>
      </c>
      <c r="J147" s="124">
        <v>2423</v>
      </c>
      <c r="K147" s="124">
        <v>5552</v>
      </c>
      <c r="L147" s="125">
        <v>652</v>
      </c>
      <c r="M147" s="7"/>
      <c r="N147" s="123">
        <v>973910.07000000007</v>
      </c>
      <c r="O147" s="124">
        <v>826252.55999999994</v>
      </c>
      <c r="P147" s="124">
        <v>1829670.26</v>
      </c>
      <c r="Q147" s="124">
        <v>751912.46</v>
      </c>
      <c r="R147" s="124">
        <v>585183.87</v>
      </c>
      <c r="S147" s="124">
        <v>466184.18</v>
      </c>
      <c r="T147" s="124">
        <v>432725.48000000004</v>
      </c>
      <c r="U147" s="124">
        <v>377043.03</v>
      </c>
      <c r="V147" s="124">
        <v>844736.8</v>
      </c>
      <c r="W147" s="125">
        <v>89441.36</v>
      </c>
      <c r="X147" s="143">
        <v>7177060.0700000003</v>
      </c>
    </row>
    <row r="148" spans="1:24" ht="15" customHeight="1" x14ac:dyDescent="0.2">
      <c r="A148" s="519"/>
      <c r="B148" s="126" t="s">
        <v>16321</v>
      </c>
      <c r="C148" s="127">
        <v>6378</v>
      </c>
      <c r="D148" s="128">
        <v>5508</v>
      </c>
      <c r="E148" s="128">
        <v>12168</v>
      </c>
      <c r="F148" s="128">
        <v>5066</v>
      </c>
      <c r="G148" s="128">
        <v>3914</v>
      </c>
      <c r="H148" s="128">
        <v>3247</v>
      </c>
      <c r="I148" s="128">
        <v>2932</v>
      </c>
      <c r="J148" s="128">
        <v>2446</v>
      </c>
      <c r="K148" s="128">
        <v>5696</v>
      </c>
      <c r="L148" s="129">
        <v>808</v>
      </c>
      <c r="M148" s="7"/>
      <c r="N148" s="127">
        <v>898787.75999999989</v>
      </c>
      <c r="O148" s="128">
        <v>803617.20000000007</v>
      </c>
      <c r="P148" s="128">
        <v>1790399.5199999998</v>
      </c>
      <c r="Q148" s="128">
        <v>747589.62</v>
      </c>
      <c r="R148" s="128">
        <v>583968.79999999993</v>
      </c>
      <c r="S148" s="128">
        <v>492504.96</v>
      </c>
      <c r="T148" s="128">
        <v>447980.27999999997</v>
      </c>
      <c r="U148" s="128">
        <v>382481.02</v>
      </c>
      <c r="V148" s="128">
        <v>877810.56</v>
      </c>
      <c r="W148" s="129">
        <v>102510.96</v>
      </c>
      <c r="X148" s="144">
        <v>7127650.6800000006</v>
      </c>
    </row>
    <row r="149" spans="1:24" ht="15" customHeight="1" x14ac:dyDescent="0.2">
      <c r="A149" s="519"/>
      <c r="B149" s="122" t="s">
        <v>16322</v>
      </c>
      <c r="C149" s="123">
        <v>5358</v>
      </c>
      <c r="D149" s="124">
        <v>5132</v>
      </c>
      <c r="E149" s="124">
        <v>12156</v>
      </c>
      <c r="F149" s="124">
        <v>5540</v>
      </c>
      <c r="G149" s="124">
        <v>4520</v>
      </c>
      <c r="H149" s="124">
        <v>4208</v>
      </c>
      <c r="I149" s="124">
        <v>3913</v>
      </c>
      <c r="J149" s="124">
        <v>3373</v>
      </c>
      <c r="K149" s="124">
        <v>8339</v>
      </c>
      <c r="L149" s="125">
        <v>937</v>
      </c>
      <c r="M149" s="7"/>
      <c r="N149" s="123">
        <v>603632.28</v>
      </c>
      <c r="O149" s="124">
        <v>608193.32000000007</v>
      </c>
      <c r="P149" s="124">
        <v>1496525.16</v>
      </c>
      <c r="Q149" s="124">
        <v>719922.99999999988</v>
      </c>
      <c r="R149" s="124">
        <v>599804</v>
      </c>
      <c r="S149" s="124">
        <v>584617.44000000006</v>
      </c>
      <c r="T149" s="124">
        <v>584406.54999999993</v>
      </c>
      <c r="U149" s="124">
        <v>526761.40999999992</v>
      </c>
      <c r="V149" s="124">
        <v>1348916.64</v>
      </c>
      <c r="W149" s="125">
        <v>116084.93000000001</v>
      </c>
      <c r="X149" s="143">
        <v>7188864.7299999995</v>
      </c>
    </row>
    <row r="150" spans="1:24" ht="15" customHeight="1" x14ac:dyDescent="0.2">
      <c r="A150" s="519"/>
      <c r="B150" s="126" t="s">
        <v>16323</v>
      </c>
      <c r="C150" s="127">
        <v>3799</v>
      </c>
      <c r="D150" s="128">
        <v>3884</v>
      </c>
      <c r="E150" s="128">
        <v>8883</v>
      </c>
      <c r="F150" s="128">
        <v>4371</v>
      </c>
      <c r="G150" s="128">
        <v>3644</v>
      </c>
      <c r="H150" s="128">
        <v>3130</v>
      </c>
      <c r="I150" s="128">
        <v>3074</v>
      </c>
      <c r="J150" s="128">
        <v>2607</v>
      </c>
      <c r="K150" s="128">
        <v>5943</v>
      </c>
      <c r="L150" s="129">
        <v>564</v>
      </c>
      <c r="M150" s="7"/>
      <c r="N150" s="127">
        <v>524869.84</v>
      </c>
      <c r="O150" s="128">
        <v>577550.79999999993</v>
      </c>
      <c r="P150" s="128">
        <v>1360609.1099999999</v>
      </c>
      <c r="Q150" s="128">
        <v>697261.92</v>
      </c>
      <c r="R150" s="128">
        <v>593680.48</v>
      </c>
      <c r="S150" s="128">
        <v>528719.6</v>
      </c>
      <c r="T150" s="128">
        <v>562634.22</v>
      </c>
      <c r="U150" s="128">
        <v>504897.68999999994</v>
      </c>
      <c r="V150" s="128">
        <v>1222534.53</v>
      </c>
      <c r="W150" s="129">
        <v>91802.28</v>
      </c>
      <c r="X150" s="144">
        <v>6664560.4700000007</v>
      </c>
    </row>
    <row r="151" spans="1:24" ht="15" customHeight="1" x14ac:dyDescent="0.2">
      <c r="A151" s="519"/>
      <c r="B151" s="122" t="s">
        <v>16324</v>
      </c>
      <c r="C151" s="123">
        <v>6555</v>
      </c>
      <c r="D151" s="124">
        <v>5945</v>
      </c>
      <c r="E151" s="124">
        <v>13441</v>
      </c>
      <c r="F151" s="124">
        <v>5837</v>
      </c>
      <c r="G151" s="124">
        <v>4712</v>
      </c>
      <c r="H151" s="124">
        <v>3719</v>
      </c>
      <c r="I151" s="124">
        <v>3431</v>
      </c>
      <c r="J151" s="124">
        <v>2792</v>
      </c>
      <c r="K151" s="124">
        <v>5918</v>
      </c>
      <c r="L151" s="125">
        <v>667</v>
      </c>
      <c r="M151" s="7"/>
      <c r="N151" s="123">
        <v>1069513.8</v>
      </c>
      <c r="O151" s="124">
        <v>1027652.7000000001</v>
      </c>
      <c r="P151" s="124">
        <v>2448278.15</v>
      </c>
      <c r="Q151" s="124">
        <v>1104652.25</v>
      </c>
      <c r="R151" s="124">
        <v>915070.39999999991</v>
      </c>
      <c r="S151" s="124">
        <v>755886.75</v>
      </c>
      <c r="T151" s="124">
        <v>749742.12</v>
      </c>
      <c r="U151" s="124">
        <v>648023.19999999995</v>
      </c>
      <c r="V151" s="124">
        <v>1419905.74</v>
      </c>
      <c r="W151" s="125">
        <v>123801.87000000001</v>
      </c>
      <c r="X151" s="143">
        <v>10262526.98</v>
      </c>
    </row>
    <row r="152" spans="1:24" ht="15" customHeight="1" x14ac:dyDescent="0.2">
      <c r="A152" s="519"/>
      <c r="B152" s="126" t="s">
        <v>16325</v>
      </c>
      <c r="C152" s="127">
        <v>6952</v>
      </c>
      <c r="D152" s="128">
        <v>6620</v>
      </c>
      <c r="E152" s="128">
        <v>14726</v>
      </c>
      <c r="F152" s="128">
        <v>6308</v>
      </c>
      <c r="G152" s="128">
        <v>4684</v>
      </c>
      <c r="H152" s="128">
        <v>3719</v>
      </c>
      <c r="I152" s="128">
        <v>3278</v>
      </c>
      <c r="J152" s="128">
        <v>2530</v>
      </c>
      <c r="K152" s="128">
        <v>5464</v>
      </c>
      <c r="L152" s="129">
        <v>656</v>
      </c>
      <c r="M152" s="7"/>
      <c r="N152" s="127">
        <v>1279237.52</v>
      </c>
      <c r="O152" s="128">
        <v>1308443</v>
      </c>
      <c r="P152" s="128">
        <v>2995121.1399999997</v>
      </c>
      <c r="Q152" s="128">
        <v>1342027</v>
      </c>
      <c r="R152" s="128">
        <v>1039098.56</v>
      </c>
      <c r="S152" s="128">
        <v>866489.81</v>
      </c>
      <c r="T152" s="128">
        <v>805666.84</v>
      </c>
      <c r="U152" s="128">
        <v>655674.80000000005</v>
      </c>
      <c r="V152" s="128">
        <v>1477083.1199999999</v>
      </c>
      <c r="W152" s="129">
        <v>144156</v>
      </c>
      <c r="X152" s="144">
        <v>11912997.790000001</v>
      </c>
    </row>
    <row r="153" spans="1:24" ht="15" customHeight="1" x14ac:dyDescent="0.2">
      <c r="A153" s="519"/>
      <c r="B153" s="122" t="s">
        <v>16326</v>
      </c>
      <c r="C153" s="123">
        <v>7610</v>
      </c>
      <c r="D153" s="124">
        <v>7631</v>
      </c>
      <c r="E153" s="124">
        <v>16718</v>
      </c>
      <c r="F153" s="124">
        <v>7305</v>
      </c>
      <c r="G153" s="124">
        <v>5679</v>
      </c>
      <c r="H153" s="124">
        <v>4245</v>
      </c>
      <c r="I153" s="124">
        <v>3595</v>
      </c>
      <c r="J153" s="124">
        <v>2739</v>
      </c>
      <c r="K153" s="124">
        <v>5804</v>
      </c>
      <c r="L153" s="125">
        <v>1001</v>
      </c>
      <c r="M153" s="7"/>
      <c r="N153" s="123">
        <v>1642770.7</v>
      </c>
      <c r="O153" s="124">
        <v>1705223.26</v>
      </c>
      <c r="P153" s="124">
        <v>3867542.12</v>
      </c>
      <c r="Q153" s="124">
        <v>1729239.6</v>
      </c>
      <c r="R153" s="124">
        <v>1394762.4</v>
      </c>
      <c r="S153" s="124">
        <v>1085276.7</v>
      </c>
      <c r="T153" s="124">
        <v>946311.85000000009</v>
      </c>
      <c r="U153" s="124">
        <v>748705.65</v>
      </c>
      <c r="V153" s="124">
        <v>1673235.1600000001</v>
      </c>
      <c r="W153" s="125">
        <v>221281.06</v>
      </c>
      <c r="X153" s="143">
        <v>15014348.5</v>
      </c>
    </row>
    <row r="154" spans="1:24" ht="15" customHeight="1" x14ac:dyDescent="0.2">
      <c r="A154" s="519"/>
      <c r="B154" s="126" t="s">
        <v>16327</v>
      </c>
      <c r="C154" s="127">
        <v>7885</v>
      </c>
      <c r="D154" s="128">
        <v>8257</v>
      </c>
      <c r="E154" s="128">
        <v>17297</v>
      </c>
      <c r="F154" s="128">
        <v>7629</v>
      </c>
      <c r="G154" s="128">
        <v>5828</v>
      </c>
      <c r="H154" s="128">
        <v>4121</v>
      </c>
      <c r="I154" s="128">
        <v>3205</v>
      </c>
      <c r="J154" s="128">
        <v>2305</v>
      </c>
      <c r="K154" s="128">
        <v>4571</v>
      </c>
      <c r="L154" s="129">
        <v>1048</v>
      </c>
      <c r="M154" s="7"/>
      <c r="N154" s="127">
        <v>1929774.9000000001</v>
      </c>
      <c r="O154" s="128">
        <v>2043690.0699999998</v>
      </c>
      <c r="P154" s="128">
        <v>4337741.66</v>
      </c>
      <c r="Q154" s="128">
        <v>1975987.29</v>
      </c>
      <c r="R154" s="128">
        <v>1534570.68</v>
      </c>
      <c r="S154" s="128">
        <v>1123837.9099999999</v>
      </c>
      <c r="T154" s="128">
        <v>913392.95000000007</v>
      </c>
      <c r="U154" s="128">
        <v>667458.85</v>
      </c>
      <c r="V154" s="128">
        <v>1404805.43</v>
      </c>
      <c r="W154" s="129">
        <v>246259.03999999998</v>
      </c>
      <c r="X154" s="144">
        <v>16177518.779999997</v>
      </c>
    </row>
    <row r="155" spans="1:24" ht="15" customHeight="1" x14ac:dyDescent="0.2">
      <c r="A155" s="519"/>
      <c r="B155" s="130" t="s">
        <v>16328</v>
      </c>
      <c r="C155" s="131">
        <v>9290</v>
      </c>
      <c r="D155" s="132">
        <v>9061</v>
      </c>
      <c r="E155" s="132">
        <v>19122</v>
      </c>
      <c r="F155" s="132">
        <v>8035</v>
      </c>
      <c r="G155" s="132">
        <v>6330</v>
      </c>
      <c r="H155" s="132">
        <v>4471</v>
      </c>
      <c r="I155" s="132">
        <v>3330</v>
      </c>
      <c r="J155" s="132">
        <v>2333</v>
      </c>
      <c r="K155" s="132">
        <v>4267</v>
      </c>
      <c r="L155" s="133">
        <v>1483</v>
      </c>
      <c r="M155" s="7"/>
      <c r="N155" s="131">
        <v>2327330.8000000003</v>
      </c>
      <c r="O155" s="132">
        <v>2288989.8199999998</v>
      </c>
      <c r="P155" s="132">
        <v>4789296.12</v>
      </c>
      <c r="Q155" s="132">
        <v>2045952.05</v>
      </c>
      <c r="R155" s="132">
        <v>1629025.5000000002</v>
      </c>
      <c r="S155" s="132">
        <v>1172117.3600000001</v>
      </c>
      <c r="T155" s="132">
        <v>899100</v>
      </c>
      <c r="U155" s="132">
        <v>655619.65999999992</v>
      </c>
      <c r="V155" s="132">
        <v>1228511.9700000002</v>
      </c>
      <c r="W155" s="133">
        <v>341134.49</v>
      </c>
      <c r="X155" s="145">
        <v>17377077.77</v>
      </c>
    </row>
    <row r="156" spans="1:24" ht="15" customHeight="1" x14ac:dyDescent="0.2">
      <c r="A156" s="520" t="s">
        <v>16329</v>
      </c>
      <c r="B156" s="134" t="s">
        <v>16319</v>
      </c>
      <c r="C156" s="135">
        <v>5509</v>
      </c>
      <c r="D156" s="136">
        <v>4759</v>
      </c>
      <c r="E156" s="136">
        <v>10641</v>
      </c>
      <c r="F156" s="136">
        <v>4437</v>
      </c>
      <c r="G156" s="136">
        <v>3665</v>
      </c>
      <c r="H156" s="136">
        <v>2940</v>
      </c>
      <c r="I156" s="136">
        <v>2805</v>
      </c>
      <c r="J156" s="136">
        <v>2525</v>
      </c>
      <c r="K156" s="136">
        <v>5969</v>
      </c>
      <c r="L156" s="137">
        <v>595</v>
      </c>
      <c r="M156" s="7"/>
      <c r="N156" s="135">
        <v>514816.05</v>
      </c>
      <c r="O156" s="136">
        <v>458624.83</v>
      </c>
      <c r="P156" s="136">
        <v>1013023.2000000001</v>
      </c>
      <c r="Q156" s="136">
        <v>416013.12</v>
      </c>
      <c r="R156" s="136">
        <v>353855.75</v>
      </c>
      <c r="S156" s="136">
        <v>273714</v>
      </c>
      <c r="T156" s="136">
        <v>267148.2</v>
      </c>
      <c r="U156" s="136">
        <v>238915.5</v>
      </c>
      <c r="V156" s="136">
        <v>564010.80999999994</v>
      </c>
      <c r="W156" s="137">
        <v>49141.05</v>
      </c>
      <c r="X156" s="146">
        <v>4149262.5100000002</v>
      </c>
    </row>
    <row r="157" spans="1:24" ht="15" customHeight="1" x14ac:dyDescent="0.2">
      <c r="A157" s="520"/>
      <c r="B157" s="122" t="s">
        <v>16320</v>
      </c>
      <c r="C157" s="123">
        <v>6071</v>
      </c>
      <c r="D157" s="124">
        <v>5301</v>
      </c>
      <c r="E157" s="124">
        <v>11673</v>
      </c>
      <c r="F157" s="124">
        <v>4750</v>
      </c>
      <c r="G157" s="124">
        <v>3748</v>
      </c>
      <c r="H157" s="124">
        <v>3136</v>
      </c>
      <c r="I157" s="124">
        <v>2787</v>
      </c>
      <c r="J157" s="124">
        <v>2497</v>
      </c>
      <c r="K157" s="124">
        <v>5601</v>
      </c>
      <c r="L157" s="125">
        <v>661</v>
      </c>
      <c r="M157" s="7"/>
      <c r="N157" s="123">
        <v>966321.07</v>
      </c>
      <c r="O157" s="124">
        <v>867508.65</v>
      </c>
      <c r="P157" s="124">
        <v>1879236.27</v>
      </c>
      <c r="Q157" s="124">
        <v>768122.5</v>
      </c>
      <c r="R157" s="124">
        <v>600092.28</v>
      </c>
      <c r="S157" s="124">
        <v>498247.67999999999</v>
      </c>
      <c r="T157" s="124">
        <v>436667.16000000003</v>
      </c>
      <c r="U157" s="124">
        <v>386760.32999999996</v>
      </c>
      <c r="V157" s="124">
        <v>839589.9</v>
      </c>
      <c r="W157" s="125">
        <v>88838.400000000009</v>
      </c>
      <c r="X157" s="143">
        <v>7331384.2400000012</v>
      </c>
    </row>
    <row r="158" spans="1:24" ht="15" customHeight="1" x14ac:dyDescent="0.2">
      <c r="A158" s="520"/>
      <c r="B158" s="138" t="s">
        <v>16321</v>
      </c>
      <c r="C158" s="139">
        <v>6178</v>
      </c>
      <c r="D158" s="140">
        <v>5447</v>
      </c>
      <c r="E158" s="140">
        <v>11998</v>
      </c>
      <c r="F158" s="140">
        <v>4963</v>
      </c>
      <c r="G158" s="140">
        <v>3894</v>
      </c>
      <c r="H158" s="140">
        <v>3055</v>
      </c>
      <c r="I158" s="140">
        <v>2751</v>
      </c>
      <c r="J158" s="140">
        <v>2308</v>
      </c>
      <c r="K158" s="140">
        <v>5204</v>
      </c>
      <c r="L158" s="141">
        <v>792</v>
      </c>
      <c r="M158" s="7"/>
      <c r="N158" s="139">
        <v>872889.62</v>
      </c>
      <c r="O158" s="140">
        <v>788834.53999999992</v>
      </c>
      <c r="P158" s="140">
        <v>1742349.56</v>
      </c>
      <c r="Q158" s="140">
        <v>729809.15</v>
      </c>
      <c r="R158" s="140">
        <v>567550.5</v>
      </c>
      <c r="S158" s="140">
        <v>452414.95</v>
      </c>
      <c r="T158" s="140">
        <v>411246.99000000005</v>
      </c>
      <c r="U158" s="140">
        <v>349869.72000000003</v>
      </c>
      <c r="V158" s="140">
        <v>762125.79999999993</v>
      </c>
      <c r="W158" s="141">
        <v>103601.52</v>
      </c>
      <c r="X158" s="147">
        <v>6780692.3499999987</v>
      </c>
    </row>
    <row r="159" spans="1:24" ht="15" customHeight="1" x14ac:dyDescent="0.2">
      <c r="A159" s="520"/>
      <c r="B159" s="122" t="s">
        <v>16322</v>
      </c>
      <c r="C159" s="123">
        <v>4408</v>
      </c>
      <c r="D159" s="124">
        <v>4497</v>
      </c>
      <c r="E159" s="124">
        <v>9832</v>
      </c>
      <c r="F159" s="124">
        <v>4491</v>
      </c>
      <c r="G159" s="124">
        <v>3541</v>
      </c>
      <c r="H159" s="124">
        <v>3194</v>
      </c>
      <c r="I159" s="124">
        <v>2802</v>
      </c>
      <c r="J159" s="124">
        <v>2658</v>
      </c>
      <c r="K159" s="124">
        <v>6164</v>
      </c>
      <c r="L159" s="125">
        <v>879</v>
      </c>
      <c r="M159" s="7"/>
      <c r="N159" s="123">
        <v>468967.12</v>
      </c>
      <c r="O159" s="124">
        <v>507576.39</v>
      </c>
      <c r="P159" s="124">
        <v>1138250.6399999999</v>
      </c>
      <c r="Q159" s="124">
        <v>536405.04</v>
      </c>
      <c r="R159" s="124">
        <v>451831.6</v>
      </c>
      <c r="S159" s="124">
        <v>403817.42000000004</v>
      </c>
      <c r="T159" s="124">
        <v>381520.32</v>
      </c>
      <c r="U159" s="124">
        <v>380306.64</v>
      </c>
      <c r="V159" s="124">
        <v>885335.32</v>
      </c>
      <c r="W159" s="125">
        <v>103256.13</v>
      </c>
      <c r="X159" s="143">
        <v>5257266.62</v>
      </c>
    </row>
    <row r="160" spans="1:24" ht="15" customHeight="1" x14ac:dyDescent="0.2">
      <c r="A160" s="520"/>
      <c r="B160" s="138" t="s">
        <v>16323</v>
      </c>
      <c r="C160" s="139">
        <v>2499</v>
      </c>
      <c r="D160" s="140">
        <v>2699</v>
      </c>
      <c r="E160" s="140">
        <v>6399</v>
      </c>
      <c r="F160" s="140">
        <v>3151</v>
      </c>
      <c r="G160" s="140">
        <v>2695</v>
      </c>
      <c r="H160" s="140">
        <v>2277</v>
      </c>
      <c r="I160" s="140">
        <v>2348</v>
      </c>
      <c r="J160" s="140">
        <v>2165</v>
      </c>
      <c r="K160" s="140">
        <v>4818</v>
      </c>
      <c r="L160" s="141">
        <v>597</v>
      </c>
      <c r="M160" s="7"/>
      <c r="N160" s="139">
        <v>323795.43</v>
      </c>
      <c r="O160" s="140">
        <v>358967</v>
      </c>
      <c r="P160" s="140">
        <v>877046.94000000006</v>
      </c>
      <c r="Q160" s="140">
        <v>443944.38999999996</v>
      </c>
      <c r="R160" s="140">
        <v>397808.95</v>
      </c>
      <c r="S160" s="140">
        <v>352069.74</v>
      </c>
      <c r="T160" s="140">
        <v>370796.16</v>
      </c>
      <c r="U160" s="140">
        <v>362009.65</v>
      </c>
      <c r="V160" s="140">
        <v>847438.0199999999</v>
      </c>
      <c r="W160" s="141">
        <v>85484.43</v>
      </c>
      <c r="X160" s="147">
        <v>4419360.71</v>
      </c>
    </row>
    <row r="161" spans="1:24" ht="15" customHeight="1" x14ac:dyDescent="0.2">
      <c r="A161" s="520"/>
      <c r="B161" s="122" t="s">
        <v>16324</v>
      </c>
      <c r="C161" s="123">
        <v>4641</v>
      </c>
      <c r="D161" s="124">
        <v>4396</v>
      </c>
      <c r="E161" s="124">
        <v>10103</v>
      </c>
      <c r="F161" s="124">
        <v>4605</v>
      </c>
      <c r="G161" s="124">
        <v>3715</v>
      </c>
      <c r="H161" s="124">
        <v>2964</v>
      </c>
      <c r="I161" s="124">
        <v>2742</v>
      </c>
      <c r="J161" s="124">
        <v>2404</v>
      </c>
      <c r="K161" s="124">
        <v>5486</v>
      </c>
      <c r="L161" s="125">
        <v>655</v>
      </c>
      <c r="M161" s="7"/>
      <c r="N161" s="123">
        <v>679674.45</v>
      </c>
      <c r="O161" s="124">
        <v>691271</v>
      </c>
      <c r="P161" s="124">
        <v>1642545.7400000002</v>
      </c>
      <c r="Q161" s="124">
        <v>776449.05</v>
      </c>
      <c r="R161" s="124">
        <v>657072.05000000005</v>
      </c>
      <c r="S161" s="124">
        <v>535713.36</v>
      </c>
      <c r="T161" s="124">
        <v>541215.96</v>
      </c>
      <c r="U161" s="124">
        <v>493084.44000000006</v>
      </c>
      <c r="V161" s="124">
        <v>1166323.5999999999</v>
      </c>
      <c r="W161" s="125">
        <v>110753.95</v>
      </c>
      <c r="X161" s="143">
        <v>7294103.6000000006</v>
      </c>
    </row>
    <row r="162" spans="1:24" ht="15" customHeight="1" x14ac:dyDescent="0.2">
      <c r="A162" s="520"/>
      <c r="B162" s="138" t="s">
        <v>16325</v>
      </c>
      <c r="C162" s="139">
        <v>5751</v>
      </c>
      <c r="D162" s="140">
        <v>5417</v>
      </c>
      <c r="E162" s="140">
        <v>11938</v>
      </c>
      <c r="F162" s="140">
        <v>5270</v>
      </c>
      <c r="G162" s="140">
        <v>4089</v>
      </c>
      <c r="H162" s="140">
        <v>3126</v>
      </c>
      <c r="I162" s="140">
        <v>2681</v>
      </c>
      <c r="J162" s="140">
        <v>2208</v>
      </c>
      <c r="K162" s="140">
        <v>5002</v>
      </c>
      <c r="L162" s="141">
        <v>708</v>
      </c>
      <c r="M162" s="7"/>
      <c r="N162" s="139">
        <v>1042023.69</v>
      </c>
      <c r="O162" s="140">
        <v>1016770.8999999999</v>
      </c>
      <c r="P162" s="140">
        <v>2315375.1</v>
      </c>
      <c r="Q162" s="140">
        <v>1037979.2000000001</v>
      </c>
      <c r="R162" s="140">
        <v>850184.88</v>
      </c>
      <c r="S162" s="140">
        <v>681186.66</v>
      </c>
      <c r="T162" s="140">
        <v>612796.16999999993</v>
      </c>
      <c r="U162" s="140">
        <v>529897.92000000004</v>
      </c>
      <c r="V162" s="140">
        <v>1229091.44</v>
      </c>
      <c r="W162" s="141">
        <v>143178.84</v>
      </c>
      <c r="X162" s="147">
        <v>9458484.7999999989</v>
      </c>
    </row>
    <row r="163" spans="1:24" ht="15" customHeight="1" x14ac:dyDescent="0.2">
      <c r="A163" s="520"/>
      <c r="B163" s="122" t="s">
        <v>16326</v>
      </c>
      <c r="C163" s="123">
        <v>6947</v>
      </c>
      <c r="D163" s="124">
        <v>6976</v>
      </c>
      <c r="E163" s="124">
        <v>15164</v>
      </c>
      <c r="F163" s="124">
        <v>6558</v>
      </c>
      <c r="G163" s="124">
        <v>5004</v>
      </c>
      <c r="H163" s="124">
        <v>3744</v>
      </c>
      <c r="I163" s="124">
        <v>3180</v>
      </c>
      <c r="J163" s="124">
        <v>2542</v>
      </c>
      <c r="K163" s="124">
        <v>5260</v>
      </c>
      <c r="L163" s="125">
        <v>982</v>
      </c>
      <c r="M163" s="7"/>
      <c r="N163" s="123">
        <v>1512709.25</v>
      </c>
      <c r="O163" s="124">
        <v>1574762.24</v>
      </c>
      <c r="P163" s="124">
        <v>3474678.96</v>
      </c>
      <c r="Q163" s="124">
        <v>1525259.6400000001</v>
      </c>
      <c r="R163" s="124">
        <v>1183446</v>
      </c>
      <c r="S163" s="124">
        <v>921623.04000000004</v>
      </c>
      <c r="T163" s="124">
        <v>821362.20000000007</v>
      </c>
      <c r="U163" s="124">
        <v>673477.48</v>
      </c>
      <c r="V163" s="124">
        <v>1442292</v>
      </c>
      <c r="W163" s="125">
        <v>216216.76</v>
      </c>
      <c r="X163" s="143">
        <v>13345827.569999998</v>
      </c>
    </row>
    <row r="164" spans="1:24" ht="15" customHeight="1" x14ac:dyDescent="0.2">
      <c r="A164" s="520"/>
      <c r="B164" s="138" t="s">
        <v>16327</v>
      </c>
      <c r="C164" s="139">
        <v>6985</v>
      </c>
      <c r="D164" s="140">
        <v>7462</v>
      </c>
      <c r="E164" s="140">
        <v>15685</v>
      </c>
      <c r="F164" s="140">
        <v>6698</v>
      </c>
      <c r="G164" s="140">
        <v>5215</v>
      </c>
      <c r="H164" s="140">
        <v>3678</v>
      </c>
      <c r="I164" s="140">
        <v>2880</v>
      </c>
      <c r="J164" s="140">
        <v>2074</v>
      </c>
      <c r="K164" s="140">
        <v>4557</v>
      </c>
      <c r="L164" s="141">
        <v>1087</v>
      </c>
      <c r="M164" s="7"/>
      <c r="N164" s="139">
        <v>1766925.6</v>
      </c>
      <c r="O164" s="140">
        <v>1913331.4200000002</v>
      </c>
      <c r="P164" s="140">
        <v>4042181.3499999996</v>
      </c>
      <c r="Q164" s="140">
        <v>1734179.1800000002</v>
      </c>
      <c r="R164" s="140">
        <v>1378950.3</v>
      </c>
      <c r="S164" s="140">
        <v>984379.91999999993</v>
      </c>
      <c r="T164" s="140">
        <v>798998.4</v>
      </c>
      <c r="U164" s="140">
        <v>616330.58000000007</v>
      </c>
      <c r="V164" s="140">
        <v>1377808.9500000002</v>
      </c>
      <c r="W164" s="141">
        <v>267217.21000000002</v>
      </c>
      <c r="X164" s="147">
        <v>14880302.910000004</v>
      </c>
    </row>
    <row r="165" spans="1:24" ht="15" customHeight="1" x14ac:dyDescent="0.2">
      <c r="A165" s="520"/>
      <c r="B165" s="130" t="s">
        <v>16328</v>
      </c>
      <c r="C165" s="131">
        <v>8363</v>
      </c>
      <c r="D165" s="132">
        <v>8054</v>
      </c>
      <c r="E165" s="132">
        <v>16982</v>
      </c>
      <c r="F165" s="132">
        <v>7125</v>
      </c>
      <c r="G165" s="132">
        <v>5456</v>
      </c>
      <c r="H165" s="132">
        <v>3555</v>
      </c>
      <c r="I165" s="132">
        <v>2646</v>
      </c>
      <c r="J165" s="132">
        <v>1864</v>
      </c>
      <c r="K165" s="132">
        <v>3562</v>
      </c>
      <c r="L165" s="133">
        <v>1267</v>
      </c>
      <c r="M165" s="7"/>
      <c r="N165" s="131">
        <v>2177056.16</v>
      </c>
      <c r="O165" s="132">
        <v>2079703.8800000001</v>
      </c>
      <c r="P165" s="132">
        <v>4428735.78</v>
      </c>
      <c r="Q165" s="132">
        <v>1842881.2499999998</v>
      </c>
      <c r="R165" s="132">
        <v>1434982.56</v>
      </c>
      <c r="S165" s="132">
        <v>957219.29999999993</v>
      </c>
      <c r="T165" s="132">
        <v>728946.54</v>
      </c>
      <c r="U165" s="132">
        <v>526449.52</v>
      </c>
      <c r="V165" s="132">
        <v>1034084.22</v>
      </c>
      <c r="W165" s="133">
        <v>298910.63999999996</v>
      </c>
      <c r="X165" s="145">
        <v>15508969.850000003</v>
      </c>
    </row>
    <row r="166" spans="1:24" x14ac:dyDescent="0.2">
      <c r="A166" s="7"/>
      <c r="B166" s="111"/>
      <c r="C166" s="7"/>
      <c r="D166" s="7"/>
      <c r="E166" s="7"/>
      <c r="F166" s="7"/>
      <c r="G166" s="7"/>
      <c r="H166" s="7"/>
      <c r="I166" s="7"/>
      <c r="J166" s="7"/>
      <c r="K166" s="7"/>
      <c r="L166" s="7"/>
      <c r="M166" s="7"/>
      <c r="N166" s="7"/>
    </row>
    <row r="167" spans="1:24" ht="12.75" customHeight="1" x14ac:dyDescent="0.2">
      <c r="A167" s="521" t="s">
        <v>16447</v>
      </c>
      <c r="B167" s="522"/>
      <c r="C167" s="522"/>
      <c r="D167" s="522"/>
      <c r="E167" s="522"/>
      <c r="F167" s="522"/>
      <c r="G167" s="522"/>
      <c r="H167" s="522"/>
      <c r="I167" s="522"/>
      <c r="J167" s="522"/>
      <c r="K167" s="522"/>
      <c r="L167" s="523"/>
      <c r="M167" s="7"/>
      <c r="N167" s="521" t="s">
        <v>16315</v>
      </c>
      <c r="O167" s="522"/>
      <c r="P167" s="522"/>
      <c r="Q167" s="522"/>
      <c r="R167" s="522"/>
      <c r="S167" s="522"/>
      <c r="T167" s="522"/>
      <c r="U167" s="522"/>
      <c r="V167" s="522"/>
      <c r="W167" s="522"/>
      <c r="X167" s="522"/>
    </row>
    <row r="168" spans="1:24" x14ac:dyDescent="0.2">
      <c r="A168" s="8" t="s">
        <v>16316</v>
      </c>
      <c r="B168" s="8" t="s">
        <v>16317</v>
      </c>
      <c r="C168" s="115" t="s">
        <v>16467</v>
      </c>
      <c r="D168" s="116">
        <v>2</v>
      </c>
      <c r="E168" s="116">
        <v>3</v>
      </c>
      <c r="F168" s="116">
        <v>4</v>
      </c>
      <c r="G168" s="116">
        <v>5</v>
      </c>
      <c r="H168" s="116">
        <v>6</v>
      </c>
      <c r="I168" s="116">
        <v>7</v>
      </c>
      <c r="J168" s="116">
        <v>8</v>
      </c>
      <c r="K168" s="116">
        <v>9</v>
      </c>
      <c r="L168" s="117">
        <v>10</v>
      </c>
      <c r="M168" s="7"/>
      <c r="N168" s="115" t="s">
        <v>16467</v>
      </c>
      <c r="O168" s="116">
        <v>2</v>
      </c>
      <c r="P168" s="116">
        <v>3</v>
      </c>
      <c r="Q168" s="116">
        <v>4</v>
      </c>
      <c r="R168" s="116">
        <v>5</v>
      </c>
      <c r="S168" s="116">
        <v>6</v>
      </c>
      <c r="T168" s="116">
        <v>7</v>
      </c>
      <c r="U168" s="116">
        <v>8</v>
      </c>
      <c r="V168" s="116">
        <v>9</v>
      </c>
      <c r="W168" s="117">
        <v>10</v>
      </c>
      <c r="X168" s="9" t="s">
        <v>16307</v>
      </c>
    </row>
    <row r="169" spans="1:24" ht="15" customHeight="1" x14ac:dyDescent="0.2">
      <c r="A169" s="519" t="s">
        <v>16318</v>
      </c>
      <c r="B169" s="118" t="s">
        <v>16319</v>
      </c>
      <c r="C169" s="119">
        <v>1432</v>
      </c>
      <c r="D169" s="120">
        <v>2270</v>
      </c>
      <c r="E169" s="120">
        <v>6561</v>
      </c>
      <c r="F169" s="120">
        <v>4040</v>
      </c>
      <c r="G169" s="120">
        <v>3670</v>
      </c>
      <c r="H169" s="120">
        <v>4130</v>
      </c>
      <c r="I169" s="120">
        <v>4788</v>
      </c>
      <c r="J169" s="120">
        <v>6393</v>
      </c>
      <c r="K169" s="120">
        <v>9154</v>
      </c>
      <c r="L169" s="121">
        <v>445</v>
      </c>
      <c r="M169" s="7"/>
      <c r="N169" s="119">
        <v>134135.44</v>
      </c>
      <c r="O169" s="120">
        <v>213992.9</v>
      </c>
      <c r="P169" s="120">
        <v>624672.80999999994</v>
      </c>
      <c r="Q169" s="120">
        <v>383194</v>
      </c>
      <c r="R169" s="120">
        <v>349971.20000000001</v>
      </c>
      <c r="S169" s="120">
        <v>391234.9</v>
      </c>
      <c r="T169" s="120">
        <v>457589.16</v>
      </c>
      <c r="U169" s="120">
        <v>607398.93000000005</v>
      </c>
      <c r="V169" s="120">
        <v>865602.24</v>
      </c>
      <c r="W169" s="121">
        <v>38581.5</v>
      </c>
      <c r="X169" s="142">
        <v>4066373.08</v>
      </c>
    </row>
    <row r="170" spans="1:24" ht="15" customHeight="1" x14ac:dyDescent="0.2">
      <c r="A170" s="519"/>
      <c r="B170" s="122" t="s">
        <v>16320</v>
      </c>
      <c r="C170" s="123">
        <v>1544</v>
      </c>
      <c r="D170" s="124">
        <v>2422</v>
      </c>
      <c r="E170" s="124">
        <v>6778</v>
      </c>
      <c r="F170" s="124">
        <v>3999</v>
      </c>
      <c r="G170" s="124">
        <v>3479</v>
      </c>
      <c r="H170" s="124">
        <v>4036</v>
      </c>
      <c r="I170" s="124">
        <v>4670</v>
      </c>
      <c r="J170" s="124">
        <v>6133</v>
      </c>
      <c r="K170" s="124">
        <v>8635</v>
      </c>
      <c r="L170" s="125">
        <v>503</v>
      </c>
      <c r="M170" s="7"/>
      <c r="N170" s="123">
        <v>246067.28</v>
      </c>
      <c r="O170" s="124">
        <v>391467.86</v>
      </c>
      <c r="P170" s="124">
        <v>1091393.56</v>
      </c>
      <c r="Q170" s="124">
        <v>640719.78</v>
      </c>
      <c r="R170" s="124">
        <v>556396.47</v>
      </c>
      <c r="S170" s="124">
        <v>640190.32000000007</v>
      </c>
      <c r="T170" s="124">
        <v>724830.70000000007</v>
      </c>
      <c r="U170" s="124">
        <v>954356.13000000012</v>
      </c>
      <c r="V170" s="124">
        <v>1313815.25</v>
      </c>
      <c r="W170" s="125">
        <v>69001.540000000008</v>
      </c>
      <c r="X170" s="143">
        <v>6628238.8900000006</v>
      </c>
    </row>
    <row r="171" spans="1:24" ht="15" customHeight="1" x14ac:dyDescent="0.2">
      <c r="A171" s="519"/>
      <c r="B171" s="126" t="s">
        <v>16321</v>
      </c>
      <c r="C171" s="127">
        <v>1766</v>
      </c>
      <c r="D171" s="128">
        <v>2498</v>
      </c>
      <c r="E171" s="128">
        <v>7420</v>
      </c>
      <c r="F171" s="128">
        <v>4356</v>
      </c>
      <c r="G171" s="128">
        <v>3866</v>
      </c>
      <c r="H171" s="128">
        <v>4319</v>
      </c>
      <c r="I171" s="128">
        <v>4840</v>
      </c>
      <c r="J171" s="128">
        <v>6406</v>
      </c>
      <c r="K171" s="128">
        <v>8204</v>
      </c>
      <c r="L171" s="129">
        <v>445</v>
      </c>
      <c r="M171" s="7"/>
      <c r="N171" s="127">
        <v>248864.71999999997</v>
      </c>
      <c r="O171" s="128">
        <v>364458.2</v>
      </c>
      <c r="P171" s="128">
        <v>1091778.7999999998</v>
      </c>
      <c r="Q171" s="128">
        <v>642814.91999999993</v>
      </c>
      <c r="R171" s="128">
        <v>576807.19999999995</v>
      </c>
      <c r="S171" s="128">
        <v>655105.92000000004</v>
      </c>
      <c r="T171" s="128">
        <v>739503.6</v>
      </c>
      <c r="U171" s="128">
        <v>1001706.22</v>
      </c>
      <c r="V171" s="128">
        <v>1264318.4400000002</v>
      </c>
      <c r="W171" s="129">
        <v>56457.15</v>
      </c>
      <c r="X171" s="144">
        <v>6641815.1699999999</v>
      </c>
    </row>
    <row r="172" spans="1:24" ht="15" customHeight="1" x14ac:dyDescent="0.2">
      <c r="A172" s="519"/>
      <c r="B172" s="122" t="s">
        <v>16322</v>
      </c>
      <c r="C172" s="123">
        <v>1315</v>
      </c>
      <c r="D172" s="124">
        <v>2480</v>
      </c>
      <c r="E172" s="124">
        <v>7742</v>
      </c>
      <c r="F172" s="124">
        <v>4669</v>
      </c>
      <c r="G172" s="124">
        <v>4306</v>
      </c>
      <c r="H172" s="124">
        <v>5253</v>
      </c>
      <c r="I172" s="124">
        <v>6086</v>
      </c>
      <c r="J172" s="124">
        <v>7950</v>
      </c>
      <c r="K172" s="124">
        <v>10842</v>
      </c>
      <c r="L172" s="125">
        <v>629</v>
      </c>
      <c r="M172" s="7"/>
      <c r="N172" s="123">
        <v>148147.9</v>
      </c>
      <c r="O172" s="124">
        <v>293904.8</v>
      </c>
      <c r="P172" s="124">
        <v>953117.62</v>
      </c>
      <c r="Q172" s="124">
        <v>606736.54999999993</v>
      </c>
      <c r="R172" s="124">
        <v>571406.19999999995</v>
      </c>
      <c r="S172" s="124">
        <v>729799.29</v>
      </c>
      <c r="T172" s="124">
        <v>908944.1</v>
      </c>
      <c r="U172" s="124">
        <v>1241551.5</v>
      </c>
      <c r="V172" s="124">
        <v>1753801.92</v>
      </c>
      <c r="W172" s="125">
        <v>77926.81</v>
      </c>
      <c r="X172" s="143">
        <v>7285336.6899999985</v>
      </c>
    </row>
    <row r="173" spans="1:24" ht="15" customHeight="1" x14ac:dyDescent="0.2">
      <c r="A173" s="519"/>
      <c r="B173" s="126" t="s">
        <v>16323</v>
      </c>
      <c r="C173" s="127">
        <v>829</v>
      </c>
      <c r="D173" s="128">
        <v>1868</v>
      </c>
      <c r="E173" s="128">
        <v>5949</v>
      </c>
      <c r="F173" s="128">
        <v>3817</v>
      </c>
      <c r="G173" s="128">
        <v>3598</v>
      </c>
      <c r="H173" s="128">
        <v>4441</v>
      </c>
      <c r="I173" s="128">
        <v>4863</v>
      </c>
      <c r="J173" s="128">
        <v>6374</v>
      </c>
      <c r="K173" s="128">
        <v>8503</v>
      </c>
      <c r="L173" s="129">
        <v>460</v>
      </c>
      <c r="M173" s="7"/>
      <c r="N173" s="127">
        <v>114534.64</v>
      </c>
      <c r="O173" s="128">
        <v>277771.59999999998</v>
      </c>
      <c r="P173" s="128">
        <v>911208.33</v>
      </c>
      <c r="Q173" s="128">
        <v>608887.84000000008</v>
      </c>
      <c r="R173" s="128">
        <v>586186.15999999992</v>
      </c>
      <c r="S173" s="128">
        <v>750173.72</v>
      </c>
      <c r="T173" s="128">
        <v>890074.89</v>
      </c>
      <c r="U173" s="128">
        <v>1234452.5799999998</v>
      </c>
      <c r="V173" s="128">
        <v>1749152.1300000001</v>
      </c>
      <c r="W173" s="129">
        <v>74874.200000000012</v>
      </c>
      <c r="X173" s="144">
        <v>7197316.0899999999</v>
      </c>
    </row>
    <row r="174" spans="1:24" ht="15" customHeight="1" x14ac:dyDescent="0.2">
      <c r="A174" s="519"/>
      <c r="B174" s="122" t="s">
        <v>16324</v>
      </c>
      <c r="C174" s="123">
        <v>1619</v>
      </c>
      <c r="D174" s="124">
        <v>3161</v>
      </c>
      <c r="E174" s="124">
        <v>9221</v>
      </c>
      <c r="F174" s="124">
        <v>5492</v>
      </c>
      <c r="G174" s="124">
        <v>4956</v>
      </c>
      <c r="H174" s="124">
        <v>5146</v>
      </c>
      <c r="I174" s="124">
        <v>5834</v>
      </c>
      <c r="J174" s="124">
        <v>7342</v>
      </c>
      <c r="K174" s="124">
        <v>8996</v>
      </c>
      <c r="L174" s="125">
        <v>504</v>
      </c>
      <c r="M174" s="7"/>
      <c r="N174" s="123">
        <v>264156.03999999998</v>
      </c>
      <c r="O174" s="124">
        <v>546410.46000000008</v>
      </c>
      <c r="P174" s="124">
        <v>1679605.1500000001</v>
      </c>
      <c r="Q174" s="124">
        <v>1039361</v>
      </c>
      <c r="R174" s="124">
        <v>962455.2</v>
      </c>
      <c r="S174" s="124">
        <v>1045924.5</v>
      </c>
      <c r="T174" s="124">
        <v>1274845.6800000002</v>
      </c>
      <c r="U174" s="124">
        <v>1704078.2</v>
      </c>
      <c r="V174" s="124">
        <v>2158410.2800000003</v>
      </c>
      <c r="W174" s="125">
        <v>93547.44</v>
      </c>
      <c r="X174" s="143">
        <v>10768793.950000001</v>
      </c>
    </row>
    <row r="175" spans="1:24" ht="15" customHeight="1" x14ac:dyDescent="0.2">
      <c r="A175" s="519"/>
      <c r="B175" s="126" t="s">
        <v>16325</v>
      </c>
      <c r="C175" s="127">
        <v>1961</v>
      </c>
      <c r="D175" s="128">
        <v>3480</v>
      </c>
      <c r="E175" s="128">
        <v>10511</v>
      </c>
      <c r="F175" s="128">
        <v>6209</v>
      </c>
      <c r="G175" s="128">
        <v>5268</v>
      </c>
      <c r="H175" s="128">
        <v>5522</v>
      </c>
      <c r="I175" s="128">
        <v>5980</v>
      </c>
      <c r="J175" s="128">
        <v>7235</v>
      </c>
      <c r="K175" s="128">
        <v>8158</v>
      </c>
      <c r="L175" s="129">
        <v>521</v>
      </c>
      <c r="M175" s="7"/>
      <c r="N175" s="127">
        <v>360843.61</v>
      </c>
      <c r="O175" s="128">
        <v>687822</v>
      </c>
      <c r="P175" s="128">
        <v>2137832.29</v>
      </c>
      <c r="Q175" s="128">
        <v>1320964.75</v>
      </c>
      <c r="R175" s="128">
        <v>1168653.1200000001</v>
      </c>
      <c r="S175" s="128">
        <v>1286570.78</v>
      </c>
      <c r="T175" s="128">
        <v>1469764.4</v>
      </c>
      <c r="U175" s="128">
        <v>1875022.6</v>
      </c>
      <c r="V175" s="128">
        <v>2205352.1399999997</v>
      </c>
      <c r="W175" s="129">
        <v>114489.75</v>
      </c>
      <c r="X175" s="144">
        <v>12627315.440000001</v>
      </c>
    </row>
    <row r="176" spans="1:24" ht="15" customHeight="1" x14ac:dyDescent="0.2">
      <c r="A176" s="519"/>
      <c r="B176" s="122" t="s">
        <v>16326</v>
      </c>
      <c r="C176" s="123">
        <v>2547</v>
      </c>
      <c r="D176" s="124">
        <v>3966</v>
      </c>
      <c r="E176" s="124">
        <v>12311</v>
      </c>
      <c r="F176" s="124">
        <v>7317</v>
      </c>
      <c r="G176" s="124">
        <v>5968</v>
      </c>
      <c r="H176" s="124">
        <v>6122</v>
      </c>
      <c r="I176" s="124">
        <v>6617</v>
      </c>
      <c r="J176" s="124">
        <v>7802</v>
      </c>
      <c r="K176" s="124">
        <v>8530</v>
      </c>
      <c r="L176" s="125">
        <v>616</v>
      </c>
      <c r="M176" s="7"/>
      <c r="N176" s="123">
        <v>549820.89</v>
      </c>
      <c r="O176" s="124">
        <v>886242.36</v>
      </c>
      <c r="P176" s="124">
        <v>2848026.74</v>
      </c>
      <c r="Q176" s="124">
        <v>1732080.24</v>
      </c>
      <c r="R176" s="124">
        <v>1465740.8</v>
      </c>
      <c r="S176" s="124">
        <v>1565150.52</v>
      </c>
      <c r="T176" s="124">
        <v>1741792.9100000001</v>
      </c>
      <c r="U176" s="124">
        <v>2132676.7000000002</v>
      </c>
      <c r="V176" s="124">
        <v>2459113.7000000002</v>
      </c>
      <c r="W176" s="125">
        <v>136172.96</v>
      </c>
      <c r="X176" s="143">
        <v>15516817.82</v>
      </c>
    </row>
    <row r="177" spans="1:24" ht="15" customHeight="1" x14ac:dyDescent="0.2">
      <c r="A177" s="519"/>
      <c r="B177" s="126" t="s">
        <v>16327</v>
      </c>
      <c r="C177" s="127">
        <v>2620</v>
      </c>
      <c r="D177" s="128">
        <v>3976</v>
      </c>
      <c r="E177" s="128">
        <v>11998</v>
      </c>
      <c r="F177" s="128">
        <v>7377</v>
      </c>
      <c r="G177" s="128">
        <v>5652</v>
      </c>
      <c r="H177" s="128">
        <v>5639</v>
      </c>
      <c r="I177" s="128">
        <v>5877</v>
      </c>
      <c r="J177" s="128">
        <v>6580</v>
      </c>
      <c r="K177" s="128">
        <v>6923</v>
      </c>
      <c r="L177" s="129">
        <v>586</v>
      </c>
      <c r="M177" s="7"/>
      <c r="N177" s="127">
        <v>641218.80000000005</v>
      </c>
      <c r="O177" s="128">
        <v>984099.76</v>
      </c>
      <c r="P177" s="128">
        <v>3008858.44</v>
      </c>
      <c r="Q177" s="128">
        <v>1910716.77</v>
      </c>
      <c r="R177" s="128">
        <v>1488228.12</v>
      </c>
      <c r="S177" s="128">
        <v>1537811.69</v>
      </c>
      <c r="T177" s="128">
        <v>1674886.23</v>
      </c>
      <c r="U177" s="128">
        <v>1905370.5999999999</v>
      </c>
      <c r="V177" s="128">
        <v>2127645.59</v>
      </c>
      <c r="W177" s="129">
        <v>137698.28</v>
      </c>
      <c r="X177" s="144">
        <v>15416534.279999999</v>
      </c>
    </row>
    <row r="178" spans="1:24" ht="15" customHeight="1" x14ac:dyDescent="0.2">
      <c r="A178" s="519"/>
      <c r="B178" s="130" t="s">
        <v>16328</v>
      </c>
      <c r="C178" s="131">
        <v>3169</v>
      </c>
      <c r="D178" s="132">
        <v>4336</v>
      </c>
      <c r="E178" s="132">
        <v>12054</v>
      </c>
      <c r="F178" s="132">
        <v>8048</v>
      </c>
      <c r="G178" s="132">
        <v>5908</v>
      </c>
      <c r="H178" s="132">
        <v>5349</v>
      </c>
      <c r="I178" s="132">
        <v>6123</v>
      </c>
      <c r="J178" s="132">
        <v>6976</v>
      </c>
      <c r="K178" s="132">
        <v>7206</v>
      </c>
      <c r="L178" s="133">
        <v>1299</v>
      </c>
      <c r="M178" s="7"/>
      <c r="N178" s="131">
        <v>793897.88</v>
      </c>
      <c r="O178" s="132">
        <v>1095360.32</v>
      </c>
      <c r="P178" s="132">
        <v>3019044.8400000003</v>
      </c>
      <c r="Q178" s="132">
        <v>2049262.24</v>
      </c>
      <c r="R178" s="132">
        <v>1520423.8</v>
      </c>
      <c r="S178" s="132">
        <v>1402293.84</v>
      </c>
      <c r="T178" s="132">
        <v>1653210</v>
      </c>
      <c r="U178" s="132">
        <v>1960395.5199999998</v>
      </c>
      <c r="V178" s="132">
        <v>2074679.4600000002</v>
      </c>
      <c r="W178" s="133">
        <v>298808.97000000003</v>
      </c>
      <c r="X178" s="145">
        <v>15867376.870000003</v>
      </c>
    </row>
    <row r="179" spans="1:24" ht="15" customHeight="1" x14ac:dyDescent="0.2">
      <c r="A179" s="520" t="s">
        <v>16329</v>
      </c>
      <c r="B179" s="134" t="s">
        <v>16319</v>
      </c>
      <c r="C179" s="135">
        <v>1494</v>
      </c>
      <c r="D179" s="136">
        <v>2383</v>
      </c>
      <c r="E179" s="136">
        <v>6626</v>
      </c>
      <c r="F179" s="136">
        <v>4056</v>
      </c>
      <c r="G179" s="136">
        <v>3827</v>
      </c>
      <c r="H179" s="136">
        <v>4349</v>
      </c>
      <c r="I179" s="136">
        <v>4995</v>
      </c>
      <c r="J179" s="136">
        <v>6701</v>
      </c>
      <c r="K179" s="136">
        <v>9537</v>
      </c>
      <c r="L179" s="137">
        <v>484</v>
      </c>
      <c r="M179" s="7"/>
      <c r="N179" s="135">
        <v>139614.30000000002</v>
      </c>
      <c r="O179" s="136">
        <v>229649.71000000002</v>
      </c>
      <c r="P179" s="136">
        <v>630795.20000000007</v>
      </c>
      <c r="Q179" s="136">
        <v>380290.56</v>
      </c>
      <c r="R179" s="136">
        <v>369496.85</v>
      </c>
      <c r="S179" s="136">
        <v>404891.89999999997</v>
      </c>
      <c r="T179" s="136">
        <v>475723.8</v>
      </c>
      <c r="U179" s="136">
        <v>634048.62</v>
      </c>
      <c r="V179" s="136">
        <v>901151.13</v>
      </c>
      <c r="W179" s="137">
        <v>39973.560000000005</v>
      </c>
      <c r="X179" s="146">
        <v>4205635.63</v>
      </c>
    </row>
    <row r="180" spans="1:24" ht="15" customHeight="1" x14ac:dyDescent="0.2">
      <c r="A180" s="520"/>
      <c r="B180" s="122" t="s">
        <v>16320</v>
      </c>
      <c r="C180" s="123">
        <v>1682</v>
      </c>
      <c r="D180" s="124">
        <v>2513</v>
      </c>
      <c r="E180" s="124">
        <v>6849</v>
      </c>
      <c r="F180" s="124">
        <v>4118</v>
      </c>
      <c r="G180" s="124">
        <v>3613</v>
      </c>
      <c r="H180" s="124">
        <v>4024</v>
      </c>
      <c r="I180" s="124">
        <v>4777</v>
      </c>
      <c r="J180" s="124">
        <v>6229</v>
      </c>
      <c r="K180" s="124">
        <v>8554</v>
      </c>
      <c r="L180" s="125">
        <v>492</v>
      </c>
      <c r="M180" s="7"/>
      <c r="N180" s="123">
        <v>267723.94</v>
      </c>
      <c r="O180" s="124">
        <v>411252.45</v>
      </c>
      <c r="P180" s="124">
        <v>1102620.51</v>
      </c>
      <c r="Q180" s="124">
        <v>665921.78</v>
      </c>
      <c r="R180" s="124">
        <v>578477.43000000005</v>
      </c>
      <c r="S180" s="124">
        <v>639333.12</v>
      </c>
      <c r="T180" s="124">
        <v>748460.36</v>
      </c>
      <c r="U180" s="124">
        <v>964809.80999999994</v>
      </c>
      <c r="V180" s="124">
        <v>1282244.6000000001</v>
      </c>
      <c r="W180" s="125">
        <v>66124.800000000003</v>
      </c>
      <c r="X180" s="143">
        <v>6726968.7999999998</v>
      </c>
    </row>
    <row r="181" spans="1:24" ht="15" customHeight="1" x14ac:dyDescent="0.2">
      <c r="A181" s="520"/>
      <c r="B181" s="138" t="s">
        <v>16321</v>
      </c>
      <c r="C181" s="139">
        <v>1742</v>
      </c>
      <c r="D181" s="140">
        <v>2630</v>
      </c>
      <c r="E181" s="140">
        <v>7277</v>
      </c>
      <c r="F181" s="140">
        <v>4375</v>
      </c>
      <c r="G181" s="140">
        <v>3691</v>
      </c>
      <c r="H181" s="140">
        <v>4099</v>
      </c>
      <c r="I181" s="140">
        <v>4640</v>
      </c>
      <c r="J181" s="140">
        <v>5884</v>
      </c>
      <c r="K181" s="140">
        <v>7330</v>
      </c>
      <c r="L181" s="141">
        <v>442</v>
      </c>
      <c r="M181" s="7"/>
      <c r="N181" s="139">
        <v>246127.18</v>
      </c>
      <c r="O181" s="140">
        <v>380876.6</v>
      </c>
      <c r="P181" s="140">
        <v>1056765.94</v>
      </c>
      <c r="Q181" s="140">
        <v>643343.75</v>
      </c>
      <c r="R181" s="140">
        <v>537963.25</v>
      </c>
      <c r="S181" s="140">
        <v>607020.91</v>
      </c>
      <c r="T181" s="140">
        <v>693633.60000000009</v>
      </c>
      <c r="U181" s="140">
        <v>891955.56</v>
      </c>
      <c r="V181" s="140">
        <v>1073478.5</v>
      </c>
      <c r="W181" s="141">
        <v>57818.020000000004</v>
      </c>
      <c r="X181" s="147">
        <v>6188983.3099999996</v>
      </c>
    </row>
    <row r="182" spans="1:24" ht="15" customHeight="1" x14ac:dyDescent="0.2">
      <c r="A182" s="520"/>
      <c r="B182" s="122" t="s">
        <v>16322</v>
      </c>
      <c r="C182" s="123">
        <v>1287</v>
      </c>
      <c r="D182" s="124">
        <v>2186</v>
      </c>
      <c r="E182" s="124">
        <v>6516</v>
      </c>
      <c r="F182" s="124">
        <v>4223</v>
      </c>
      <c r="G182" s="124">
        <v>4098</v>
      </c>
      <c r="H182" s="124">
        <v>4129</v>
      </c>
      <c r="I182" s="124">
        <v>4594</v>
      </c>
      <c r="J182" s="124">
        <v>5792</v>
      </c>
      <c r="K182" s="124">
        <v>7712</v>
      </c>
      <c r="L182" s="125">
        <v>543</v>
      </c>
      <c r="M182" s="7"/>
      <c r="N182" s="123">
        <v>136923.93</v>
      </c>
      <c r="O182" s="124">
        <v>246733.82</v>
      </c>
      <c r="P182" s="124">
        <v>754357.32</v>
      </c>
      <c r="Q182" s="124">
        <v>504395.12</v>
      </c>
      <c r="R182" s="124">
        <v>522904.8</v>
      </c>
      <c r="S182" s="124">
        <v>522029.47000000003</v>
      </c>
      <c r="T182" s="124">
        <v>625519.04</v>
      </c>
      <c r="U182" s="124">
        <v>828719.3600000001</v>
      </c>
      <c r="V182" s="124">
        <v>1107674.56</v>
      </c>
      <c r="W182" s="125">
        <v>63786.21</v>
      </c>
      <c r="X182" s="143">
        <v>5313043.63</v>
      </c>
    </row>
    <row r="183" spans="1:24" ht="15" customHeight="1" x14ac:dyDescent="0.2">
      <c r="A183" s="520"/>
      <c r="B183" s="138" t="s">
        <v>16323</v>
      </c>
      <c r="C183" s="139">
        <v>611</v>
      </c>
      <c r="D183" s="140">
        <v>1336</v>
      </c>
      <c r="E183" s="140">
        <v>4310</v>
      </c>
      <c r="F183" s="140">
        <v>3082</v>
      </c>
      <c r="G183" s="140">
        <v>3065</v>
      </c>
      <c r="H183" s="140">
        <v>3195</v>
      </c>
      <c r="I183" s="140">
        <v>3665</v>
      </c>
      <c r="J183" s="140">
        <v>4480</v>
      </c>
      <c r="K183" s="140">
        <v>6372</v>
      </c>
      <c r="L183" s="141">
        <v>388</v>
      </c>
      <c r="M183" s="7"/>
      <c r="N183" s="139">
        <v>79167.26999999999</v>
      </c>
      <c r="O183" s="140">
        <v>177688</v>
      </c>
      <c r="P183" s="140">
        <v>590728.6</v>
      </c>
      <c r="Q183" s="140">
        <v>434222.98</v>
      </c>
      <c r="R183" s="140">
        <v>452424.65</v>
      </c>
      <c r="S183" s="140">
        <v>494010.9</v>
      </c>
      <c r="T183" s="140">
        <v>578776.79999999993</v>
      </c>
      <c r="U183" s="140">
        <v>749100.8</v>
      </c>
      <c r="V183" s="140">
        <v>1120771.0799999998</v>
      </c>
      <c r="W183" s="141">
        <v>55557.72</v>
      </c>
      <c r="X183" s="147">
        <v>4732448.8</v>
      </c>
    </row>
    <row r="184" spans="1:24" ht="15" customHeight="1" x14ac:dyDescent="0.2">
      <c r="A184" s="520"/>
      <c r="B184" s="122" t="s">
        <v>16324</v>
      </c>
      <c r="C184" s="123">
        <v>1235</v>
      </c>
      <c r="D184" s="124">
        <v>2447</v>
      </c>
      <c r="E184" s="124">
        <v>7079</v>
      </c>
      <c r="F184" s="124">
        <v>4502</v>
      </c>
      <c r="G184" s="124">
        <v>4245</v>
      </c>
      <c r="H184" s="124">
        <v>4151</v>
      </c>
      <c r="I184" s="124">
        <v>4690</v>
      </c>
      <c r="J184" s="124">
        <v>5840</v>
      </c>
      <c r="K184" s="124">
        <v>7748</v>
      </c>
      <c r="L184" s="125">
        <v>539</v>
      </c>
      <c r="M184" s="7"/>
      <c r="N184" s="123">
        <v>180865.75</v>
      </c>
      <c r="O184" s="124">
        <v>384790.75</v>
      </c>
      <c r="P184" s="124">
        <v>1150903.82</v>
      </c>
      <c r="Q184" s="124">
        <v>759082.22000000009</v>
      </c>
      <c r="R184" s="124">
        <v>750813.15</v>
      </c>
      <c r="S184" s="124">
        <v>750251.74</v>
      </c>
      <c r="T184" s="124">
        <v>925712.2</v>
      </c>
      <c r="U184" s="124">
        <v>1197842.4000000001</v>
      </c>
      <c r="V184" s="124">
        <v>1647224.8</v>
      </c>
      <c r="W184" s="125">
        <v>91139.51</v>
      </c>
      <c r="X184" s="143">
        <v>7838626.3399999999</v>
      </c>
    </row>
    <row r="185" spans="1:24" ht="15" customHeight="1" x14ac:dyDescent="0.2">
      <c r="A185" s="520"/>
      <c r="B185" s="138" t="s">
        <v>16325</v>
      </c>
      <c r="C185" s="139">
        <v>1611</v>
      </c>
      <c r="D185" s="140">
        <v>2902</v>
      </c>
      <c r="E185" s="140">
        <v>8731</v>
      </c>
      <c r="F185" s="140">
        <v>5267</v>
      </c>
      <c r="G185" s="140">
        <v>4536</v>
      </c>
      <c r="H185" s="140">
        <v>4637</v>
      </c>
      <c r="I185" s="140">
        <v>5114</v>
      </c>
      <c r="J185" s="140">
        <v>6186</v>
      </c>
      <c r="K185" s="140">
        <v>7187</v>
      </c>
      <c r="L185" s="141">
        <v>509</v>
      </c>
      <c r="M185" s="7"/>
      <c r="N185" s="139">
        <v>291897.08999999997</v>
      </c>
      <c r="O185" s="140">
        <v>544705.4</v>
      </c>
      <c r="P185" s="140">
        <v>1693377.45</v>
      </c>
      <c r="Q185" s="140">
        <v>1037388.3200000001</v>
      </c>
      <c r="R185" s="140">
        <v>943125.12</v>
      </c>
      <c r="S185" s="140">
        <v>1010448.67</v>
      </c>
      <c r="T185" s="140">
        <v>1168906.98</v>
      </c>
      <c r="U185" s="140">
        <v>1484578.1400000001</v>
      </c>
      <c r="V185" s="140">
        <v>1765989.64</v>
      </c>
      <c r="W185" s="141">
        <v>102935.06999999999</v>
      </c>
      <c r="X185" s="147">
        <v>10043351.880000001</v>
      </c>
    </row>
    <row r="186" spans="1:24" ht="15" customHeight="1" x14ac:dyDescent="0.2">
      <c r="A186" s="520"/>
      <c r="B186" s="122" t="s">
        <v>16326</v>
      </c>
      <c r="C186" s="123">
        <v>2254</v>
      </c>
      <c r="D186" s="124">
        <v>3523</v>
      </c>
      <c r="E186" s="124">
        <v>10931</v>
      </c>
      <c r="F186" s="124">
        <v>6602</v>
      </c>
      <c r="G186" s="124">
        <v>5369</v>
      </c>
      <c r="H186" s="124">
        <v>5470</v>
      </c>
      <c r="I186" s="124">
        <v>5886</v>
      </c>
      <c r="J186" s="124">
        <v>6813</v>
      </c>
      <c r="K186" s="124">
        <v>7805</v>
      </c>
      <c r="L186" s="125">
        <v>599</v>
      </c>
      <c r="M186" s="7"/>
      <c r="N186" s="123">
        <v>490808.5</v>
      </c>
      <c r="O186" s="124">
        <v>795282.02</v>
      </c>
      <c r="P186" s="124">
        <v>2504729.34</v>
      </c>
      <c r="Q186" s="124">
        <v>1535493.1600000001</v>
      </c>
      <c r="R186" s="124">
        <v>1269768.5</v>
      </c>
      <c r="S186" s="124">
        <v>1346495.2</v>
      </c>
      <c r="T186" s="124">
        <v>1520294.9400000002</v>
      </c>
      <c r="U186" s="124">
        <v>1805036.22</v>
      </c>
      <c r="V186" s="124">
        <v>2140131</v>
      </c>
      <c r="W186" s="125">
        <v>131887.82</v>
      </c>
      <c r="X186" s="143">
        <v>13539926.700000001</v>
      </c>
    </row>
    <row r="187" spans="1:24" ht="15" customHeight="1" x14ac:dyDescent="0.2">
      <c r="A187" s="520"/>
      <c r="B187" s="138" t="s">
        <v>16327</v>
      </c>
      <c r="C187" s="139">
        <v>2396</v>
      </c>
      <c r="D187" s="140">
        <v>3705</v>
      </c>
      <c r="E187" s="140">
        <v>11016</v>
      </c>
      <c r="F187" s="140">
        <v>6783</v>
      </c>
      <c r="G187" s="140">
        <v>5191</v>
      </c>
      <c r="H187" s="140">
        <v>5032</v>
      </c>
      <c r="I187" s="140">
        <v>5292</v>
      </c>
      <c r="J187" s="140">
        <v>6049</v>
      </c>
      <c r="K187" s="140">
        <v>6587</v>
      </c>
      <c r="L187" s="141">
        <v>640</v>
      </c>
      <c r="M187" s="7"/>
      <c r="N187" s="139">
        <v>606092.16</v>
      </c>
      <c r="O187" s="140">
        <v>949999.05</v>
      </c>
      <c r="P187" s="140">
        <v>2838933.36</v>
      </c>
      <c r="Q187" s="140">
        <v>1756186.5300000003</v>
      </c>
      <c r="R187" s="140">
        <v>1372604.22</v>
      </c>
      <c r="S187" s="140">
        <v>1346764.48</v>
      </c>
      <c r="T187" s="140">
        <v>1468159.56</v>
      </c>
      <c r="U187" s="140">
        <v>1797581.33</v>
      </c>
      <c r="V187" s="140">
        <v>1991579.4500000002</v>
      </c>
      <c r="W187" s="141">
        <v>157331.20000000001</v>
      </c>
      <c r="X187" s="147">
        <v>14285231.34</v>
      </c>
    </row>
    <row r="188" spans="1:24" ht="15" customHeight="1" x14ac:dyDescent="0.2">
      <c r="A188" s="520"/>
      <c r="B188" s="130" t="s">
        <v>16328</v>
      </c>
      <c r="C188" s="131">
        <v>2691</v>
      </c>
      <c r="D188" s="132">
        <v>3861</v>
      </c>
      <c r="E188" s="132">
        <v>10835</v>
      </c>
      <c r="F188" s="132">
        <v>6878</v>
      </c>
      <c r="G188" s="132">
        <v>5040</v>
      </c>
      <c r="H188" s="132">
        <v>4606</v>
      </c>
      <c r="I188" s="132">
        <v>4965</v>
      </c>
      <c r="J188" s="132">
        <v>5709</v>
      </c>
      <c r="K188" s="132">
        <v>5945</v>
      </c>
      <c r="L188" s="133">
        <v>869</v>
      </c>
      <c r="M188" s="7"/>
      <c r="N188" s="131">
        <v>700521.12</v>
      </c>
      <c r="O188" s="132">
        <v>996987.42000000016</v>
      </c>
      <c r="P188" s="132">
        <v>2825659.6500000004</v>
      </c>
      <c r="Q188" s="132">
        <v>1778994.7</v>
      </c>
      <c r="R188" s="132">
        <v>1325570.3999999999</v>
      </c>
      <c r="S188" s="132">
        <v>1240211.56</v>
      </c>
      <c r="T188" s="132">
        <v>1367807.85</v>
      </c>
      <c r="U188" s="132">
        <v>1612392.87</v>
      </c>
      <c r="V188" s="132">
        <v>1725892.95</v>
      </c>
      <c r="W188" s="133">
        <v>205014.47999999998</v>
      </c>
      <c r="X188" s="145">
        <v>13779053</v>
      </c>
    </row>
    <row r="189" spans="1:24" x14ac:dyDescent="0.2">
      <c r="A189" s="7"/>
      <c r="B189" s="111"/>
      <c r="C189" s="7"/>
      <c r="D189" s="7"/>
      <c r="E189" s="7"/>
      <c r="F189" s="7"/>
      <c r="G189" s="7"/>
      <c r="H189" s="7"/>
      <c r="I189" s="7"/>
      <c r="J189" s="7"/>
      <c r="K189" s="7"/>
      <c r="L189" s="7"/>
      <c r="M189" s="7"/>
      <c r="N189" s="7"/>
    </row>
    <row r="190" spans="1:24" ht="12.75" customHeight="1" x14ac:dyDescent="0.2">
      <c r="A190" s="521" t="s">
        <v>16448</v>
      </c>
      <c r="B190" s="522"/>
      <c r="C190" s="522"/>
      <c r="D190" s="522"/>
      <c r="E190" s="522"/>
      <c r="F190" s="522"/>
      <c r="G190" s="522"/>
      <c r="H190" s="522"/>
      <c r="I190" s="522"/>
      <c r="J190" s="522"/>
      <c r="K190" s="522"/>
      <c r="L190" s="523"/>
      <c r="M190" s="7"/>
      <c r="N190" s="521" t="s">
        <v>16315</v>
      </c>
      <c r="O190" s="522"/>
      <c r="P190" s="522"/>
      <c r="Q190" s="522"/>
      <c r="R190" s="522"/>
      <c r="S190" s="522"/>
      <c r="T190" s="522"/>
      <c r="U190" s="522"/>
      <c r="V190" s="522"/>
      <c r="W190" s="522"/>
      <c r="X190" s="522"/>
    </row>
    <row r="191" spans="1:24" x14ac:dyDescent="0.2">
      <c r="A191" s="8" t="s">
        <v>16316</v>
      </c>
      <c r="B191" s="8" t="s">
        <v>16317</v>
      </c>
      <c r="C191" s="115" t="s">
        <v>16467</v>
      </c>
      <c r="D191" s="116">
        <v>2</v>
      </c>
      <c r="E191" s="116">
        <v>3</v>
      </c>
      <c r="F191" s="116">
        <v>4</v>
      </c>
      <c r="G191" s="116">
        <v>5</v>
      </c>
      <c r="H191" s="116">
        <v>6</v>
      </c>
      <c r="I191" s="116">
        <v>7</v>
      </c>
      <c r="J191" s="116">
        <v>8</v>
      </c>
      <c r="K191" s="116">
        <v>9</v>
      </c>
      <c r="L191" s="117">
        <v>10</v>
      </c>
      <c r="M191" s="7"/>
      <c r="N191" s="115" t="s">
        <v>16467</v>
      </c>
      <c r="O191" s="116">
        <v>2</v>
      </c>
      <c r="P191" s="116">
        <v>3</v>
      </c>
      <c r="Q191" s="116">
        <v>4</v>
      </c>
      <c r="R191" s="116">
        <v>5</v>
      </c>
      <c r="S191" s="116">
        <v>6</v>
      </c>
      <c r="T191" s="116">
        <v>7</v>
      </c>
      <c r="U191" s="116">
        <v>8</v>
      </c>
      <c r="V191" s="116">
        <v>9</v>
      </c>
      <c r="W191" s="117">
        <v>10</v>
      </c>
      <c r="X191" s="9" t="s">
        <v>16307</v>
      </c>
    </row>
    <row r="192" spans="1:24" ht="15" customHeight="1" x14ac:dyDescent="0.2">
      <c r="A192" s="519" t="s">
        <v>16318</v>
      </c>
      <c r="B192" s="118" t="s">
        <v>16319</v>
      </c>
      <c r="C192" s="119">
        <v>3147</v>
      </c>
      <c r="D192" s="120">
        <v>4060</v>
      </c>
      <c r="E192" s="120">
        <v>10779</v>
      </c>
      <c r="F192" s="120">
        <v>5539</v>
      </c>
      <c r="G192" s="120">
        <v>4940</v>
      </c>
      <c r="H192" s="120">
        <v>7317</v>
      </c>
      <c r="I192" s="120">
        <v>7520</v>
      </c>
      <c r="J192" s="120">
        <v>9030</v>
      </c>
      <c r="K192" s="120">
        <v>15406</v>
      </c>
      <c r="L192" s="121">
        <v>850</v>
      </c>
      <c r="M192" s="7"/>
      <c r="N192" s="119">
        <v>294779.49</v>
      </c>
      <c r="O192" s="120">
        <v>382736.2</v>
      </c>
      <c r="P192" s="120">
        <v>1026268.59</v>
      </c>
      <c r="Q192" s="120">
        <v>525374.15</v>
      </c>
      <c r="R192" s="120">
        <v>471078.40000000002</v>
      </c>
      <c r="S192" s="120">
        <v>693139.41</v>
      </c>
      <c r="T192" s="120">
        <v>718686.39999999991</v>
      </c>
      <c r="U192" s="120">
        <v>857940.3</v>
      </c>
      <c r="V192" s="120">
        <v>1456791.36</v>
      </c>
      <c r="W192" s="121">
        <v>73695</v>
      </c>
      <c r="X192" s="142">
        <v>6500489.2999999998</v>
      </c>
    </row>
    <row r="193" spans="1:24" ht="15" customHeight="1" x14ac:dyDescent="0.2">
      <c r="A193" s="519"/>
      <c r="B193" s="122" t="s">
        <v>16320</v>
      </c>
      <c r="C193" s="123">
        <v>3308</v>
      </c>
      <c r="D193" s="124">
        <v>4288</v>
      </c>
      <c r="E193" s="124">
        <v>10958</v>
      </c>
      <c r="F193" s="124">
        <v>5670</v>
      </c>
      <c r="G193" s="124">
        <v>4971</v>
      </c>
      <c r="H193" s="124">
        <v>6961</v>
      </c>
      <c r="I193" s="124">
        <v>7216</v>
      </c>
      <c r="J193" s="124">
        <v>8810</v>
      </c>
      <c r="K193" s="124">
        <v>15209</v>
      </c>
      <c r="L193" s="125">
        <v>774</v>
      </c>
      <c r="M193" s="7"/>
      <c r="N193" s="123">
        <v>527195.96</v>
      </c>
      <c r="O193" s="124">
        <v>693069.44</v>
      </c>
      <c r="P193" s="124">
        <v>1764457.1600000001</v>
      </c>
      <c r="Q193" s="124">
        <v>908447.4</v>
      </c>
      <c r="R193" s="124">
        <v>795012.03</v>
      </c>
      <c r="S193" s="124">
        <v>1104153.82</v>
      </c>
      <c r="T193" s="124">
        <v>1119995.3600000001</v>
      </c>
      <c r="U193" s="124">
        <v>1370924.1</v>
      </c>
      <c r="V193" s="124">
        <v>2314049.35</v>
      </c>
      <c r="W193" s="125">
        <v>106177.32</v>
      </c>
      <c r="X193" s="143">
        <v>10703481.940000001</v>
      </c>
    </row>
    <row r="194" spans="1:24" ht="15" customHeight="1" x14ac:dyDescent="0.2">
      <c r="A194" s="519"/>
      <c r="B194" s="126" t="s">
        <v>16321</v>
      </c>
      <c r="C194" s="127">
        <v>3419</v>
      </c>
      <c r="D194" s="128">
        <v>4595</v>
      </c>
      <c r="E194" s="128">
        <v>11486</v>
      </c>
      <c r="F194" s="128">
        <v>5870</v>
      </c>
      <c r="G194" s="128">
        <v>5005</v>
      </c>
      <c r="H194" s="128">
        <v>6992</v>
      </c>
      <c r="I194" s="128">
        <v>6834</v>
      </c>
      <c r="J194" s="128">
        <v>8125</v>
      </c>
      <c r="K194" s="128">
        <v>13136</v>
      </c>
      <c r="L194" s="129">
        <v>751</v>
      </c>
      <c r="M194" s="7"/>
      <c r="N194" s="127">
        <v>481805.48</v>
      </c>
      <c r="O194" s="128">
        <v>670410.5</v>
      </c>
      <c r="P194" s="128">
        <v>1690050.0399999998</v>
      </c>
      <c r="Q194" s="128">
        <v>866235.89999999991</v>
      </c>
      <c r="R194" s="128">
        <v>746746</v>
      </c>
      <c r="S194" s="128">
        <v>1060546.5600000001</v>
      </c>
      <c r="T194" s="128">
        <v>1044166.86</v>
      </c>
      <c r="U194" s="128">
        <v>1270506.25</v>
      </c>
      <c r="V194" s="128">
        <v>2024388.9600000002</v>
      </c>
      <c r="W194" s="129">
        <v>95279.37000000001</v>
      </c>
      <c r="X194" s="144">
        <v>9950135.9199999999</v>
      </c>
    </row>
    <row r="195" spans="1:24" ht="15" customHeight="1" x14ac:dyDescent="0.2">
      <c r="A195" s="519"/>
      <c r="B195" s="122" t="s">
        <v>16322</v>
      </c>
      <c r="C195" s="123">
        <v>2692</v>
      </c>
      <c r="D195" s="124">
        <v>4021</v>
      </c>
      <c r="E195" s="124">
        <v>11775</v>
      </c>
      <c r="F195" s="124">
        <v>6263</v>
      </c>
      <c r="G195" s="124">
        <v>6094</v>
      </c>
      <c r="H195" s="124">
        <v>8373</v>
      </c>
      <c r="I195" s="124">
        <v>8471</v>
      </c>
      <c r="J195" s="124">
        <v>10346</v>
      </c>
      <c r="K195" s="124">
        <v>16283</v>
      </c>
      <c r="L195" s="125">
        <v>950</v>
      </c>
      <c r="M195" s="7"/>
      <c r="N195" s="123">
        <v>303280.71999999997</v>
      </c>
      <c r="O195" s="124">
        <v>476528.71</v>
      </c>
      <c r="P195" s="124">
        <v>1449620.25</v>
      </c>
      <c r="Q195" s="124">
        <v>813876.85</v>
      </c>
      <c r="R195" s="124">
        <v>808673.79999999993</v>
      </c>
      <c r="S195" s="124">
        <v>1163260.8900000001</v>
      </c>
      <c r="T195" s="124">
        <v>1265143.8499999999</v>
      </c>
      <c r="U195" s="124">
        <v>1615734.8199999998</v>
      </c>
      <c r="V195" s="124">
        <v>2633938.08</v>
      </c>
      <c r="W195" s="125">
        <v>117695.5</v>
      </c>
      <c r="X195" s="143">
        <v>10647753.469999999</v>
      </c>
    </row>
    <row r="196" spans="1:24" ht="15" customHeight="1" x14ac:dyDescent="0.2">
      <c r="A196" s="519"/>
      <c r="B196" s="126" t="s">
        <v>16323</v>
      </c>
      <c r="C196" s="127">
        <v>1910</v>
      </c>
      <c r="D196" s="128">
        <v>3000</v>
      </c>
      <c r="E196" s="128">
        <v>9268</v>
      </c>
      <c r="F196" s="128">
        <v>5090</v>
      </c>
      <c r="G196" s="128">
        <v>5183</v>
      </c>
      <c r="H196" s="128">
        <v>7262</v>
      </c>
      <c r="I196" s="128">
        <v>7335</v>
      </c>
      <c r="J196" s="128">
        <v>8926</v>
      </c>
      <c r="K196" s="128">
        <v>14142</v>
      </c>
      <c r="L196" s="129">
        <v>728</v>
      </c>
      <c r="M196" s="7"/>
      <c r="N196" s="127">
        <v>263885.59999999998</v>
      </c>
      <c r="O196" s="128">
        <v>446099.99999999994</v>
      </c>
      <c r="P196" s="128">
        <v>1419579.5599999998</v>
      </c>
      <c r="Q196" s="128">
        <v>811956.8</v>
      </c>
      <c r="R196" s="128">
        <v>844414.36</v>
      </c>
      <c r="S196" s="128">
        <v>1226697.0399999998</v>
      </c>
      <c r="T196" s="128">
        <v>1342525.05</v>
      </c>
      <c r="U196" s="128">
        <v>1728698.42</v>
      </c>
      <c r="V196" s="128">
        <v>2909150.8200000003</v>
      </c>
      <c r="W196" s="129">
        <v>118496.56000000001</v>
      </c>
      <c r="X196" s="144">
        <v>11111504.209999999</v>
      </c>
    </row>
    <row r="197" spans="1:24" ht="15" customHeight="1" x14ac:dyDescent="0.2">
      <c r="A197" s="519"/>
      <c r="B197" s="122" t="s">
        <v>16324</v>
      </c>
      <c r="C197" s="123">
        <v>3716</v>
      </c>
      <c r="D197" s="124">
        <v>5072</v>
      </c>
      <c r="E197" s="124">
        <v>14253</v>
      </c>
      <c r="F197" s="124">
        <v>7309</v>
      </c>
      <c r="G197" s="124">
        <v>6659</v>
      </c>
      <c r="H197" s="124">
        <v>8780</v>
      </c>
      <c r="I197" s="124">
        <v>8447</v>
      </c>
      <c r="J197" s="124">
        <v>9524</v>
      </c>
      <c r="K197" s="124">
        <v>14646</v>
      </c>
      <c r="L197" s="125">
        <v>816</v>
      </c>
      <c r="M197" s="7"/>
      <c r="N197" s="123">
        <v>606302.55999999994</v>
      </c>
      <c r="O197" s="124">
        <v>876745.92</v>
      </c>
      <c r="P197" s="124">
        <v>2596183.9500000002</v>
      </c>
      <c r="Q197" s="124">
        <v>1383228.25</v>
      </c>
      <c r="R197" s="124">
        <v>1293177.7999999998</v>
      </c>
      <c r="S197" s="124">
        <v>1784535</v>
      </c>
      <c r="T197" s="124">
        <v>1845838.4400000002</v>
      </c>
      <c r="U197" s="124">
        <v>2210520.4</v>
      </c>
      <c r="V197" s="124">
        <v>3514014.7800000003</v>
      </c>
      <c r="W197" s="125">
        <v>151457.76</v>
      </c>
      <c r="X197" s="143">
        <v>16262004.860000001</v>
      </c>
    </row>
    <row r="198" spans="1:24" ht="15" customHeight="1" x14ac:dyDescent="0.2">
      <c r="A198" s="519"/>
      <c r="B198" s="126" t="s">
        <v>16325</v>
      </c>
      <c r="C198" s="127">
        <v>3623</v>
      </c>
      <c r="D198" s="128">
        <v>5279</v>
      </c>
      <c r="E198" s="128">
        <v>14502</v>
      </c>
      <c r="F198" s="128">
        <v>7318</v>
      </c>
      <c r="G198" s="128">
        <v>6409</v>
      </c>
      <c r="H198" s="128">
        <v>8176</v>
      </c>
      <c r="I198" s="128">
        <v>7580</v>
      </c>
      <c r="J198" s="128">
        <v>8009</v>
      </c>
      <c r="K198" s="128">
        <v>11300</v>
      </c>
      <c r="L198" s="129">
        <v>815</v>
      </c>
      <c r="M198" s="7"/>
      <c r="N198" s="127">
        <v>666668.23</v>
      </c>
      <c r="O198" s="128">
        <v>1043394.35</v>
      </c>
      <c r="P198" s="128">
        <v>2949561.78</v>
      </c>
      <c r="Q198" s="128">
        <v>1556904.5</v>
      </c>
      <c r="R198" s="128">
        <v>1421772.56</v>
      </c>
      <c r="S198" s="128">
        <v>1904926.24</v>
      </c>
      <c r="T198" s="128">
        <v>1863012.4</v>
      </c>
      <c r="U198" s="128">
        <v>2075612.4400000002</v>
      </c>
      <c r="V198" s="128">
        <v>3054729</v>
      </c>
      <c r="W198" s="129">
        <v>179096.25</v>
      </c>
      <c r="X198" s="144">
        <v>16715677.75</v>
      </c>
    </row>
    <row r="199" spans="1:24" ht="15" customHeight="1" x14ac:dyDescent="0.2">
      <c r="A199" s="519"/>
      <c r="B199" s="122" t="s">
        <v>16326</v>
      </c>
      <c r="C199" s="123">
        <v>4052</v>
      </c>
      <c r="D199" s="124">
        <v>6214</v>
      </c>
      <c r="E199" s="124">
        <v>16685</v>
      </c>
      <c r="F199" s="124">
        <v>8309</v>
      </c>
      <c r="G199" s="124">
        <v>7247</v>
      </c>
      <c r="H199" s="124">
        <v>8569</v>
      </c>
      <c r="I199" s="124">
        <v>7957</v>
      </c>
      <c r="J199" s="124">
        <v>8420</v>
      </c>
      <c r="K199" s="124">
        <v>11264</v>
      </c>
      <c r="L199" s="125">
        <v>865</v>
      </c>
      <c r="M199" s="7"/>
      <c r="N199" s="123">
        <v>874705.24</v>
      </c>
      <c r="O199" s="124">
        <v>1388580.44</v>
      </c>
      <c r="P199" s="124">
        <v>3859907.9</v>
      </c>
      <c r="Q199" s="124">
        <v>1966906.48</v>
      </c>
      <c r="R199" s="124">
        <v>1779863.2</v>
      </c>
      <c r="S199" s="124">
        <v>2190750.54</v>
      </c>
      <c r="T199" s="124">
        <v>2094521.11</v>
      </c>
      <c r="U199" s="124">
        <v>2301607</v>
      </c>
      <c r="V199" s="124">
        <v>3247298.5600000001</v>
      </c>
      <c r="W199" s="125">
        <v>191216.9</v>
      </c>
      <c r="X199" s="143">
        <v>19895357.369999997</v>
      </c>
    </row>
    <row r="200" spans="1:24" ht="15" customHeight="1" x14ac:dyDescent="0.2">
      <c r="A200" s="519"/>
      <c r="B200" s="126" t="s">
        <v>16327</v>
      </c>
      <c r="C200" s="127">
        <v>3951</v>
      </c>
      <c r="D200" s="128">
        <v>6080</v>
      </c>
      <c r="E200" s="128">
        <v>16231</v>
      </c>
      <c r="F200" s="128">
        <v>7957</v>
      </c>
      <c r="G200" s="128">
        <v>6673</v>
      </c>
      <c r="H200" s="128">
        <v>7659</v>
      </c>
      <c r="I200" s="128">
        <v>6907</v>
      </c>
      <c r="J200" s="128">
        <v>7087</v>
      </c>
      <c r="K200" s="128">
        <v>8500</v>
      </c>
      <c r="L200" s="129">
        <v>849</v>
      </c>
      <c r="M200" s="7"/>
      <c r="N200" s="127">
        <v>966967.74</v>
      </c>
      <c r="O200" s="128">
        <v>1504860.8</v>
      </c>
      <c r="P200" s="128">
        <v>4070410.18</v>
      </c>
      <c r="Q200" s="128">
        <v>2060942.5699999998</v>
      </c>
      <c r="R200" s="128">
        <v>1757067.6300000001</v>
      </c>
      <c r="S200" s="128">
        <v>2088685.89</v>
      </c>
      <c r="T200" s="128">
        <v>1968425.9300000002</v>
      </c>
      <c r="U200" s="128">
        <v>2052182.5899999999</v>
      </c>
      <c r="V200" s="128">
        <v>2612305</v>
      </c>
      <c r="W200" s="129">
        <v>199498.02</v>
      </c>
      <c r="X200" s="144">
        <v>19281346.350000001</v>
      </c>
    </row>
    <row r="201" spans="1:24" ht="15" customHeight="1" x14ac:dyDescent="0.2">
      <c r="A201" s="519"/>
      <c r="B201" s="130" t="s">
        <v>16328</v>
      </c>
      <c r="C201" s="131">
        <v>4218</v>
      </c>
      <c r="D201" s="132">
        <v>6115</v>
      </c>
      <c r="E201" s="132">
        <v>16789</v>
      </c>
      <c r="F201" s="132">
        <v>8277</v>
      </c>
      <c r="G201" s="132">
        <v>6735</v>
      </c>
      <c r="H201" s="132">
        <v>8024</v>
      </c>
      <c r="I201" s="132">
        <v>6844</v>
      </c>
      <c r="J201" s="132">
        <v>6790</v>
      </c>
      <c r="K201" s="132">
        <v>8371</v>
      </c>
      <c r="L201" s="133">
        <v>1536</v>
      </c>
      <c r="M201" s="7"/>
      <c r="N201" s="131">
        <v>1056693.3600000001</v>
      </c>
      <c r="O201" s="132">
        <v>1544771.3</v>
      </c>
      <c r="P201" s="132">
        <v>4204972.9400000004</v>
      </c>
      <c r="Q201" s="132">
        <v>2107572.5099999998</v>
      </c>
      <c r="R201" s="132">
        <v>1733252.2500000002</v>
      </c>
      <c r="S201" s="132">
        <v>2103571.8400000003</v>
      </c>
      <c r="T201" s="132">
        <v>1847880</v>
      </c>
      <c r="U201" s="132">
        <v>1908125.7999999998</v>
      </c>
      <c r="V201" s="132">
        <v>2410094.6100000003</v>
      </c>
      <c r="W201" s="133">
        <v>353326.08000000002</v>
      </c>
      <c r="X201" s="145">
        <v>19270260.689999998</v>
      </c>
    </row>
    <row r="202" spans="1:24" ht="15" customHeight="1" x14ac:dyDescent="0.2">
      <c r="A202" s="520" t="s">
        <v>16329</v>
      </c>
      <c r="B202" s="134" t="s">
        <v>16319</v>
      </c>
      <c r="C202" s="135">
        <v>3206</v>
      </c>
      <c r="D202" s="136">
        <v>4197</v>
      </c>
      <c r="E202" s="136">
        <v>10918</v>
      </c>
      <c r="F202" s="136">
        <v>5661</v>
      </c>
      <c r="G202" s="136">
        <v>5119</v>
      </c>
      <c r="H202" s="136">
        <v>7451</v>
      </c>
      <c r="I202" s="136">
        <v>7453</v>
      </c>
      <c r="J202" s="136">
        <v>9334</v>
      </c>
      <c r="K202" s="136">
        <v>15941</v>
      </c>
      <c r="L202" s="137">
        <v>872</v>
      </c>
      <c r="M202" s="7"/>
      <c r="N202" s="135">
        <v>299600.7</v>
      </c>
      <c r="O202" s="136">
        <v>404464.89</v>
      </c>
      <c r="P202" s="136">
        <v>1039393.6</v>
      </c>
      <c r="Q202" s="136">
        <v>530775.36</v>
      </c>
      <c r="R202" s="136">
        <v>494239.45</v>
      </c>
      <c r="S202" s="136">
        <v>693688.1</v>
      </c>
      <c r="T202" s="136">
        <v>709823.72</v>
      </c>
      <c r="U202" s="136">
        <v>883183.08000000007</v>
      </c>
      <c r="V202" s="136">
        <v>1506265.0899999999</v>
      </c>
      <c r="W202" s="137">
        <v>72018.48</v>
      </c>
      <c r="X202" s="146">
        <v>6633452.4700000007</v>
      </c>
    </row>
    <row r="203" spans="1:24" ht="15" customHeight="1" x14ac:dyDescent="0.2">
      <c r="A203" s="520"/>
      <c r="B203" s="122" t="s">
        <v>16320</v>
      </c>
      <c r="C203" s="123">
        <v>3402</v>
      </c>
      <c r="D203" s="124">
        <v>4456</v>
      </c>
      <c r="E203" s="124">
        <v>10919</v>
      </c>
      <c r="F203" s="124">
        <v>5577</v>
      </c>
      <c r="G203" s="124">
        <v>5205</v>
      </c>
      <c r="H203" s="124">
        <v>6985</v>
      </c>
      <c r="I203" s="124">
        <v>6871</v>
      </c>
      <c r="J203" s="124">
        <v>8733</v>
      </c>
      <c r="K203" s="124">
        <v>15033</v>
      </c>
      <c r="L203" s="125">
        <v>695</v>
      </c>
      <c r="M203" s="7"/>
      <c r="N203" s="123">
        <v>541496.34</v>
      </c>
      <c r="O203" s="124">
        <v>729224.4</v>
      </c>
      <c r="P203" s="124">
        <v>1757849.81</v>
      </c>
      <c r="Q203" s="124">
        <v>901856.67</v>
      </c>
      <c r="R203" s="124">
        <v>833372.55</v>
      </c>
      <c r="S203" s="124">
        <v>1109776.8</v>
      </c>
      <c r="T203" s="124">
        <v>1076548.28</v>
      </c>
      <c r="U203" s="124">
        <v>1352654.3699999999</v>
      </c>
      <c r="V203" s="124">
        <v>2253446.7000000002</v>
      </c>
      <c r="W203" s="125">
        <v>93408</v>
      </c>
      <c r="X203" s="143">
        <v>10649633.92</v>
      </c>
    </row>
    <row r="204" spans="1:24" ht="15" customHeight="1" x14ac:dyDescent="0.2">
      <c r="A204" s="520"/>
      <c r="B204" s="138" t="s">
        <v>16321</v>
      </c>
      <c r="C204" s="139">
        <v>3407</v>
      </c>
      <c r="D204" s="140">
        <v>4464</v>
      </c>
      <c r="E204" s="140">
        <v>11168</v>
      </c>
      <c r="F204" s="140">
        <v>5852</v>
      </c>
      <c r="G204" s="140">
        <v>4916</v>
      </c>
      <c r="H204" s="140">
        <v>6532</v>
      </c>
      <c r="I204" s="140">
        <v>6426</v>
      </c>
      <c r="J204" s="140">
        <v>7412</v>
      </c>
      <c r="K204" s="140">
        <v>11785</v>
      </c>
      <c r="L204" s="141">
        <v>704</v>
      </c>
      <c r="M204" s="7"/>
      <c r="N204" s="139">
        <v>481375.02999999997</v>
      </c>
      <c r="O204" s="140">
        <v>646476.48</v>
      </c>
      <c r="P204" s="140">
        <v>1621816.96</v>
      </c>
      <c r="Q204" s="140">
        <v>860536.60000000009</v>
      </c>
      <c r="R204" s="140">
        <v>716507</v>
      </c>
      <c r="S204" s="140">
        <v>967323.88</v>
      </c>
      <c r="T204" s="140">
        <v>960622.74000000011</v>
      </c>
      <c r="U204" s="140">
        <v>1123585.08</v>
      </c>
      <c r="V204" s="140">
        <v>1725913.2499999998</v>
      </c>
      <c r="W204" s="141">
        <v>92090.240000000005</v>
      </c>
      <c r="X204" s="147">
        <v>9196247.2599999998</v>
      </c>
    </row>
    <row r="205" spans="1:24" ht="15" customHeight="1" x14ac:dyDescent="0.2">
      <c r="A205" s="520"/>
      <c r="B205" s="122" t="s">
        <v>16322</v>
      </c>
      <c r="C205" s="123">
        <v>2414</v>
      </c>
      <c r="D205" s="124">
        <v>3388</v>
      </c>
      <c r="E205" s="124">
        <v>9509</v>
      </c>
      <c r="F205" s="124">
        <v>5060</v>
      </c>
      <c r="G205" s="124">
        <v>4767</v>
      </c>
      <c r="H205" s="124">
        <v>6053</v>
      </c>
      <c r="I205" s="124">
        <v>5927</v>
      </c>
      <c r="J205" s="124">
        <v>7070</v>
      </c>
      <c r="K205" s="124">
        <v>10772</v>
      </c>
      <c r="L205" s="125">
        <v>828</v>
      </c>
      <c r="M205" s="7"/>
      <c r="N205" s="123">
        <v>256825.46</v>
      </c>
      <c r="O205" s="124">
        <v>382403.56</v>
      </c>
      <c r="P205" s="124">
        <v>1100856.93</v>
      </c>
      <c r="Q205" s="124">
        <v>604366.4</v>
      </c>
      <c r="R205" s="124">
        <v>608269.19999999995</v>
      </c>
      <c r="S205" s="124">
        <v>765280.79</v>
      </c>
      <c r="T205" s="124">
        <v>807020.32</v>
      </c>
      <c r="U205" s="124">
        <v>1011575.6000000001</v>
      </c>
      <c r="V205" s="124">
        <v>1547182.3599999999</v>
      </c>
      <c r="W205" s="125">
        <v>97265.16</v>
      </c>
      <c r="X205" s="143">
        <v>7181045.7799999993</v>
      </c>
    </row>
    <row r="206" spans="1:24" ht="15" customHeight="1" x14ac:dyDescent="0.2">
      <c r="A206" s="520"/>
      <c r="B206" s="138" t="s">
        <v>16323</v>
      </c>
      <c r="C206" s="139">
        <v>1371</v>
      </c>
      <c r="D206" s="140">
        <v>2128</v>
      </c>
      <c r="E206" s="140">
        <v>6508</v>
      </c>
      <c r="F206" s="140">
        <v>3826</v>
      </c>
      <c r="G206" s="140">
        <v>3780</v>
      </c>
      <c r="H206" s="140">
        <v>5045</v>
      </c>
      <c r="I206" s="140">
        <v>5259</v>
      </c>
      <c r="J206" s="140">
        <v>6407</v>
      </c>
      <c r="K206" s="140">
        <v>10006</v>
      </c>
      <c r="L206" s="141">
        <v>782</v>
      </c>
      <c r="M206" s="7"/>
      <c r="N206" s="139">
        <v>177640.47</v>
      </c>
      <c r="O206" s="140">
        <v>283024</v>
      </c>
      <c r="P206" s="140">
        <v>891986.48</v>
      </c>
      <c r="Q206" s="140">
        <v>539045.1399999999</v>
      </c>
      <c r="R206" s="140">
        <v>557965.80000000005</v>
      </c>
      <c r="S206" s="140">
        <v>780057.9</v>
      </c>
      <c r="T206" s="140">
        <v>830501.27999999991</v>
      </c>
      <c r="U206" s="140">
        <v>1071314.47</v>
      </c>
      <c r="V206" s="140">
        <v>1759955.3399999999</v>
      </c>
      <c r="W206" s="141">
        <v>111974.58</v>
      </c>
      <c r="X206" s="147">
        <v>7003465.459999999</v>
      </c>
    </row>
    <row r="207" spans="1:24" ht="15" customHeight="1" x14ac:dyDescent="0.2">
      <c r="A207" s="520"/>
      <c r="B207" s="122" t="s">
        <v>16324</v>
      </c>
      <c r="C207" s="123">
        <v>2615</v>
      </c>
      <c r="D207" s="124">
        <v>3736</v>
      </c>
      <c r="E207" s="124">
        <v>10484</v>
      </c>
      <c r="F207" s="124">
        <v>5666</v>
      </c>
      <c r="G207" s="124">
        <v>5071</v>
      </c>
      <c r="H207" s="124">
        <v>6702</v>
      </c>
      <c r="I207" s="124">
        <v>6765</v>
      </c>
      <c r="J207" s="124">
        <v>7828</v>
      </c>
      <c r="K207" s="124">
        <v>12335</v>
      </c>
      <c r="L207" s="125">
        <v>878</v>
      </c>
      <c r="M207" s="7"/>
      <c r="N207" s="123">
        <v>382966.74999999994</v>
      </c>
      <c r="O207" s="124">
        <v>587486</v>
      </c>
      <c r="P207" s="124">
        <v>1704488.7200000002</v>
      </c>
      <c r="Q207" s="124">
        <v>955344.26000000013</v>
      </c>
      <c r="R207" s="124">
        <v>896907.77</v>
      </c>
      <c r="S207" s="124">
        <v>1211319.48</v>
      </c>
      <c r="T207" s="124">
        <v>1335275.7</v>
      </c>
      <c r="U207" s="124">
        <v>1605601.08</v>
      </c>
      <c r="V207" s="124">
        <v>2622421</v>
      </c>
      <c r="W207" s="125">
        <v>148461.01999999999</v>
      </c>
      <c r="X207" s="143">
        <v>11450271.780000001</v>
      </c>
    </row>
    <row r="208" spans="1:24" ht="15" customHeight="1" x14ac:dyDescent="0.2">
      <c r="A208" s="520"/>
      <c r="B208" s="138" t="s">
        <v>16325</v>
      </c>
      <c r="C208" s="139">
        <v>2950</v>
      </c>
      <c r="D208" s="140">
        <v>4364</v>
      </c>
      <c r="E208" s="140">
        <v>12061</v>
      </c>
      <c r="F208" s="140">
        <v>6245</v>
      </c>
      <c r="G208" s="140">
        <v>5360</v>
      </c>
      <c r="H208" s="140">
        <v>6804</v>
      </c>
      <c r="I208" s="140">
        <v>6536</v>
      </c>
      <c r="J208" s="140">
        <v>6997</v>
      </c>
      <c r="K208" s="140">
        <v>10034</v>
      </c>
      <c r="L208" s="141">
        <v>816</v>
      </c>
      <c r="M208" s="7"/>
      <c r="N208" s="139">
        <v>534510.5</v>
      </c>
      <c r="O208" s="140">
        <v>819122.79999999993</v>
      </c>
      <c r="P208" s="140">
        <v>2339230.9499999997</v>
      </c>
      <c r="Q208" s="140">
        <v>1230015.2</v>
      </c>
      <c r="R208" s="140">
        <v>1114451.2</v>
      </c>
      <c r="S208" s="140">
        <v>1482659.64</v>
      </c>
      <c r="T208" s="140">
        <v>1493933.52</v>
      </c>
      <c r="U208" s="140">
        <v>1679210.03</v>
      </c>
      <c r="V208" s="140">
        <v>2465554.48</v>
      </c>
      <c r="W208" s="141">
        <v>165019.68</v>
      </c>
      <c r="X208" s="147">
        <v>13323707.999999998</v>
      </c>
    </row>
    <row r="209" spans="1:24" ht="15" customHeight="1" x14ac:dyDescent="0.2">
      <c r="A209" s="520"/>
      <c r="B209" s="122" t="s">
        <v>16326</v>
      </c>
      <c r="C209" s="123">
        <v>3728</v>
      </c>
      <c r="D209" s="124">
        <v>5326</v>
      </c>
      <c r="E209" s="124">
        <v>14494</v>
      </c>
      <c r="F209" s="124">
        <v>7169</v>
      </c>
      <c r="G209" s="124">
        <v>6351</v>
      </c>
      <c r="H209" s="124">
        <v>7602</v>
      </c>
      <c r="I209" s="124">
        <v>7095</v>
      </c>
      <c r="J209" s="124">
        <v>7420</v>
      </c>
      <c r="K209" s="124">
        <v>9906</v>
      </c>
      <c r="L209" s="125">
        <v>878</v>
      </c>
      <c r="M209" s="7"/>
      <c r="N209" s="123">
        <v>811772</v>
      </c>
      <c r="O209" s="124">
        <v>1202291.24</v>
      </c>
      <c r="P209" s="124">
        <v>3321155.1599999997</v>
      </c>
      <c r="Q209" s="124">
        <v>1667366.02</v>
      </c>
      <c r="R209" s="124">
        <v>1502011.5</v>
      </c>
      <c r="S209" s="124">
        <v>1871308.32</v>
      </c>
      <c r="T209" s="124">
        <v>1832567.55</v>
      </c>
      <c r="U209" s="124">
        <v>1965854.8</v>
      </c>
      <c r="V209" s="124">
        <v>2716225.1999999997</v>
      </c>
      <c r="W209" s="125">
        <v>193318.04</v>
      </c>
      <c r="X209" s="143">
        <v>17083869.830000002</v>
      </c>
    </row>
    <row r="210" spans="1:24" ht="15" customHeight="1" x14ac:dyDescent="0.2">
      <c r="A210" s="520"/>
      <c r="B210" s="138" t="s">
        <v>16327</v>
      </c>
      <c r="C210" s="139">
        <v>3804</v>
      </c>
      <c r="D210" s="140">
        <v>5647</v>
      </c>
      <c r="E210" s="140">
        <v>14637</v>
      </c>
      <c r="F210" s="140">
        <v>7108</v>
      </c>
      <c r="G210" s="140">
        <v>5957</v>
      </c>
      <c r="H210" s="140">
        <v>6967</v>
      </c>
      <c r="I210" s="140">
        <v>6300</v>
      </c>
      <c r="J210" s="140">
        <v>6342</v>
      </c>
      <c r="K210" s="140">
        <v>7852</v>
      </c>
      <c r="L210" s="141">
        <v>934</v>
      </c>
      <c r="M210" s="7"/>
      <c r="N210" s="139">
        <v>962259.84000000008</v>
      </c>
      <c r="O210" s="140">
        <v>1447947.2700000003</v>
      </c>
      <c r="P210" s="140">
        <v>3772101.2699999996</v>
      </c>
      <c r="Q210" s="140">
        <v>1840332.2800000003</v>
      </c>
      <c r="R210" s="140">
        <v>1575149.9400000002</v>
      </c>
      <c r="S210" s="140">
        <v>1864647.88</v>
      </c>
      <c r="T210" s="140">
        <v>1747809</v>
      </c>
      <c r="U210" s="140">
        <v>1884652.1400000001</v>
      </c>
      <c r="V210" s="140">
        <v>2374052.2000000002</v>
      </c>
      <c r="W210" s="141">
        <v>229605.22</v>
      </c>
      <c r="X210" s="147">
        <v>17698557.039999999</v>
      </c>
    </row>
    <row r="211" spans="1:24" ht="15" customHeight="1" x14ac:dyDescent="0.2">
      <c r="A211" s="520"/>
      <c r="B211" s="130" t="s">
        <v>16328</v>
      </c>
      <c r="C211" s="131">
        <v>3942</v>
      </c>
      <c r="D211" s="132">
        <v>5467</v>
      </c>
      <c r="E211" s="132">
        <v>14411</v>
      </c>
      <c r="F211" s="132">
        <v>6961</v>
      </c>
      <c r="G211" s="132">
        <v>5521</v>
      </c>
      <c r="H211" s="132">
        <v>6559</v>
      </c>
      <c r="I211" s="132">
        <v>5543</v>
      </c>
      <c r="J211" s="132">
        <v>5397</v>
      </c>
      <c r="K211" s="132">
        <v>6917</v>
      </c>
      <c r="L211" s="133">
        <v>1064</v>
      </c>
      <c r="M211" s="7"/>
      <c r="N211" s="131">
        <v>1026181.44</v>
      </c>
      <c r="O211" s="132">
        <v>1411688.7400000002</v>
      </c>
      <c r="P211" s="132">
        <v>3758244.6900000004</v>
      </c>
      <c r="Q211" s="132">
        <v>1800462.65</v>
      </c>
      <c r="R211" s="132">
        <v>1452078.21</v>
      </c>
      <c r="S211" s="132">
        <v>1766076.3399999999</v>
      </c>
      <c r="T211" s="132">
        <v>1527041.07</v>
      </c>
      <c r="U211" s="132">
        <v>1524274.71</v>
      </c>
      <c r="V211" s="132">
        <v>2008074.27</v>
      </c>
      <c r="W211" s="133">
        <v>251018.87999999998</v>
      </c>
      <c r="X211" s="145">
        <v>16525141.000000002</v>
      </c>
    </row>
    <row r="212" spans="1:24" x14ac:dyDescent="0.2">
      <c r="A212" s="7"/>
      <c r="B212" s="111"/>
      <c r="C212" s="7"/>
      <c r="D212" s="7"/>
      <c r="E212" s="7"/>
      <c r="F212" s="7"/>
      <c r="G212" s="7"/>
      <c r="H212" s="7"/>
      <c r="I212" s="7"/>
      <c r="J212" s="7"/>
      <c r="K212" s="7"/>
      <c r="L212" s="7"/>
      <c r="M212" s="7"/>
      <c r="N212" s="7"/>
    </row>
    <row r="213" spans="1:24" ht="12.75" customHeight="1" x14ac:dyDescent="0.2">
      <c r="A213" s="521" t="s">
        <v>16449</v>
      </c>
      <c r="B213" s="522"/>
      <c r="C213" s="522"/>
      <c r="D213" s="522"/>
      <c r="E213" s="522"/>
      <c r="F213" s="522"/>
      <c r="G213" s="522"/>
      <c r="H213" s="522"/>
      <c r="I213" s="522"/>
      <c r="J213" s="522"/>
      <c r="K213" s="522"/>
      <c r="L213" s="523"/>
      <c r="M213" s="7"/>
      <c r="N213" s="521" t="s">
        <v>16315</v>
      </c>
      <c r="O213" s="522"/>
      <c r="P213" s="522"/>
      <c r="Q213" s="522"/>
      <c r="R213" s="522"/>
      <c r="S213" s="522"/>
      <c r="T213" s="522"/>
      <c r="U213" s="522"/>
      <c r="V213" s="522"/>
      <c r="W213" s="522"/>
      <c r="X213" s="522"/>
    </row>
    <row r="214" spans="1:24" x14ac:dyDescent="0.2">
      <c r="A214" s="8" t="s">
        <v>16316</v>
      </c>
      <c r="B214" s="8" t="s">
        <v>16317</v>
      </c>
      <c r="C214" s="115" t="s">
        <v>16467</v>
      </c>
      <c r="D214" s="116">
        <v>2</v>
      </c>
      <c r="E214" s="116">
        <v>3</v>
      </c>
      <c r="F214" s="116">
        <v>4</v>
      </c>
      <c r="G214" s="116">
        <v>5</v>
      </c>
      <c r="H214" s="116">
        <v>6</v>
      </c>
      <c r="I214" s="116">
        <v>7</v>
      </c>
      <c r="J214" s="116">
        <v>8</v>
      </c>
      <c r="K214" s="116">
        <v>9</v>
      </c>
      <c r="L214" s="117">
        <v>10</v>
      </c>
      <c r="M214" s="7"/>
      <c r="N214" s="115" t="s">
        <v>16467</v>
      </c>
      <c r="O214" s="116">
        <v>2</v>
      </c>
      <c r="P214" s="116">
        <v>3</v>
      </c>
      <c r="Q214" s="116">
        <v>4</v>
      </c>
      <c r="R214" s="116">
        <v>5</v>
      </c>
      <c r="S214" s="116">
        <v>6</v>
      </c>
      <c r="T214" s="116">
        <v>7</v>
      </c>
      <c r="U214" s="116">
        <v>8</v>
      </c>
      <c r="V214" s="116">
        <v>9</v>
      </c>
      <c r="W214" s="117">
        <v>10</v>
      </c>
      <c r="X214" s="9" t="s">
        <v>16307</v>
      </c>
    </row>
    <row r="215" spans="1:24" ht="15" customHeight="1" x14ac:dyDescent="0.2">
      <c r="A215" s="519" t="s">
        <v>16318</v>
      </c>
      <c r="B215" s="118" t="s">
        <v>16319</v>
      </c>
      <c r="C215" s="119">
        <v>3801</v>
      </c>
      <c r="D215" s="120">
        <v>4286</v>
      </c>
      <c r="E215" s="120">
        <v>8925</v>
      </c>
      <c r="F215" s="120">
        <v>4283</v>
      </c>
      <c r="G215" s="120">
        <v>5072</v>
      </c>
      <c r="H215" s="120">
        <v>3326</v>
      </c>
      <c r="I215" s="120">
        <v>3362</v>
      </c>
      <c r="J215" s="120">
        <v>2863</v>
      </c>
      <c r="K215" s="120">
        <v>2720</v>
      </c>
      <c r="L215" s="121">
        <v>518</v>
      </c>
      <c r="M215" s="7"/>
      <c r="N215" s="119">
        <v>356039.67</v>
      </c>
      <c r="O215" s="120">
        <v>404041.22</v>
      </c>
      <c r="P215" s="120">
        <v>849749.25</v>
      </c>
      <c r="Q215" s="120">
        <v>406242.55</v>
      </c>
      <c r="R215" s="120">
        <v>483665.91999999998</v>
      </c>
      <c r="S215" s="120">
        <v>315071.98000000004</v>
      </c>
      <c r="T215" s="120">
        <v>321306.33999999997</v>
      </c>
      <c r="U215" s="120">
        <v>272013.63</v>
      </c>
      <c r="V215" s="120">
        <v>257203.20000000001</v>
      </c>
      <c r="W215" s="121">
        <v>44910.6</v>
      </c>
      <c r="X215" s="142">
        <v>3710244.36</v>
      </c>
    </row>
    <row r="216" spans="1:24" ht="15" customHeight="1" x14ac:dyDescent="0.2">
      <c r="A216" s="519"/>
      <c r="B216" s="122" t="s">
        <v>16320</v>
      </c>
      <c r="C216" s="123">
        <v>4513</v>
      </c>
      <c r="D216" s="124">
        <v>5060</v>
      </c>
      <c r="E216" s="124">
        <v>10629</v>
      </c>
      <c r="F216" s="124">
        <v>4846</v>
      </c>
      <c r="G216" s="124">
        <v>5439</v>
      </c>
      <c r="H216" s="124">
        <v>3534</v>
      </c>
      <c r="I216" s="124">
        <v>3532</v>
      </c>
      <c r="J216" s="124">
        <v>2872</v>
      </c>
      <c r="K216" s="124">
        <v>2912</v>
      </c>
      <c r="L216" s="125">
        <v>650</v>
      </c>
      <c r="M216" s="7"/>
      <c r="N216" s="123">
        <v>719236.81</v>
      </c>
      <c r="O216" s="124">
        <v>817847.79999999993</v>
      </c>
      <c r="P216" s="124">
        <v>1711481.58</v>
      </c>
      <c r="Q216" s="124">
        <v>776426.12</v>
      </c>
      <c r="R216" s="124">
        <v>869859.27</v>
      </c>
      <c r="S216" s="124">
        <v>560563.07999999996</v>
      </c>
      <c r="T216" s="124">
        <v>548201.72</v>
      </c>
      <c r="U216" s="124">
        <v>446911.92000000004</v>
      </c>
      <c r="V216" s="124">
        <v>443060.8</v>
      </c>
      <c r="W216" s="125">
        <v>89167</v>
      </c>
      <c r="X216" s="143">
        <v>6982756.0999999996</v>
      </c>
    </row>
    <row r="217" spans="1:24" ht="15" customHeight="1" x14ac:dyDescent="0.2">
      <c r="A217" s="519"/>
      <c r="B217" s="126" t="s">
        <v>16321</v>
      </c>
      <c r="C217" s="127">
        <v>4589</v>
      </c>
      <c r="D217" s="128">
        <v>5016</v>
      </c>
      <c r="E217" s="128">
        <v>11074</v>
      </c>
      <c r="F217" s="128">
        <v>4892</v>
      </c>
      <c r="G217" s="128">
        <v>5698</v>
      </c>
      <c r="H217" s="128">
        <v>3400</v>
      </c>
      <c r="I217" s="128">
        <v>3313</v>
      </c>
      <c r="J217" s="128">
        <v>2860</v>
      </c>
      <c r="K217" s="128">
        <v>2569</v>
      </c>
      <c r="L217" s="129">
        <v>662</v>
      </c>
      <c r="M217" s="7"/>
      <c r="N217" s="127">
        <v>646681.87999999989</v>
      </c>
      <c r="O217" s="128">
        <v>731834.4</v>
      </c>
      <c r="P217" s="128">
        <v>1629428.3599999999</v>
      </c>
      <c r="Q217" s="128">
        <v>721912.44</v>
      </c>
      <c r="R217" s="128">
        <v>850141.6</v>
      </c>
      <c r="S217" s="128">
        <v>515712</v>
      </c>
      <c r="T217" s="128">
        <v>506193.26999999996</v>
      </c>
      <c r="U217" s="128">
        <v>447218.2</v>
      </c>
      <c r="V217" s="128">
        <v>395908.59</v>
      </c>
      <c r="W217" s="129">
        <v>83987.94</v>
      </c>
      <c r="X217" s="144">
        <v>6529018.6799999997</v>
      </c>
    </row>
    <row r="218" spans="1:24" ht="15" customHeight="1" x14ac:dyDescent="0.2">
      <c r="A218" s="519"/>
      <c r="B218" s="122" t="s">
        <v>16322</v>
      </c>
      <c r="C218" s="123">
        <v>3784</v>
      </c>
      <c r="D218" s="124">
        <v>4504</v>
      </c>
      <c r="E218" s="124">
        <v>10410</v>
      </c>
      <c r="F218" s="124">
        <v>5008</v>
      </c>
      <c r="G218" s="124">
        <v>6371</v>
      </c>
      <c r="H218" s="124">
        <v>4398</v>
      </c>
      <c r="I218" s="124">
        <v>4036</v>
      </c>
      <c r="J218" s="124">
        <v>3874</v>
      </c>
      <c r="K218" s="124">
        <v>3590</v>
      </c>
      <c r="L218" s="125">
        <v>801</v>
      </c>
      <c r="M218" s="7"/>
      <c r="N218" s="123">
        <v>426305.44</v>
      </c>
      <c r="O218" s="124">
        <v>533769.04</v>
      </c>
      <c r="P218" s="124">
        <v>1281575.1000000001</v>
      </c>
      <c r="Q218" s="124">
        <v>650789.6</v>
      </c>
      <c r="R218" s="124">
        <v>845431.7</v>
      </c>
      <c r="S218" s="124">
        <v>611014.14</v>
      </c>
      <c r="T218" s="124">
        <v>602776.6</v>
      </c>
      <c r="U218" s="124">
        <v>605002.57999999996</v>
      </c>
      <c r="V218" s="124">
        <v>580718.4</v>
      </c>
      <c r="W218" s="125">
        <v>99235.89</v>
      </c>
      <c r="X218" s="143">
        <v>6236618.4899999993</v>
      </c>
    </row>
    <row r="219" spans="1:24" ht="15" customHeight="1" x14ac:dyDescent="0.2">
      <c r="A219" s="519"/>
      <c r="B219" s="126" t="s">
        <v>16323</v>
      </c>
      <c r="C219" s="127">
        <v>2699</v>
      </c>
      <c r="D219" s="128">
        <v>3376</v>
      </c>
      <c r="E219" s="128">
        <v>7996</v>
      </c>
      <c r="F219" s="128">
        <v>4043</v>
      </c>
      <c r="G219" s="128">
        <v>5305</v>
      </c>
      <c r="H219" s="128">
        <v>3738</v>
      </c>
      <c r="I219" s="128">
        <v>3665</v>
      </c>
      <c r="J219" s="128">
        <v>3338</v>
      </c>
      <c r="K219" s="128">
        <v>2987</v>
      </c>
      <c r="L219" s="129">
        <v>504</v>
      </c>
      <c r="M219" s="7"/>
      <c r="N219" s="127">
        <v>372893.83999999997</v>
      </c>
      <c r="O219" s="128">
        <v>502011.19999999995</v>
      </c>
      <c r="P219" s="128">
        <v>1224747.3199999998</v>
      </c>
      <c r="Q219" s="128">
        <v>644939.36</v>
      </c>
      <c r="R219" s="128">
        <v>864290.6</v>
      </c>
      <c r="S219" s="128">
        <v>631422.96</v>
      </c>
      <c r="T219" s="128">
        <v>670804.94999999995</v>
      </c>
      <c r="U219" s="128">
        <v>646470.46</v>
      </c>
      <c r="V219" s="128">
        <v>614455.77</v>
      </c>
      <c r="W219" s="129">
        <v>82036.08</v>
      </c>
      <c r="X219" s="144">
        <v>6254072.5399999991</v>
      </c>
    </row>
    <row r="220" spans="1:24" ht="15" customHeight="1" x14ac:dyDescent="0.2">
      <c r="A220" s="519"/>
      <c r="B220" s="122" t="s">
        <v>16324</v>
      </c>
      <c r="C220" s="123">
        <v>4944</v>
      </c>
      <c r="D220" s="124">
        <v>5656</v>
      </c>
      <c r="E220" s="124">
        <v>12187</v>
      </c>
      <c r="F220" s="124">
        <v>5671</v>
      </c>
      <c r="G220" s="124">
        <v>6765</v>
      </c>
      <c r="H220" s="124">
        <v>4292</v>
      </c>
      <c r="I220" s="124">
        <v>3873</v>
      </c>
      <c r="J220" s="124">
        <v>3445</v>
      </c>
      <c r="K220" s="124">
        <v>3145</v>
      </c>
      <c r="L220" s="125">
        <v>621</v>
      </c>
      <c r="M220" s="7"/>
      <c r="N220" s="123">
        <v>806663.04</v>
      </c>
      <c r="O220" s="124">
        <v>977696.16</v>
      </c>
      <c r="P220" s="124">
        <v>2219862.0500000003</v>
      </c>
      <c r="Q220" s="124">
        <v>1073236.75</v>
      </c>
      <c r="R220" s="124">
        <v>1313763</v>
      </c>
      <c r="S220" s="124">
        <v>872349</v>
      </c>
      <c r="T220" s="124">
        <v>846327.96000000008</v>
      </c>
      <c r="U220" s="124">
        <v>799584.5</v>
      </c>
      <c r="V220" s="124">
        <v>754579.85</v>
      </c>
      <c r="W220" s="125">
        <v>115263.81000000001</v>
      </c>
      <c r="X220" s="143">
        <v>9779326.120000001</v>
      </c>
    </row>
    <row r="221" spans="1:24" ht="15" customHeight="1" x14ac:dyDescent="0.2">
      <c r="A221" s="519"/>
      <c r="B221" s="126" t="s">
        <v>16325</v>
      </c>
      <c r="C221" s="127">
        <v>5325</v>
      </c>
      <c r="D221" s="128">
        <v>6011</v>
      </c>
      <c r="E221" s="128">
        <v>12923</v>
      </c>
      <c r="F221" s="128">
        <v>5620</v>
      </c>
      <c r="G221" s="128">
        <v>6315</v>
      </c>
      <c r="H221" s="128">
        <v>3903</v>
      </c>
      <c r="I221" s="128">
        <v>3488</v>
      </c>
      <c r="J221" s="128">
        <v>2838</v>
      </c>
      <c r="K221" s="128">
        <v>2308</v>
      </c>
      <c r="L221" s="129">
        <v>623</v>
      </c>
      <c r="M221" s="7"/>
      <c r="N221" s="127">
        <v>979853.25</v>
      </c>
      <c r="O221" s="128">
        <v>1188074.1500000001</v>
      </c>
      <c r="P221" s="128">
        <v>2628408.9699999997</v>
      </c>
      <c r="Q221" s="128">
        <v>1195655</v>
      </c>
      <c r="R221" s="128">
        <v>1400919.6</v>
      </c>
      <c r="S221" s="128">
        <v>909359.97000000009</v>
      </c>
      <c r="T221" s="128">
        <v>857280.64</v>
      </c>
      <c r="U221" s="128">
        <v>735496.08000000007</v>
      </c>
      <c r="V221" s="128">
        <v>623921.64</v>
      </c>
      <c r="W221" s="129">
        <v>136904.25</v>
      </c>
      <c r="X221" s="144">
        <v>10655873.550000001</v>
      </c>
    </row>
    <row r="222" spans="1:24" ht="15" customHeight="1" x14ac:dyDescent="0.2">
      <c r="A222" s="519"/>
      <c r="B222" s="122" t="s">
        <v>16326</v>
      </c>
      <c r="C222" s="123">
        <v>5834</v>
      </c>
      <c r="D222" s="124">
        <v>6299</v>
      </c>
      <c r="E222" s="124">
        <v>14566</v>
      </c>
      <c r="F222" s="124">
        <v>6239</v>
      </c>
      <c r="G222" s="124">
        <v>6984</v>
      </c>
      <c r="H222" s="124">
        <v>4059</v>
      </c>
      <c r="I222" s="124">
        <v>3514</v>
      </c>
      <c r="J222" s="124">
        <v>2921</v>
      </c>
      <c r="K222" s="124">
        <v>2214</v>
      </c>
      <c r="L222" s="125">
        <v>773</v>
      </c>
      <c r="M222" s="7"/>
      <c r="N222" s="123">
        <v>1259385.58</v>
      </c>
      <c r="O222" s="124">
        <v>1407574.54</v>
      </c>
      <c r="P222" s="124">
        <v>3369698.44</v>
      </c>
      <c r="Q222" s="124">
        <v>1476896.08</v>
      </c>
      <c r="R222" s="124">
        <v>1715270.4</v>
      </c>
      <c r="S222" s="124">
        <v>1037723.94</v>
      </c>
      <c r="T222" s="124">
        <v>924990.22000000009</v>
      </c>
      <c r="U222" s="124">
        <v>798455.35000000009</v>
      </c>
      <c r="V222" s="124">
        <v>638274.06000000006</v>
      </c>
      <c r="W222" s="125">
        <v>170879.38</v>
      </c>
      <c r="X222" s="143">
        <v>12799147.990000002</v>
      </c>
    </row>
    <row r="223" spans="1:24" ht="15" customHeight="1" x14ac:dyDescent="0.2">
      <c r="A223" s="519"/>
      <c r="B223" s="126" t="s">
        <v>16327</v>
      </c>
      <c r="C223" s="127">
        <v>5784</v>
      </c>
      <c r="D223" s="128">
        <v>6315</v>
      </c>
      <c r="E223" s="128">
        <v>14974</v>
      </c>
      <c r="F223" s="128">
        <v>6342</v>
      </c>
      <c r="G223" s="128">
        <v>7240</v>
      </c>
      <c r="H223" s="128">
        <v>3731</v>
      </c>
      <c r="I223" s="128">
        <v>3102</v>
      </c>
      <c r="J223" s="128">
        <v>2504</v>
      </c>
      <c r="K223" s="128">
        <v>1656</v>
      </c>
      <c r="L223" s="129">
        <v>850</v>
      </c>
      <c r="M223" s="7"/>
      <c r="N223" s="127">
        <v>1415576.1600000001</v>
      </c>
      <c r="O223" s="128">
        <v>1563025.65</v>
      </c>
      <c r="P223" s="128">
        <v>3755179.72</v>
      </c>
      <c r="Q223" s="128">
        <v>1642641.42</v>
      </c>
      <c r="R223" s="128">
        <v>1906364.4</v>
      </c>
      <c r="S223" s="128">
        <v>1017481.0099999999</v>
      </c>
      <c r="T223" s="128">
        <v>884038.98</v>
      </c>
      <c r="U223" s="128">
        <v>725083.28</v>
      </c>
      <c r="V223" s="128">
        <v>508938.48</v>
      </c>
      <c r="W223" s="129">
        <v>199733</v>
      </c>
      <c r="X223" s="144">
        <v>13618062.1</v>
      </c>
    </row>
    <row r="224" spans="1:24" ht="15" customHeight="1" x14ac:dyDescent="0.2">
      <c r="A224" s="519"/>
      <c r="B224" s="130" t="s">
        <v>16328</v>
      </c>
      <c r="C224" s="131">
        <v>7228</v>
      </c>
      <c r="D224" s="132">
        <v>7440</v>
      </c>
      <c r="E224" s="132">
        <v>18467</v>
      </c>
      <c r="F224" s="132">
        <v>7547</v>
      </c>
      <c r="G224" s="132">
        <v>8437</v>
      </c>
      <c r="H224" s="132">
        <v>4060</v>
      </c>
      <c r="I224" s="132">
        <v>3414</v>
      </c>
      <c r="J224" s="132">
        <v>2646</v>
      </c>
      <c r="K224" s="132">
        <v>1665</v>
      </c>
      <c r="L224" s="133">
        <v>1530</v>
      </c>
      <c r="M224" s="7"/>
      <c r="N224" s="131">
        <v>1810758.56</v>
      </c>
      <c r="O224" s="132">
        <v>1879492.8</v>
      </c>
      <c r="P224" s="132">
        <v>4625244.82</v>
      </c>
      <c r="Q224" s="132">
        <v>1921692.6099999999</v>
      </c>
      <c r="R224" s="132">
        <v>2171261.9500000002</v>
      </c>
      <c r="S224" s="132">
        <v>1064369.6000000001</v>
      </c>
      <c r="T224" s="132">
        <v>921780</v>
      </c>
      <c r="U224" s="132">
        <v>743578.91999999993</v>
      </c>
      <c r="V224" s="132">
        <v>479370.15</v>
      </c>
      <c r="W224" s="133">
        <v>351945.9</v>
      </c>
      <c r="X224" s="145">
        <v>15969495.310000002</v>
      </c>
    </row>
    <row r="225" spans="1:24" ht="15" customHeight="1" x14ac:dyDescent="0.2">
      <c r="A225" s="520" t="s">
        <v>16329</v>
      </c>
      <c r="B225" s="134" t="s">
        <v>16319</v>
      </c>
      <c r="C225" s="135">
        <v>3846</v>
      </c>
      <c r="D225" s="136">
        <v>4300</v>
      </c>
      <c r="E225" s="136">
        <v>9078</v>
      </c>
      <c r="F225" s="136">
        <v>4433</v>
      </c>
      <c r="G225" s="136">
        <v>5296</v>
      </c>
      <c r="H225" s="136">
        <v>3408</v>
      </c>
      <c r="I225" s="136">
        <v>3366</v>
      </c>
      <c r="J225" s="136">
        <v>2986</v>
      </c>
      <c r="K225" s="136">
        <v>2837</v>
      </c>
      <c r="L225" s="137">
        <v>560</v>
      </c>
      <c r="M225" s="7"/>
      <c r="N225" s="135">
        <v>359408.7</v>
      </c>
      <c r="O225" s="136">
        <v>414391</v>
      </c>
      <c r="P225" s="136">
        <v>864225.6</v>
      </c>
      <c r="Q225" s="136">
        <v>415638.08</v>
      </c>
      <c r="R225" s="136">
        <v>511328.8</v>
      </c>
      <c r="S225" s="136">
        <v>317284.8</v>
      </c>
      <c r="T225" s="136">
        <v>320577.83999999997</v>
      </c>
      <c r="U225" s="136">
        <v>282535.32</v>
      </c>
      <c r="V225" s="136">
        <v>268068.13</v>
      </c>
      <c r="W225" s="137">
        <v>46250.400000000001</v>
      </c>
      <c r="X225" s="146">
        <v>3799708.669999999</v>
      </c>
    </row>
    <row r="226" spans="1:24" ht="15" customHeight="1" x14ac:dyDescent="0.2">
      <c r="A226" s="520"/>
      <c r="B226" s="122" t="s">
        <v>16320</v>
      </c>
      <c r="C226" s="123">
        <v>4880</v>
      </c>
      <c r="D226" s="124">
        <v>5344</v>
      </c>
      <c r="E226" s="124">
        <v>10645</v>
      </c>
      <c r="F226" s="124">
        <v>4889</v>
      </c>
      <c r="G226" s="124">
        <v>5595</v>
      </c>
      <c r="H226" s="124">
        <v>3478</v>
      </c>
      <c r="I226" s="124">
        <v>3484</v>
      </c>
      <c r="J226" s="124">
        <v>2984</v>
      </c>
      <c r="K226" s="124">
        <v>2755</v>
      </c>
      <c r="L226" s="125">
        <v>639</v>
      </c>
      <c r="M226" s="7"/>
      <c r="N226" s="123">
        <v>776749.6</v>
      </c>
      <c r="O226" s="124">
        <v>874545.6</v>
      </c>
      <c r="P226" s="124">
        <v>1713738.55</v>
      </c>
      <c r="Q226" s="124">
        <v>790600.19000000006</v>
      </c>
      <c r="R226" s="124">
        <v>895815.45000000007</v>
      </c>
      <c r="S226" s="124">
        <v>552584.64</v>
      </c>
      <c r="T226" s="124">
        <v>545873.12</v>
      </c>
      <c r="U226" s="124">
        <v>462191.75999999995</v>
      </c>
      <c r="V226" s="124">
        <v>412974.5</v>
      </c>
      <c r="W226" s="125">
        <v>85881.600000000006</v>
      </c>
      <c r="X226" s="143">
        <v>7110955.0099999988</v>
      </c>
    </row>
    <row r="227" spans="1:24" ht="15" customHeight="1" x14ac:dyDescent="0.2">
      <c r="A227" s="520"/>
      <c r="B227" s="138" t="s">
        <v>16321</v>
      </c>
      <c r="C227" s="139">
        <v>4840</v>
      </c>
      <c r="D227" s="140">
        <v>5223</v>
      </c>
      <c r="E227" s="140">
        <v>11107</v>
      </c>
      <c r="F227" s="140">
        <v>4822</v>
      </c>
      <c r="G227" s="140">
        <v>5467</v>
      </c>
      <c r="H227" s="140">
        <v>3192</v>
      </c>
      <c r="I227" s="140">
        <v>3056</v>
      </c>
      <c r="J227" s="140">
        <v>2661</v>
      </c>
      <c r="K227" s="140">
        <v>2167</v>
      </c>
      <c r="L227" s="141">
        <v>706</v>
      </c>
      <c r="M227" s="7"/>
      <c r="N227" s="139">
        <v>683843.6</v>
      </c>
      <c r="O227" s="140">
        <v>756394.86</v>
      </c>
      <c r="P227" s="140">
        <v>1612958.54</v>
      </c>
      <c r="Q227" s="140">
        <v>709075.10000000009</v>
      </c>
      <c r="R227" s="140">
        <v>796815.25</v>
      </c>
      <c r="S227" s="140">
        <v>472703.28</v>
      </c>
      <c r="T227" s="140">
        <v>456841.44</v>
      </c>
      <c r="U227" s="140">
        <v>403380.99</v>
      </c>
      <c r="V227" s="140">
        <v>317357.14999999997</v>
      </c>
      <c r="W227" s="141">
        <v>92351.86</v>
      </c>
      <c r="X227" s="147">
        <v>6301722.0700000012</v>
      </c>
    </row>
    <row r="228" spans="1:24" ht="15" customHeight="1" x14ac:dyDescent="0.2">
      <c r="A228" s="520"/>
      <c r="B228" s="122" t="s">
        <v>16322</v>
      </c>
      <c r="C228" s="123">
        <v>3361</v>
      </c>
      <c r="D228" s="124">
        <v>3737</v>
      </c>
      <c r="E228" s="124">
        <v>8877</v>
      </c>
      <c r="F228" s="124">
        <v>3849</v>
      </c>
      <c r="G228" s="124">
        <v>4873</v>
      </c>
      <c r="H228" s="124">
        <v>2953</v>
      </c>
      <c r="I228" s="124">
        <v>2828</v>
      </c>
      <c r="J228" s="124">
        <v>2687</v>
      </c>
      <c r="K228" s="124">
        <v>2505</v>
      </c>
      <c r="L228" s="125">
        <v>701</v>
      </c>
      <c r="M228" s="7"/>
      <c r="N228" s="123">
        <v>357576.79</v>
      </c>
      <c r="O228" s="124">
        <v>421795.19</v>
      </c>
      <c r="P228" s="124">
        <v>1027690.2899999999</v>
      </c>
      <c r="Q228" s="124">
        <v>459724.56</v>
      </c>
      <c r="R228" s="124">
        <v>621794.79999999993</v>
      </c>
      <c r="S228" s="124">
        <v>373347.79000000004</v>
      </c>
      <c r="T228" s="124">
        <v>385060.48</v>
      </c>
      <c r="U228" s="124">
        <v>384455.96</v>
      </c>
      <c r="V228" s="124">
        <v>359793.14999999997</v>
      </c>
      <c r="W228" s="125">
        <v>82346.47</v>
      </c>
      <c r="X228" s="143">
        <v>4473585.4799999995</v>
      </c>
    </row>
    <row r="229" spans="1:24" ht="15" customHeight="1" x14ac:dyDescent="0.2">
      <c r="A229" s="520"/>
      <c r="B229" s="138" t="s">
        <v>16323</v>
      </c>
      <c r="C229" s="139">
        <v>1791</v>
      </c>
      <c r="D229" s="140">
        <v>2350</v>
      </c>
      <c r="E229" s="140">
        <v>5738</v>
      </c>
      <c r="F229" s="140">
        <v>2822</v>
      </c>
      <c r="G229" s="140">
        <v>3859</v>
      </c>
      <c r="H229" s="140">
        <v>2664</v>
      </c>
      <c r="I229" s="140">
        <v>2484</v>
      </c>
      <c r="J229" s="140">
        <v>2391</v>
      </c>
      <c r="K229" s="140">
        <v>2220</v>
      </c>
      <c r="L229" s="141">
        <v>533</v>
      </c>
      <c r="M229" s="7"/>
      <c r="N229" s="139">
        <v>232059.87</v>
      </c>
      <c r="O229" s="140">
        <v>312550</v>
      </c>
      <c r="P229" s="140">
        <v>786450.28</v>
      </c>
      <c r="Q229" s="140">
        <v>397591.57999999996</v>
      </c>
      <c r="R229" s="140">
        <v>569626.99000000011</v>
      </c>
      <c r="S229" s="140">
        <v>411907.68</v>
      </c>
      <c r="T229" s="140">
        <v>392273.27999999997</v>
      </c>
      <c r="U229" s="140">
        <v>399799.11000000004</v>
      </c>
      <c r="V229" s="140">
        <v>390475.8</v>
      </c>
      <c r="W229" s="141">
        <v>76320.27</v>
      </c>
      <c r="X229" s="147">
        <v>3969054.86</v>
      </c>
    </row>
    <row r="230" spans="1:24" ht="15" customHeight="1" x14ac:dyDescent="0.2">
      <c r="A230" s="520"/>
      <c r="B230" s="122" t="s">
        <v>16324</v>
      </c>
      <c r="C230" s="123">
        <v>3496</v>
      </c>
      <c r="D230" s="124">
        <v>4027</v>
      </c>
      <c r="E230" s="124">
        <v>8967</v>
      </c>
      <c r="F230" s="124">
        <v>4073</v>
      </c>
      <c r="G230" s="124">
        <v>5169</v>
      </c>
      <c r="H230" s="124">
        <v>3449</v>
      </c>
      <c r="I230" s="124">
        <v>3118</v>
      </c>
      <c r="J230" s="124">
        <v>2846</v>
      </c>
      <c r="K230" s="124">
        <v>2788</v>
      </c>
      <c r="L230" s="125">
        <v>615</v>
      </c>
      <c r="M230" s="7"/>
      <c r="N230" s="123">
        <v>511989.19999999995</v>
      </c>
      <c r="O230" s="124">
        <v>633245.75</v>
      </c>
      <c r="P230" s="124">
        <v>1457854.86</v>
      </c>
      <c r="Q230" s="124">
        <v>686748.53</v>
      </c>
      <c r="R230" s="124">
        <v>914241.03</v>
      </c>
      <c r="S230" s="124">
        <v>623372.26</v>
      </c>
      <c r="T230" s="124">
        <v>615430.84</v>
      </c>
      <c r="U230" s="124">
        <v>583743.06000000006</v>
      </c>
      <c r="V230" s="124">
        <v>592728.79999999993</v>
      </c>
      <c r="W230" s="125">
        <v>103990.35</v>
      </c>
      <c r="X230" s="143">
        <v>6723344.6799999988</v>
      </c>
    </row>
    <row r="231" spans="1:24" ht="15" customHeight="1" x14ac:dyDescent="0.2">
      <c r="A231" s="520"/>
      <c r="B231" s="138" t="s">
        <v>16325</v>
      </c>
      <c r="C231" s="139">
        <v>4285</v>
      </c>
      <c r="D231" s="140">
        <v>4923</v>
      </c>
      <c r="E231" s="140">
        <v>10534</v>
      </c>
      <c r="F231" s="140">
        <v>4685</v>
      </c>
      <c r="G231" s="140">
        <v>5337</v>
      </c>
      <c r="H231" s="140">
        <v>3156</v>
      </c>
      <c r="I231" s="140">
        <v>2866</v>
      </c>
      <c r="J231" s="140">
        <v>2530</v>
      </c>
      <c r="K231" s="140">
        <v>2198</v>
      </c>
      <c r="L231" s="141">
        <v>655</v>
      </c>
      <c r="M231" s="7"/>
      <c r="N231" s="139">
        <v>776399.15</v>
      </c>
      <c r="O231" s="140">
        <v>924047.1</v>
      </c>
      <c r="P231" s="140">
        <v>2043069.2999999998</v>
      </c>
      <c r="Q231" s="140">
        <v>922757.60000000009</v>
      </c>
      <c r="R231" s="140">
        <v>1109669.04</v>
      </c>
      <c r="S231" s="140">
        <v>687723.96</v>
      </c>
      <c r="T231" s="140">
        <v>655081.62</v>
      </c>
      <c r="U231" s="140">
        <v>607174.70000000007</v>
      </c>
      <c r="V231" s="140">
        <v>540092.55999999994</v>
      </c>
      <c r="W231" s="141">
        <v>132460.65</v>
      </c>
      <c r="X231" s="147">
        <v>8398475.6799999997</v>
      </c>
    </row>
    <row r="232" spans="1:24" ht="15" customHeight="1" x14ac:dyDescent="0.2">
      <c r="A232" s="520"/>
      <c r="B232" s="122" t="s">
        <v>16326</v>
      </c>
      <c r="C232" s="123">
        <v>5269</v>
      </c>
      <c r="D232" s="124">
        <v>5809</v>
      </c>
      <c r="E232" s="124">
        <v>12757</v>
      </c>
      <c r="F232" s="124">
        <v>5524</v>
      </c>
      <c r="G232" s="124">
        <v>6169</v>
      </c>
      <c r="H232" s="124">
        <v>3663</v>
      </c>
      <c r="I232" s="124">
        <v>3144</v>
      </c>
      <c r="J232" s="124">
        <v>2636</v>
      </c>
      <c r="K232" s="124">
        <v>2240</v>
      </c>
      <c r="L232" s="125">
        <v>810</v>
      </c>
      <c r="M232" s="7"/>
      <c r="N232" s="123">
        <v>1147324.75</v>
      </c>
      <c r="O232" s="124">
        <v>1311323.6600000001</v>
      </c>
      <c r="P232" s="124">
        <v>2923138.98</v>
      </c>
      <c r="Q232" s="124">
        <v>1284771.9200000002</v>
      </c>
      <c r="R232" s="124">
        <v>1458968.5</v>
      </c>
      <c r="S232" s="124">
        <v>901684.08</v>
      </c>
      <c r="T232" s="124">
        <v>812063.76</v>
      </c>
      <c r="U232" s="124">
        <v>698381.84</v>
      </c>
      <c r="V232" s="124">
        <v>614208</v>
      </c>
      <c r="W232" s="125">
        <v>178345.80000000002</v>
      </c>
      <c r="X232" s="143">
        <v>11330211.290000001</v>
      </c>
    </row>
    <row r="233" spans="1:24" ht="15" customHeight="1" x14ac:dyDescent="0.2">
      <c r="A233" s="520"/>
      <c r="B233" s="138" t="s">
        <v>16327</v>
      </c>
      <c r="C233" s="139">
        <v>5185</v>
      </c>
      <c r="D233" s="140">
        <v>5678</v>
      </c>
      <c r="E233" s="140">
        <v>13579</v>
      </c>
      <c r="F233" s="140">
        <v>5715</v>
      </c>
      <c r="G233" s="140">
        <v>6407</v>
      </c>
      <c r="H233" s="140">
        <v>3350</v>
      </c>
      <c r="I233" s="140">
        <v>2855</v>
      </c>
      <c r="J233" s="140">
        <v>2234</v>
      </c>
      <c r="K233" s="140">
        <v>1652</v>
      </c>
      <c r="L233" s="141">
        <v>911</v>
      </c>
      <c r="M233" s="7"/>
      <c r="N233" s="139">
        <v>1311597.6000000001</v>
      </c>
      <c r="O233" s="140">
        <v>1455895.9800000002</v>
      </c>
      <c r="P233" s="140">
        <v>3499444.09</v>
      </c>
      <c r="Q233" s="140">
        <v>1479670.6500000001</v>
      </c>
      <c r="R233" s="140">
        <v>1694138.9400000002</v>
      </c>
      <c r="S233" s="140">
        <v>896594</v>
      </c>
      <c r="T233" s="140">
        <v>792062.65</v>
      </c>
      <c r="U233" s="140">
        <v>663877.78</v>
      </c>
      <c r="V233" s="140">
        <v>499482.2</v>
      </c>
      <c r="W233" s="141">
        <v>223951.13</v>
      </c>
      <c r="X233" s="147">
        <v>12516715.02</v>
      </c>
    </row>
    <row r="234" spans="1:24" ht="15" customHeight="1" x14ac:dyDescent="0.2">
      <c r="A234" s="520"/>
      <c r="B234" s="130" t="s">
        <v>16328</v>
      </c>
      <c r="C234" s="131">
        <v>6511</v>
      </c>
      <c r="D234" s="132">
        <v>6555</v>
      </c>
      <c r="E234" s="132">
        <v>15907</v>
      </c>
      <c r="F234" s="132">
        <v>6300</v>
      </c>
      <c r="G234" s="132">
        <v>6840</v>
      </c>
      <c r="H234" s="132">
        <v>3400</v>
      </c>
      <c r="I234" s="132">
        <v>2748</v>
      </c>
      <c r="J234" s="132">
        <v>2082</v>
      </c>
      <c r="K234" s="132">
        <v>1341</v>
      </c>
      <c r="L234" s="133">
        <v>1159</v>
      </c>
      <c r="M234" s="7"/>
      <c r="N234" s="131">
        <v>1694943.52</v>
      </c>
      <c r="O234" s="132">
        <v>1692632.1</v>
      </c>
      <c r="P234" s="132">
        <v>4148386.5300000003</v>
      </c>
      <c r="Q234" s="132">
        <v>1629494.9999999998</v>
      </c>
      <c r="R234" s="132">
        <v>1798988.4</v>
      </c>
      <c r="S234" s="132">
        <v>915484</v>
      </c>
      <c r="T234" s="132">
        <v>757046.52</v>
      </c>
      <c r="U234" s="132">
        <v>588019.26</v>
      </c>
      <c r="V234" s="132">
        <v>389305.71</v>
      </c>
      <c r="W234" s="133">
        <v>273431.27999999997</v>
      </c>
      <c r="X234" s="145">
        <v>13887732.32</v>
      </c>
    </row>
    <row r="235" spans="1:24" x14ac:dyDescent="0.2">
      <c r="A235" s="7"/>
      <c r="B235" s="111"/>
      <c r="C235" s="7"/>
      <c r="D235" s="7"/>
      <c r="E235" s="7"/>
      <c r="F235" s="7"/>
      <c r="G235" s="7"/>
      <c r="H235" s="7"/>
      <c r="I235" s="7"/>
      <c r="J235" s="7"/>
      <c r="K235" s="7"/>
      <c r="L235" s="7"/>
      <c r="M235" s="7"/>
      <c r="N235" s="7"/>
    </row>
    <row r="236" spans="1:24" ht="12.75" customHeight="1" x14ac:dyDescent="0.2">
      <c r="A236" s="521" t="s">
        <v>16450</v>
      </c>
      <c r="B236" s="522"/>
      <c r="C236" s="522"/>
      <c r="D236" s="522"/>
      <c r="E236" s="522"/>
      <c r="F236" s="522"/>
      <c r="G236" s="522"/>
      <c r="H236" s="522"/>
      <c r="I236" s="522"/>
      <c r="J236" s="522"/>
      <c r="K236" s="522"/>
      <c r="L236" s="523"/>
      <c r="M236" s="7"/>
      <c r="N236" s="521" t="s">
        <v>16315</v>
      </c>
      <c r="O236" s="522"/>
      <c r="P236" s="522"/>
      <c r="Q236" s="522"/>
      <c r="R236" s="522"/>
      <c r="S236" s="522"/>
      <c r="T236" s="522"/>
      <c r="U236" s="522"/>
      <c r="V236" s="522"/>
      <c r="W236" s="522"/>
      <c r="X236" s="522"/>
    </row>
    <row r="237" spans="1:24" x14ac:dyDescent="0.2">
      <c r="A237" s="8" t="s">
        <v>16316</v>
      </c>
      <c r="B237" s="8" t="s">
        <v>16317</v>
      </c>
      <c r="C237" s="115" t="s">
        <v>16467</v>
      </c>
      <c r="D237" s="116">
        <v>2</v>
      </c>
      <c r="E237" s="116">
        <v>3</v>
      </c>
      <c r="F237" s="116">
        <v>4</v>
      </c>
      <c r="G237" s="116">
        <v>5</v>
      </c>
      <c r="H237" s="116">
        <v>6</v>
      </c>
      <c r="I237" s="116">
        <v>7</v>
      </c>
      <c r="J237" s="116">
        <v>8</v>
      </c>
      <c r="K237" s="116">
        <v>9</v>
      </c>
      <c r="L237" s="117">
        <v>10</v>
      </c>
      <c r="M237" s="7"/>
      <c r="N237" s="115" t="s">
        <v>16467</v>
      </c>
      <c r="O237" s="116">
        <v>2</v>
      </c>
      <c r="P237" s="116">
        <v>3</v>
      </c>
      <c r="Q237" s="116">
        <v>4</v>
      </c>
      <c r="R237" s="116">
        <v>5</v>
      </c>
      <c r="S237" s="116">
        <v>6</v>
      </c>
      <c r="T237" s="116">
        <v>7</v>
      </c>
      <c r="U237" s="116">
        <v>8</v>
      </c>
      <c r="V237" s="116">
        <v>9</v>
      </c>
      <c r="W237" s="117">
        <v>10</v>
      </c>
      <c r="X237" s="9" t="s">
        <v>16307</v>
      </c>
    </row>
    <row r="238" spans="1:24" ht="15" customHeight="1" x14ac:dyDescent="0.2">
      <c r="A238" s="519" t="s">
        <v>16318</v>
      </c>
      <c r="B238" s="118" t="s">
        <v>16319</v>
      </c>
      <c r="C238" s="119">
        <v>3072</v>
      </c>
      <c r="D238" s="120">
        <v>2358</v>
      </c>
      <c r="E238" s="120">
        <v>5562</v>
      </c>
      <c r="F238" s="120">
        <v>3613</v>
      </c>
      <c r="G238" s="120">
        <v>5066</v>
      </c>
      <c r="H238" s="120">
        <v>4540</v>
      </c>
      <c r="I238" s="120">
        <v>6808</v>
      </c>
      <c r="J238" s="120">
        <v>11887</v>
      </c>
      <c r="K238" s="120">
        <v>20507</v>
      </c>
      <c r="L238" s="121">
        <v>1230</v>
      </c>
      <c r="M238" s="7"/>
      <c r="N238" s="119">
        <v>287754.23999999999</v>
      </c>
      <c r="O238" s="120">
        <v>222288.66</v>
      </c>
      <c r="P238" s="120">
        <v>529558.02</v>
      </c>
      <c r="Q238" s="120">
        <v>342693.05</v>
      </c>
      <c r="R238" s="120">
        <v>483093.76000000001</v>
      </c>
      <c r="S238" s="120">
        <v>430074.2</v>
      </c>
      <c r="T238" s="120">
        <v>650640.55999999994</v>
      </c>
      <c r="U238" s="120">
        <v>1129383.8700000001</v>
      </c>
      <c r="V238" s="120">
        <v>1939141.9200000002</v>
      </c>
      <c r="W238" s="121">
        <v>106641</v>
      </c>
      <c r="X238" s="142">
        <v>6121269.2800000003</v>
      </c>
    </row>
    <row r="239" spans="1:24" ht="15" customHeight="1" x14ac:dyDescent="0.2">
      <c r="A239" s="519"/>
      <c r="B239" s="122" t="s">
        <v>16320</v>
      </c>
      <c r="C239" s="123">
        <v>3966</v>
      </c>
      <c r="D239" s="124">
        <v>3035</v>
      </c>
      <c r="E239" s="124">
        <v>6933</v>
      </c>
      <c r="F239" s="124">
        <v>4273</v>
      </c>
      <c r="G239" s="124">
        <v>5835</v>
      </c>
      <c r="H239" s="124">
        <v>5130</v>
      </c>
      <c r="I239" s="124">
        <v>7273</v>
      </c>
      <c r="J239" s="124">
        <v>13065</v>
      </c>
      <c r="K239" s="124">
        <v>23203</v>
      </c>
      <c r="L239" s="125">
        <v>1297</v>
      </c>
      <c r="M239" s="7"/>
      <c r="N239" s="123">
        <v>632061.42000000004</v>
      </c>
      <c r="O239" s="124">
        <v>490547.05</v>
      </c>
      <c r="P239" s="124">
        <v>1116351.6600000001</v>
      </c>
      <c r="Q239" s="124">
        <v>684620.05999999994</v>
      </c>
      <c r="R239" s="124">
        <v>933191.55</v>
      </c>
      <c r="S239" s="124">
        <v>813720.6</v>
      </c>
      <c r="T239" s="124">
        <v>1128842.33</v>
      </c>
      <c r="U239" s="124">
        <v>2033044.6500000001</v>
      </c>
      <c r="V239" s="124">
        <v>3530336.45</v>
      </c>
      <c r="W239" s="125">
        <v>177922.46000000002</v>
      </c>
      <c r="X239" s="143">
        <v>11540638.23</v>
      </c>
    </row>
    <row r="240" spans="1:24" ht="15" customHeight="1" x14ac:dyDescent="0.2">
      <c r="A240" s="519"/>
      <c r="B240" s="126" t="s">
        <v>16321</v>
      </c>
      <c r="C240" s="127">
        <v>4246</v>
      </c>
      <c r="D240" s="128">
        <v>3262</v>
      </c>
      <c r="E240" s="128">
        <v>7455</v>
      </c>
      <c r="F240" s="128">
        <v>4540</v>
      </c>
      <c r="G240" s="128">
        <v>5953</v>
      </c>
      <c r="H240" s="128">
        <v>5284</v>
      </c>
      <c r="I240" s="128">
        <v>7247</v>
      </c>
      <c r="J240" s="128">
        <v>12097</v>
      </c>
      <c r="K240" s="128">
        <v>19917</v>
      </c>
      <c r="L240" s="129">
        <v>1026</v>
      </c>
      <c r="M240" s="7"/>
      <c r="N240" s="127">
        <v>598346.31999999995</v>
      </c>
      <c r="O240" s="128">
        <v>475925.80000000005</v>
      </c>
      <c r="P240" s="128">
        <v>1096928.7</v>
      </c>
      <c r="Q240" s="128">
        <v>669967.79999999993</v>
      </c>
      <c r="R240" s="128">
        <v>888187.6</v>
      </c>
      <c r="S240" s="128">
        <v>801477.12</v>
      </c>
      <c r="T240" s="128">
        <v>1107269.1299999999</v>
      </c>
      <c r="U240" s="128">
        <v>1891607.8900000001</v>
      </c>
      <c r="V240" s="128">
        <v>3069408.87</v>
      </c>
      <c r="W240" s="129">
        <v>130168.62000000001</v>
      </c>
      <c r="X240" s="144">
        <v>10729287.85</v>
      </c>
    </row>
    <row r="241" spans="1:24" ht="15" customHeight="1" x14ac:dyDescent="0.2">
      <c r="A241" s="519"/>
      <c r="B241" s="122" t="s">
        <v>16322</v>
      </c>
      <c r="C241" s="123">
        <v>3434</v>
      </c>
      <c r="D241" s="124">
        <v>2692</v>
      </c>
      <c r="E241" s="124">
        <v>6789</v>
      </c>
      <c r="F241" s="124">
        <v>4311</v>
      </c>
      <c r="G241" s="124">
        <v>6327</v>
      </c>
      <c r="H241" s="124">
        <v>5667</v>
      </c>
      <c r="I241" s="124">
        <v>8446</v>
      </c>
      <c r="J241" s="124">
        <v>14195</v>
      </c>
      <c r="K241" s="124">
        <v>23587</v>
      </c>
      <c r="L241" s="125">
        <v>1350</v>
      </c>
      <c r="M241" s="7"/>
      <c r="N241" s="123">
        <v>386874.44</v>
      </c>
      <c r="O241" s="124">
        <v>319028.92000000004</v>
      </c>
      <c r="P241" s="124">
        <v>835793.79</v>
      </c>
      <c r="Q241" s="124">
        <v>560214.44999999995</v>
      </c>
      <c r="R241" s="124">
        <v>839592.89999999991</v>
      </c>
      <c r="S241" s="124">
        <v>787316.31</v>
      </c>
      <c r="T241" s="124">
        <v>1261410.0999999999</v>
      </c>
      <c r="U241" s="124">
        <v>2216833.15</v>
      </c>
      <c r="V241" s="124">
        <v>3815433.1199999996</v>
      </c>
      <c r="W241" s="125">
        <v>167251.5</v>
      </c>
      <c r="X241" s="143">
        <v>11189748.68</v>
      </c>
    </row>
    <row r="242" spans="1:24" ht="15" customHeight="1" x14ac:dyDescent="0.2">
      <c r="A242" s="519"/>
      <c r="B242" s="126" t="s">
        <v>16323</v>
      </c>
      <c r="C242" s="127">
        <v>2100</v>
      </c>
      <c r="D242" s="128">
        <v>1804</v>
      </c>
      <c r="E242" s="128">
        <v>5152</v>
      </c>
      <c r="F242" s="128">
        <v>3479</v>
      </c>
      <c r="G242" s="128">
        <v>5436</v>
      </c>
      <c r="H242" s="128">
        <v>4969</v>
      </c>
      <c r="I242" s="128">
        <v>7621</v>
      </c>
      <c r="J242" s="128">
        <v>12649</v>
      </c>
      <c r="K242" s="128">
        <v>20743</v>
      </c>
      <c r="L242" s="129">
        <v>1049</v>
      </c>
      <c r="M242" s="7"/>
      <c r="N242" s="127">
        <v>290136</v>
      </c>
      <c r="O242" s="128">
        <v>268254.8</v>
      </c>
      <c r="P242" s="128">
        <v>789131.84</v>
      </c>
      <c r="Q242" s="128">
        <v>554970.08000000007</v>
      </c>
      <c r="R242" s="128">
        <v>885633.11999999988</v>
      </c>
      <c r="S242" s="128">
        <v>839363.48</v>
      </c>
      <c r="T242" s="128">
        <v>1394871.6300000001</v>
      </c>
      <c r="U242" s="128">
        <v>2449731.83</v>
      </c>
      <c r="V242" s="128">
        <v>4267042.53</v>
      </c>
      <c r="W242" s="129">
        <v>170745.73</v>
      </c>
      <c r="X242" s="144">
        <v>11909881.040000001</v>
      </c>
    </row>
    <row r="243" spans="1:24" ht="15" customHeight="1" x14ac:dyDescent="0.2">
      <c r="A243" s="519"/>
      <c r="B243" s="122" t="s">
        <v>16324</v>
      </c>
      <c r="C243" s="123">
        <v>3866</v>
      </c>
      <c r="D243" s="124">
        <v>3287</v>
      </c>
      <c r="E243" s="124">
        <v>8021</v>
      </c>
      <c r="F243" s="124">
        <v>5089</v>
      </c>
      <c r="G243" s="124">
        <v>7188</v>
      </c>
      <c r="H243" s="124">
        <v>6326</v>
      </c>
      <c r="I243" s="124">
        <v>8844</v>
      </c>
      <c r="J243" s="124">
        <v>14129</v>
      </c>
      <c r="K243" s="124">
        <v>22135</v>
      </c>
      <c r="L243" s="125">
        <v>1024</v>
      </c>
      <c r="M243" s="7"/>
      <c r="N243" s="123">
        <v>630776.55999999994</v>
      </c>
      <c r="O243" s="124">
        <v>568190.82000000007</v>
      </c>
      <c r="P243" s="124">
        <v>1461025.1500000001</v>
      </c>
      <c r="Q243" s="124">
        <v>963093.25</v>
      </c>
      <c r="R243" s="124">
        <v>1395909.5999999999</v>
      </c>
      <c r="S243" s="124">
        <v>1285759.5</v>
      </c>
      <c r="T243" s="124">
        <v>1932590.8800000001</v>
      </c>
      <c r="U243" s="124">
        <v>3279340.9</v>
      </c>
      <c r="V243" s="124">
        <v>5310850.55</v>
      </c>
      <c r="W243" s="125">
        <v>190064.64000000001</v>
      </c>
      <c r="X243" s="143">
        <v>17017601.850000001</v>
      </c>
    </row>
    <row r="244" spans="1:24" ht="15" customHeight="1" x14ac:dyDescent="0.2">
      <c r="A244" s="519"/>
      <c r="B244" s="126" t="s">
        <v>16325</v>
      </c>
      <c r="C244" s="127">
        <v>4563</v>
      </c>
      <c r="D244" s="128">
        <v>3705</v>
      </c>
      <c r="E244" s="128">
        <v>8703</v>
      </c>
      <c r="F244" s="128">
        <v>5388</v>
      </c>
      <c r="G244" s="128">
        <v>6983</v>
      </c>
      <c r="H244" s="128">
        <v>6059</v>
      </c>
      <c r="I244" s="128">
        <v>8281</v>
      </c>
      <c r="J244" s="128">
        <v>12780</v>
      </c>
      <c r="K244" s="128">
        <v>18268</v>
      </c>
      <c r="L244" s="129">
        <v>1033</v>
      </c>
      <c r="M244" s="7"/>
      <c r="N244" s="127">
        <v>839637.63</v>
      </c>
      <c r="O244" s="128">
        <v>732293.25</v>
      </c>
      <c r="P244" s="128">
        <v>1770103.17</v>
      </c>
      <c r="Q244" s="128">
        <v>1146297</v>
      </c>
      <c r="R244" s="128">
        <v>1549108.72</v>
      </c>
      <c r="S244" s="128">
        <v>1411686.4100000001</v>
      </c>
      <c r="T244" s="128">
        <v>2035304.18</v>
      </c>
      <c r="U244" s="128">
        <v>3312064.8000000003</v>
      </c>
      <c r="V244" s="128">
        <v>4938388.4399999995</v>
      </c>
      <c r="W244" s="129">
        <v>227001.75</v>
      </c>
      <c r="X244" s="144">
        <v>17961885.350000001</v>
      </c>
    </row>
    <row r="245" spans="1:24" ht="15" customHeight="1" x14ac:dyDescent="0.2">
      <c r="A245" s="519"/>
      <c r="B245" s="122" t="s">
        <v>16326</v>
      </c>
      <c r="C245" s="123">
        <v>5009</v>
      </c>
      <c r="D245" s="124">
        <v>4277</v>
      </c>
      <c r="E245" s="124">
        <v>9992</v>
      </c>
      <c r="F245" s="124">
        <v>6044</v>
      </c>
      <c r="G245" s="124">
        <v>8029</v>
      </c>
      <c r="H245" s="124">
        <v>6572</v>
      </c>
      <c r="I245" s="124">
        <v>8614</v>
      </c>
      <c r="J245" s="124">
        <v>12715</v>
      </c>
      <c r="K245" s="124">
        <v>17589</v>
      </c>
      <c r="L245" s="125">
        <v>1199</v>
      </c>
      <c r="M245" s="7"/>
      <c r="N245" s="123">
        <v>1081292.83</v>
      </c>
      <c r="O245" s="124">
        <v>955738.42</v>
      </c>
      <c r="P245" s="124">
        <v>2311549.2800000003</v>
      </c>
      <c r="Q245" s="124">
        <v>1430735.68</v>
      </c>
      <c r="R245" s="124">
        <v>1971922.4</v>
      </c>
      <c r="S245" s="124">
        <v>1680197.52</v>
      </c>
      <c r="T245" s="124">
        <v>2267463.2200000002</v>
      </c>
      <c r="U245" s="124">
        <v>3475645.2500000005</v>
      </c>
      <c r="V245" s="124">
        <v>5070732.8100000005</v>
      </c>
      <c r="W245" s="125">
        <v>265050.94</v>
      </c>
      <c r="X245" s="143">
        <v>20510328.350000001</v>
      </c>
    </row>
    <row r="246" spans="1:24" ht="15" customHeight="1" x14ac:dyDescent="0.2">
      <c r="A246" s="519"/>
      <c r="B246" s="126" t="s">
        <v>16327</v>
      </c>
      <c r="C246" s="127">
        <v>4725</v>
      </c>
      <c r="D246" s="128">
        <v>4189</v>
      </c>
      <c r="E246" s="128">
        <v>9959</v>
      </c>
      <c r="F246" s="128">
        <v>5747</v>
      </c>
      <c r="G246" s="128">
        <v>7442</v>
      </c>
      <c r="H246" s="128">
        <v>5866</v>
      </c>
      <c r="I246" s="128">
        <v>7662</v>
      </c>
      <c r="J246" s="128">
        <v>10363</v>
      </c>
      <c r="K246" s="128">
        <v>13352</v>
      </c>
      <c r="L246" s="129">
        <v>1240</v>
      </c>
      <c r="M246" s="7"/>
      <c r="N246" s="127">
        <v>1156396.5</v>
      </c>
      <c r="O246" s="128">
        <v>1036819.39</v>
      </c>
      <c r="P246" s="128">
        <v>2497518.02</v>
      </c>
      <c r="Q246" s="128">
        <v>1488530.47</v>
      </c>
      <c r="R246" s="128">
        <v>1959553.02</v>
      </c>
      <c r="S246" s="128">
        <v>1599716.8599999999</v>
      </c>
      <c r="T246" s="128">
        <v>2183593.38</v>
      </c>
      <c r="U246" s="128">
        <v>3000813.91</v>
      </c>
      <c r="V246" s="128">
        <v>4103470.1599999997</v>
      </c>
      <c r="W246" s="129">
        <v>291375.2</v>
      </c>
      <c r="X246" s="144">
        <v>19317786.91</v>
      </c>
    </row>
    <row r="247" spans="1:24" ht="15" customHeight="1" x14ac:dyDescent="0.2">
      <c r="A247" s="519"/>
      <c r="B247" s="130" t="s">
        <v>16328</v>
      </c>
      <c r="C247" s="131">
        <v>5936</v>
      </c>
      <c r="D247" s="132">
        <v>5085</v>
      </c>
      <c r="E247" s="132">
        <v>12770</v>
      </c>
      <c r="F247" s="132">
        <v>6543</v>
      </c>
      <c r="G247" s="132">
        <v>8763</v>
      </c>
      <c r="H247" s="132">
        <v>7192</v>
      </c>
      <c r="I247" s="132">
        <v>9242</v>
      </c>
      <c r="J247" s="132">
        <v>11815</v>
      </c>
      <c r="K247" s="132">
        <v>15215</v>
      </c>
      <c r="L247" s="133">
        <v>2308</v>
      </c>
      <c r="M247" s="7"/>
      <c r="N247" s="131">
        <v>1487086.72</v>
      </c>
      <c r="O247" s="132">
        <v>1284572.7</v>
      </c>
      <c r="P247" s="132">
        <v>3198374.2</v>
      </c>
      <c r="Q247" s="132">
        <v>1666044.09</v>
      </c>
      <c r="R247" s="132">
        <v>2255158.0500000003</v>
      </c>
      <c r="S247" s="132">
        <v>1885454.7200000002</v>
      </c>
      <c r="T247" s="132">
        <v>2495340</v>
      </c>
      <c r="U247" s="132">
        <v>3320251.3</v>
      </c>
      <c r="V247" s="132">
        <v>4380550.6500000004</v>
      </c>
      <c r="W247" s="133">
        <v>530909.24</v>
      </c>
      <c r="X247" s="145">
        <v>22503741.669999998</v>
      </c>
    </row>
    <row r="248" spans="1:24" ht="15" customHeight="1" x14ac:dyDescent="0.2">
      <c r="A248" s="520" t="s">
        <v>16329</v>
      </c>
      <c r="B248" s="134" t="s">
        <v>16319</v>
      </c>
      <c r="C248" s="135">
        <v>3144</v>
      </c>
      <c r="D248" s="136">
        <v>2356</v>
      </c>
      <c r="E248" s="136">
        <v>5760</v>
      </c>
      <c r="F248" s="136">
        <v>3730</v>
      </c>
      <c r="G248" s="136">
        <v>5071</v>
      </c>
      <c r="H248" s="136">
        <v>4716</v>
      </c>
      <c r="I248" s="136">
        <v>6780</v>
      </c>
      <c r="J248" s="136">
        <v>11742</v>
      </c>
      <c r="K248" s="136">
        <v>20674</v>
      </c>
      <c r="L248" s="137">
        <v>1112</v>
      </c>
      <c r="M248" s="7"/>
      <c r="N248" s="135">
        <v>293806.8</v>
      </c>
      <c r="O248" s="136">
        <v>227047.72</v>
      </c>
      <c r="P248" s="136">
        <v>548352</v>
      </c>
      <c r="Q248" s="136">
        <v>349724.80000000005</v>
      </c>
      <c r="R248" s="136">
        <v>489605.05</v>
      </c>
      <c r="S248" s="136">
        <v>439059.6</v>
      </c>
      <c r="T248" s="136">
        <v>645727.19999999995</v>
      </c>
      <c r="U248" s="136">
        <v>1111028.04</v>
      </c>
      <c r="V248" s="136">
        <v>1953486.26</v>
      </c>
      <c r="W248" s="137">
        <v>91840.08</v>
      </c>
      <c r="X248" s="146">
        <v>6149677.5499999998</v>
      </c>
    </row>
    <row r="249" spans="1:24" ht="15" customHeight="1" x14ac:dyDescent="0.2">
      <c r="A249" s="520"/>
      <c r="B249" s="122" t="s">
        <v>16320</v>
      </c>
      <c r="C249" s="123">
        <v>4178</v>
      </c>
      <c r="D249" s="124">
        <v>3058</v>
      </c>
      <c r="E249" s="124">
        <v>7253</v>
      </c>
      <c r="F249" s="124">
        <v>4415</v>
      </c>
      <c r="G249" s="124">
        <v>6069</v>
      </c>
      <c r="H249" s="124">
        <v>5379</v>
      </c>
      <c r="I249" s="124">
        <v>7619</v>
      </c>
      <c r="J249" s="124">
        <v>13132</v>
      </c>
      <c r="K249" s="124">
        <v>22787</v>
      </c>
      <c r="L249" s="125">
        <v>1198</v>
      </c>
      <c r="M249" s="7"/>
      <c r="N249" s="123">
        <v>665012.25999999989</v>
      </c>
      <c r="O249" s="124">
        <v>500441.7</v>
      </c>
      <c r="P249" s="124">
        <v>1167660.47</v>
      </c>
      <c r="Q249" s="124">
        <v>713949.65</v>
      </c>
      <c r="R249" s="124">
        <v>971707.59000000008</v>
      </c>
      <c r="S249" s="124">
        <v>854615.52</v>
      </c>
      <c r="T249" s="124">
        <v>1193744.9200000002</v>
      </c>
      <c r="U249" s="124">
        <v>2034015.4799999997</v>
      </c>
      <c r="V249" s="124">
        <v>3415771.3000000003</v>
      </c>
      <c r="W249" s="125">
        <v>161011.20000000001</v>
      </c>
      <c r="X249" s="143">
        <v>11677930.089999998</v>
      </c>
    </row>
    <row r="250" spans="1:24" ht="15" customHeight="1" x14ac:dyDescent="0.2">
      <c r="A250" s="520"/>
      <c r="B250" s="138" t="s">
        <v>16321</v>
      </c>
      <c r="C250" s="139">
        <v>4309</v>
      </c>
      <c r="D250" s="140">
        <v>3264</v>
      </c>
      <c r="E250" s="140">
        <v>7374</v>
      </c>
      <c r="F250" s="140">
        <v>4338</v>
      </c>
      <c r="G250" s="140">
        <v>5720</v>
      </c>
      <c r="H250" s="140">
        <v>4887</v>
      </c>
      <c r="I250" s="140">
        <v>6498</v>
      </c>
      <c r="J250" s="140">
        <v>10810</v>
      </c>
      <c r="K250" s="140">
        <v>17499</v>
      </c>
      <c r="L250" s="141">
        <v>925</v>
      </c>
      <c r="M250" s="7"/>
      <c r="N250" s="139">
        <v>608818.61</v>
      </c>
      <c r="O250" s="140">
        <v>472692.47999999998</v>
      </c>
      <c r="P250" s="140">
        <v>1070852.28</v>
      </c>
      <c r="Q250" s="140">
        <v>637902.9</v>
      </c>
      <c r="R250" s="140">
        <v>833690</v>
      </c>
      <c r="S250" s="140">
        <v>723715.83000000007</v>
      </c>
      <c r="T250" s="140">
        <v>971386.02</v>
      </c>
      <c r="U250" s="140">
        <v>1638687.9000000001</v>
      </c>
      <c r="V250" s="140">
        <v>2562728.5499999998</v>
      </c>
      <c r="W250" s="141">
        <v>120999.25</v>
      </c>
      <c r="X250" s="147">
        <v>9641473.8200000003</v>
      </c>
    </row>
    <row r="251" spans="1:24" ht="15" customHeight="1" x14ac:dyDescent="0.2">
      <c r="A251" s="520"/>
      <c r="B251" s="122" t="s">
        <v>16322</v>
      </c>
      <c r="C251" s="123">
        <v>2988</v>
      </c>
      <c r="D251" s="124">
        <v>2310</v>
      </c>
      <c r="E251" s="124">
        <v>5583</v>
      </c>
      <c r="F251" s="124">
        <v>3337</v>
      </c>
      <c r="G251" s="124">
        <v>4640</v>
      </c>
      <c r="H251" s="124">
        <v>4161</v>
      </c>
      <c r="I251" s="124">
        <v>5839</v>
      </c>
      <c r="J251" s="124">
        <v>9706</v>
      </c>
      <c r="K251" s="124">
        <v>16297</v>
      </c>
      <c r="L251" s="125">
        <v>1043</v>
      </c>
      <c r="M251" s="7"/>
      <c r="N251" s="123">
        <v>317893.32</v>
      </c>
      <c r="O251" s="124">
        <v>260729.7</v>
      </c>
      <c r="P251" s="124">
        <v>646343.91</v>
      </c>
      <c r="Q251" s="124">
        <v>398571.27999999997</v>
      </c>
      <c r="R251" s="124">
        <v>592064</v>
      </c>
      <c r="S251" s="124">
        <v>526075.23</v>
      </c>
      <c r="T251" s="124">
        <v>795038.24</v>
      </c>
      <c r="U251" s="124">
        <v>1388734.4800000002</v>
      </c>
      <c r="V251" s="124">
        <v>2340738.11</v>
      </c>
      <c r="W251" s="125">
        <v>122521.20999999999</v>
      </c>
      <c r="X251" s="143">
        <v>7388709.4799999995</v>
      </c>
    </row>
    <row r="252" spans="1:24" ht="15" customHeight="1" x14ac:dyDescent="0.2">
      <c r="A252" s="520"/>
      <c r="B252" s="138" t="s">
        <v>16323</v>
      </c>
      <c r="C252" s="139">
        <v>1439</v>
      </c>
      <c r="D252" s="140">
        <v>1269</v>
      </c>
      <c r="E252" s="140">
        <v>3628</v>
      </c>
      <c r="F252" s="140">
        <v>2362</v>
      </c>
      <c r="G252" s="140">
        <v>3844</v>
      </c>
      <c r="H252" s="140">
        <v>3378</v>
      </c>
      <c r="I252" s="140">
        <v>4974</v>
      </c>
      <c r="J252" s="140">
        <v>8592</v>
      </c>
      <c r="K252" s="140">
        <v>14657</v>
      </c>
      <c r="L252" s="141">
        <v>821</v>
      </c>
      <c r="M252" s="7"/>
      <c r="N252" s="139">
        <v>186451.22999999998</v>
      </c>
      <c r="O252" s="140">
        <v>168777</v>
      </c>
      <c r="P252" s="140">
        <v>497253.68</v>
      </c>
      <c r="Q252" s="140">
        <v>332782.18</v>
      </c>
      <c r="R252" s="140">
        <v>567412.84000000008</v>
      </c>
      <c r="S252" s="140">
        <v>522306.36000000004</v>
      </c>
      <c r="T252" s="140">
        <v>785494.08</v>
      </c>
      <c r="U252" s="140">
        <v>1436668.32</v>
      </c>
      <c r="V252" s="140">
        <v>2578019.73</v>
      </c>
      <c r="W252" s="141">
        <v>117558.99</v>
      </c>
      <c r="X252" s="147">
        <v>7192724.4100000001</v>
      </c>
    </row>
    <row r="253" spans="1:24" ht="15" customHeight="1" x14ac:dyDescent="0.2">
      <c r="A253" s="520"/>
      <c r="B253" s="122" t="s">
        <v>16324</v>
      </c>
      <c r="C253" s="123">
        <v>2714</v>
      </c>
      <c r="D253" s="124">
        <v>2360</v>
      </c>
      <c r="E253" s="124">
        <v>5909</v>
      </c>
      <c r="F253" s="124">
        <v>3707</v>
      </c>
      <c r="G253" s="124">
        <v>5440</v>
      </c>
      <c r="H253" s="124">
        <v>4834</v>
      </c>
      <c r="I253" s="124">
        <v>6664</v>
      </c>
      <c r="J253" s="124">
        <v>11180</v>
      </c>
      <c r="K253" s="124">
        <v>18485</v>
      </c>
      <c r="L253" s="125">
        <v>1046</v>
      </c>
      <c r="M253" s="7"/>
      <c r="N253" s="123">
        <v>397465.3</v>
      </c>
      <c r="O253" s="124">
        <v>371110</v>
      </c>
      <c r="P253" s="124">
        <v>960685.22000000009</v>
      </c>
      <c r="Q253" s="124">
        <v>625037.27</v>
      </c>
      <c r="R253" s="124">
        <v>962172.8</v>
      </c>
      <c r="S253" s="124">
        <v>873697.16</v>
      </c>
      <c r="T253" s="124">
        <v>1315340.32</v>
      </c>
      <c r="U253" s="124">
        <v>2293129.8000000003</v>
      </c>
      <c r="V253" s="124">
        <v>3929911</v>
      </c>
      <c r="W253" s="125">
        <v>176868.14</v>
      </c>
      <c r="X253" s="143">
        <v>11905417.010000002</v>
      </c>
    </row>
    <row r="254" spans="1:24" ht="15" customHeight="1" x14ac:dyDescent="0.2">
      <c r="A254" s="520"/>
      <c r="B254" s="138" t="s">
        <v>16325</v>
      </c>
      <c r="C254" s="139">
        <v>3560</v>
      </c>
      <c r="D254" s="140">
        <v>3062</v>
      </c>
      <c r="E254" s="140">
        <v>7283</v>
      </c>
      <c r="F254" s="140">
        <v>4288</v>
      </c>
      <c r="G254" s="140">
        <v>5932</v>
      </c>
      <c r="H254" s="140">
        <v>5035</v>
      </c>
      <c r="I254" s="140">
        <v>6845</v>
      </c>
      <c r="J254" s="140">
        <v>10474</v>
      </c>
      <c r="K254" s="140">
        <v>15557</v>
      </c>
      <c r="L254" s="141">
        <v>1096</v>
      </c>
      <c r="M254" s="7"/>
      <c r="N254" s="139">
        <v>645036.4</v>
      </c>
      <c r="O254" s="140">
        <v>574737.4</v>
      </c>
      <c r="P254" s="140">
        <v>1412537.8499999999</v>
      </c>
      <c r="Q254" s="140">
        <v>844564.47999999998</v>
      </c>
      <c r="R254" s="140">
        <v>1233381.44</v>
      </c>
      <c r="S254" s="140">
        <v>1097176.8500000001</v>
      </c>
      <c r="T254" s="140">
        <v>1564561.65</v>
      </c>
      <c r="U254" s="140">
        <v>2513655.2600000002</v>
      </c>
      <c r="V254" s="140">
        <v>3822666.04</v>
      </c>
      <c r="W254" s="141">
        <v>221644.08</v>
      </c>
      <c r="X254" s="147">
        <v>13929961.450000001</v>
      </c>
    </row>
    <row r="255" spans="1:24" ht="15" customHeight="1" x14ac:dyDescent="0.2">
      <c r="A255" s="520"/>
      <c r="B255" s="122" t="s">
        <v>16326</v>
      </c>
      <c r="C255" s="123">
        <v>4561</v>
      </c>
      <c r="D255" s="124">
        <v>3794</v>
      </c>
      <c r="E255" s="124">
        <v>8993</v>
      </c>
      <c r="F255" s="124">
        <v>5264</v>
      </c>
      <c r="G255" s="124">
        <v>6989</v>
      </c>
      <c r="H255" s="124">
        <v>5790</v>
      </c>
      <c r="I255" s="124">
        <v>7397</v>
      </c>
      <c r="J255" s="124">
        <v>11240</v>
      </c>
      <c r="K255" s="124">
        <v>15414</v>
      </c>
      <c r="L255" s="125">
        <v>1313</v>
      </c>
      <c r="M255" s="7"/>
      <c r="N255" s="123">
        <v>993157.75</v>
      </c>
      <c r="O255" s="124">
        <v>856457.56</v>
      </c>
      <c r="P255" s="124">
        <v>2060656.0199999998</v>
      </c>
      <c r="Q255" s="124">
        <v>1224301.1200000001</v>
      </c>
      <c r="R255" s="124">
        <v>1652898.5</v>
      </c>
      <c r="S255" s="124">
        <v>1425266.4</v>
      </c>
      <c r="T255" s="124">
        <v>1910571.1300000001</v>
      </c>
      <c r="U255" s="124">
        <v>2977925.6</v>
      </c>
      <c r="V255" s="124">
        <v>4226518.8</v>
      </c>
      <c r="W255" s="125">
        <v>289096.34000000003</v>
      </c>
      <c r="X255" s="143">
        <v>17616849.219999999</v>
      </c>
    </row>
    <row r="256" spans="1:24" ht="15" customHeight="1" x14ac:dyDescent="0.2">
      <c r="A256" s="520"/>
      <c r="B256" s="138" t="s">
        <v>16327</v>
      </c>
      <c r="C256" s="139">
        <v>4602</v>
      </c>
      <c r="D256" s="140">
        <v>3958</v>
      </c>
      <c r="E256" s="140">
        <v>9321</v>
      </c>
      <c r="F256" s="140">
        <v>5138</v>
      </c>
      <c r="G256" s="140">
        <v>6595</v>
      </c>
      <c r="H256" s="140">
        <v>5283</v>
      </c>
      <c r="I256" s="140">
        <v>6912</v>
      </c>
      <c r="J256" s="140">
        <v>9264</v>
      </c>
      <c r="K256" s="140">
        <v>11923</v>
      </c>
      <c r="L256" s="141">
        <v>1202</v>
      </c>
      <c r="M256" s="7"/>
      <c r="N256" s="139">
        <v>1164121.92</v>
      </c>
      <c r="O256" s="140">
        <v>1014870.7800000001</v>
      </c>
      <c r="P256" s="140">
        <v>2402114.9099999997</v>
      </c>
      <c r="Q256" s="140">
        <v>1330279.58</v>
      </c>
      <c r="R256" s="140">
        <v>1743849.9000000001</v>
      </c>
      <c r="S256" s="140">
        <v>1413942.1199999999</v>
      </c>
      <c r="T256" s="140">
        <v>1917596.1600000001</v>
      </c>
      <c r="U256" s="140">
        <v>2752982.8800000004</v>
      </c>
      <c r="V256" s="140">
        <v>3604919.0500000003</v>
      </c>
      <c r="W256" s="141">
        <v>295487.66000000003</v>
      </c>
      <c r="X256" s="147">
        <v>17640164.960000001</v>
      </c>
    </row>
    <row r="257" spans="1:24" ht="15" customHeight="1" x14ac:dyDescent="0.2">
      <c r="A257" s="520"/>
      <c r="B257" s="130" t="s">
        <v>16328</v>
      </c>
      <c r="C257" s="131">
        <v>5387</v>
      </c>
      <c r="D257" s="132">
        <v>4736</v>
      </c>
      <c r="E257" s="132">
        <v>10786</v>
      </c>
      <c r="F257" s="132">
        <v>5568</v>
      </c>
      <c r="G257" s="132">
        <v>7027</v>
      </c>
      <c r="H257" s="132">
        <v>5786</v>
      </c>
      <c r="I257" s="132">
        <v>7284</v>
      </c>
      <c r="J257" s="132">
        <v>9622</v>
      </c>
      <c r="K257" s="132">
        <v>12680</v>
      </c>
      <c r="L257" s="133">
        <v>1741</v>
      </c>
      <c r="M257" s="7"/>
      <c r="N257" s="131">
        <v>1402343.8399999999</v>
      </c>
      <c r="O257" s="132">
        <v>1222929.9200000002</v>
      </c>
      <c r="P257" s="132">
        <v>2812880.9400000004</v>
      </c>
      <c r="Q257" s="132">
        <v>1440163.2</v>
      </c>
      <c r="R257" s="132">
        <v>1848171.27</v>
      </c>
      <c r="S257" s="132">
        <v>1557938.3599999999</v>
      </c>
      <c r="T257" s="132">
        <v>2006669.1600000001</v>
      </c>
      <c r="U257" s="132">
        <v>2717541.46</v>
      </c>
      <c r="V257" s="132">
        <v>3681130.8</v>
      </c>
      <c r="W257" s="133">
        <v>410736.72</v>
      </c>
      <c r="X257" s="145">
        <v>19100505.669999998</v>
      </c>
    </row>
    <row r="258" spans="1:24" x14ac:dyDescent="0.2">
      <c r="A258" s="7"/>
      <c r="B258" s="111"/>
      <c r="C258" s="7"/>
      <c r="D258" s="7"/>
      <c r="E258" s="7"/>
      <c r="F258" s="7"/>
      <c r="G258" s="7"/>
      <c r="H258" s="7"/>
      <c r="I258" s="7"/>
      <c r="J258" s="7"/>
      <c r="K258" s="7"/>
      <c r="L258" s="7"/>
      <c r="M258" s="7"/>
      <c r="N258" s="7"/>
      <c r="X258" s="78"/>
    </row>
    <row r="259" spans="1:24" ht="12.75" customHeight="1" x14ac:dyDescent="0.2">
      <c r="A259" s="521" t="s">
        <v>16451</v>
      </c>
      <c r="B259" s="522"/>
      <c r="C259" s="522"/>
      <c r="D259" s="522"/>
      <c r="E259" s="522"/>
      <c r="F259" s="522"/>
      <c r="G259" s="522"/>
      <c r="H259" s="522"/>
      <c r="I259" s="522"/>
      <c r="J259" s="522"/>
      <c r="K259" s="522"/>
      <c r="L259" s="523"/>
      <c r="M259" s="7"/>
      <c r="N259" s="521" t="s">
        <v>16315</v>
      </c>
      <c r="O259" s="522"/>
      <c r="P259" s="522"/>
      <c r="Q259" s="522"/>
      <c r="R259" s="522"/>
      <c r="S259" s="522"/>
      <c r="T259" s="522"/>
      <c r="U259" s="522"/>
      <c r="V259" s="522"/>
      <c r="W259" s="522"/>
      <c r="X259" s="522"/>
    </row>
    <row r="260" spans="1:24" x14ac:dyDescent="0.2">
      <c r="A260" s="8" t="s">
        <v>16316</v>
      </c>
      <c r="B260" s="8" t="s">
        <v>16317</v>
      </c>
      <c r="C260" s="115" t="s">
        <v>16467</v>
      </c>
      <c r="D260" s="116">
        <v>2</v>
      </c>
      <c r="E260" s="116">
        <v>3</v>
      </c>
      <c r="F260" s="116">
        <v>4</v>
      </c>
      <c r="G260" s="116">
        <v>5</v>
      </c>
      <c r="H260" s="116">
        <v>6</v>
      </c>
      <c r="I260" s="116">
        <v>7</v>
      </c>
      <c r="J260" s="116">
        <v>8</v>
      </c>
      <c r="K260" s="116">
        <v>9</v>
      </c>
      <c r="L260" s="117">
        <v>10</v>
      </c>
      <c r="M260" s="7"/>
      <c r="N260" s="115" t="s">
        <v>16467</v>
      </c>
      <c r="O260" s="116">
        <v>2</v>
      </c>
      <c r="P260" s="116">
        <v>3</v>
      </c>
      <c r="Q260" s="116">
        <v>4</v>
      </c>
      <c r="R260" s="116">
        <v>5</v>
      </c>
      <c r="S260" s="116">
        <v>6</v>
      </c>
      <c r="T260" s="116">
        <v>7</v>
      </c>
      <c r="U260" s="116">
        <v>8</v>
      </c>
      <c r="V260" s="116">
        <v>9</v>
      </c>
      <c r="W260" s="117">
        <v>10</v>
      </c>
      <c r="X260" s="9" t="s">
        <v>16307</v>
      </c>
    </row>
    <row r="261" spans="1:24" ht="15" customHeight="1" x14ac:dyDescent="0.2">
      <c r="A261" s="519" t="s">
        <v>16318</v>
      </c>
      <c r="B261" s="118" t="s">
        <v>16319</v>
      </c>
      <c r="C261" s="119">
        <v>5156</v>
      </c>
      <c r="D261" s="120">
        <v>4553</v>
      </c>
      <c r="E261" s="120">
        <v>8920</v>
      </c>
      <c r="F261" s="120">
        <v>4325</v>
      </c>
      <c r="G261" s="120">
        <v>4783</v>
      </c>
      <c r="H261" s="120">
        <v>4729</v>
      </c>
      <c r="I261" s="120">
        <v>5566</v>
      </c>
      <c r="J261" s="120">
        <v>6050</v>
      </c>
      <c r="K261" s="120">
        <v>4833</v>
      </c>
      <c r="L261" s="121">
        <v>562</v>
      </c>
      <c r="M261" s="7"/>
      <c r="N261" s="119">
        <v>482962.52</v>
      </c>
      <c r="O261" s="120">
        <v>429211.31</v>
      </c>
      <c r="P261" s="120">
        <v>849273.2</v>
      </c>
      <c r="Q261" s="120">
        <v>410226.25</v>
      </c>
      <c r="R261" s="120">
        <v>456106.88</v>
      </c>
      <c r="S261" s="120">
        <v>447978.17000000004</v>
      </c>
      <c r="T261" s="120">
        <v>531942.62</v>
      </c>
      <c r="U261" s="120">
        <v>574810.5</v>
      </c>
      <c r="V261" s="120">
        <v>457008.48000000004</v>
      </c>
      <c r="W261" s="121">
        <v>48725.4</v>
      </c>
      <c r="X261" s="142">
        <v>4688245.330000001</v>
      </c>
    </row>
    <row r="262" spans="1:24" ht="15" customHeight="1" x14ac:dyDescent="0.2">
      <c r="A262" s="519"/>
      <c r="B262" s="122" t="s">
        <v>16320</v>
      </c>
      <c r="C262" s="123">
        <v>6000</v>
      </c>
      <c r="D262" s="124">
        <v>5280</v>
      </c>
      <c r="E262" s="124">
        <v>9868</v>
      </c>
      <c r="F262" s="124">
        <v>4628</v>
      </c>
      <c r="G262" s="124">
        <v>4832</v>
      </c>
      <c r="H262" s="124">
        <v>4980</v>
      </c>
      <c r="I262" s="124">
        <v>5823</v>
      </c>
      <c r="J262" s="124">
        <v>6179</v>
      </c>
      <c r="K262" s="124">
        <v>4754</v>
      </c>
      <c r="L262" s="125">
        <v>619</v>
      </c>
      <c r="M262" s="7"/>
      <c r="N262" s="123">
        <v>956220</v>
      </c>
      <c r="O262" s="124">
        <v>853406.4</v>
      </c>
      <c r="P262" s="124">
        <v>1588945.36</v>
      </c>
      <c r="Q262" s="124">
        <v>741498.16</v>
      </c>
      <c r="R262" s="124">
        <v>772781.76</v>
      </c>
      <c r="S262" s="124">
        <v>789927.6</v>
      </c>
      <c r="T262" s="124">
        <v>903787.83000000007</v>
      </c>
      <c r="U262" s="124">
        <v>961514.19000000006</v>
      </c>
      <c r="V262" s="124">
        <v>723321.1</v>
      </c>
      <c r="W262" s="125">
        <v>84914.42</v>
      </c>
      <c r="X262" s="143">
        <v>8376316.8199999994</v>
      </c>
    </row>
    <row r="263" spans="1:24" ht="15" customHeight="1" x14ac:dyDescent="0.2">
      <c r="A263" s="519"/>
      <c r="B263" s="126" t="s">
        <v>16321</v>
      </c>
      <c r="C263" s="127">
        <v>6038</v>
      </c>
      <c r="D263" s="128">
        <v>5341</v>
      </c>
      <c r="E263" s="128">
        <v>10521</v>
      </c>
      <c r="F263" s="128">
        <v>5009</v>
      </c>
      <c r="G263" s="128">
        <v>5123</v>
      </c>
      <c r="H263" s="128">
        <v>5064</v>
      </c>
      <c r="I263" s="128">
        <v>6117</v>
      </c>
      <c r="J263" s="128">
        <v>6016</v>
      </c>
      <c r="K263" s="128">
        <v>4528</v>
      </c>
      <c r="L263" s="129">
        <v>716</v>
      </c>
      <c r="M263" s="7"/>
      <c r="N263" s="127">
        <v>850874.96</v>
      </c>
      <c r="O263" s="128">
        <v>779251.9</v>
      </c>
      <c r="P263" s="128">
        <v>1548059.94</v>
      </c>
      <c r="Q263" s="128">
        <v>739178.13</v>
      </c>
      <c r="R263" s="128">
        <v>764351.6</v>
      </c>
      <c r="S263" s="128">
        <v>768107.52000000002</v>
      </c>
      <c r="T263" s="128">
        <v>934616.42999999993</v>
      </c>
      <c r="U263" s="128">
        <v>940721.92</v>
      </c>
      <c r="V263" s="128">
        <v>697810.08000000007</v>
      </c>
      <c r="W263" s="129">
        <v>90838.92</v>
      </c>
      <c r="X263" s="144">
        <v>8113811.3999999985</v>
      </c>
    </row>
    <row r="264" spans="1:24" ht="15" customHeight="1" x14ac:dyDescent="0.2">
      <c r="A264" s="519"/>
      <c r="B264" s="122" t="s">
        <v>16322</v>
      </c>
      <c r="C264" s="123">
        <v>4478</v>
      </c>
      <c r="D264" s="124">
        <v>4533</v>
      </c>
      <c r="E264" s="124">
        <v>9764</v>
      </c>
      <c r="F264" s="124">
        <v>5317</v>
      </c>
      <c r="G264" s="124">
        <v>5798</v>
      </c>
      <c r="H264" s="124">
        <v>5770</v>
      </c>
      <c r="I264" s="124">
        <v>7308</v>
      </c>
      <c r="J264" s="124">
        <v>8048</v>
      </c>
      <c r="K264" s="124">
        <v>6526</v>
      </c>
      <c r="L264" s="125">
        <v>897</v>
      </c>
      <c r="M264" s="7"/>
      <c r="N264" s="123">
        <v>504491.48</v>
      </c>
      <c r="O264" s="124">
        <v>537205.83000000007</v>
      </c>
      <c r="P264" s="124">
        <v>1202046.04</v>
      </c>
      <c r="Q264" s="124">
        <v>690944.14999999991</v>
      </c>
      <c r="R264" s="124">
        <v>769394.6</v>
      </c>
      <c r="S264" s="124">
        <v>801626.10000000009</v>
      </c>
      <c r="T264" s="124">
        <v>1091449.8</v>
      </c>
      <c r="U264" s="124">
        <v>1256856.1599999999</v>
      </c>
      <c r="V264" s="124">
        <v>1055645.76</v>
      </c>
      <c r="W264" s="125">
        <v>111129.33</v>
      </c>
      <c r="X264" s="143">
        <v>8020789.25</v>
      </c>
    </row>
    <row r="265" spans="1:24" ht="15" customHeight="1" x14ac:dyDescent="0.2">
      <c r="A265" s="519"/>
      <c r="B265" s="126" t="s">
        <v>16323</v>
      </c>
      <c r="C265" s="127">
        <v>3330</v>
      </c>
      <c r="D265" s="128">
        <v>3577</v>
      </c>
      <c r="E265" s="128">
        <v>7602</v>
      </c>
      <c r="F265" s="128">
        <v>4156</v>
      </c>
      <c r="G265" s="128">
        <v>4877</v>
      </c>
      <c r="H265" s="128">
        <v>5171</v>
      </c>
      <c r="I265" s="128">
        <v>6248</v>
      </c>
      <c r="J265" s="128">
        <v>6895</v>
      </c>
      <c r="K265" s="128">
        <v>5168</v>
      </c>
      <c r="L265" s="129">
        <v>506</v>
      </c>
      <c r="M265" s="7"/>
      <c r="N265" s="127">
        <v>460072.8</v>
      </c>
      <c r="O265" s="128">
        <v>531899.89999999991</v>
      </c>
      <c r="P265" s="128">
        <v>1164398.3399999999</v>
      </c>
      <c r="Q265" s="128">
        <v>662965.12</v>
      </c>
      <c r="R265" s="128">
        <v>794560.84</v>
      </c>
      <c r="S265" s="128">
        <v>873485.32</v>
      </c>
      <c r="T265" s="128">
        <v>1143571.44</v>
      </c>
      <c r="U265" s="128">
        <v>1335354.6499999999</v>
      </c>
      <c r="V265" s="128">
        <v>1063109.28</v>
      </c>
      <c r="W265" s="129">
        <v>82361.62000000001</v>
      </c>
      <c r="X265" s="144">
        <v>8111779.3100000005</v>
      </c>
    </row>
    <row r="266" spans="1:24" ht="15" customHeight="1" x14ac:dyDescent="0.2">
      <c r="A266" s="519"/>
      <c r="B266" s="122" t="s">
        <v>16324</v>
      </c>
      <c r="C266" s="123">
        <v>6054</v>
      </c>
      <c r="D266" s="124">
        <v>5879</v>
      </c>
      <c r="E266" s="124">
        <v>11925</v>
      </c>
      <c r="F266" s="124">
        <v>5974</v>
      </c>
      <c r="G266" s="124">
        <v>6371</v>
      </c>
      <c r="H266" s="124">
        <v>6419</v>
      </c>
      <c r="I266" s="124">
        <v>7292</v>
      </c>
      <c r="J266" s="124">
        <v>7254</v>
      </c>
      <c r="K266" s="124">
        <v>5356</v>
      </c>
      <c r="L266" s="125">
        <v>599</v>
      </c>
      <c r="M266" s="7"/>
      <c r="N266" s="123">
        <v>987770.64</v>
      </c>
      <c r="O266" s="124">
        <v>1016243.9400000001</v>
      </c>
      <c r="P266" s="124">
        <v>2172138.75</v>
      </c>
      <c r="Q266" s="124">
        <v>1130579.5</v>
      </c>
      <c r="R266" s="124">
        <v>1237248.2</v>
      </c>
      <c r="S266" s="124">
        <v>1304661.75</v>
      </c>
      <c r="T266" s="124">
        <v>1593447.84</v>
      </c>
      <c r="U266" s="124">
        <v>1683653.4</v>
      </c>
      <c r="V266" s="124">
        <v>1285065.08</v>
      </c>
      <c r="W266" s="125">
        <v>111180.39000000001</v>
      </c>
      <c r="X266" s="143">
        <v>12521989.490000002</v>
      </c>
    </row>
    <row r="267" spans="1:24" ht="15" customHeight="1" x14ac:dyDescent="0.2">
      <c r="A267" s="519"/>
      <c r="B267" s="126" t="s">
        <v>16325</v>
      </c>
      <c r="C267" s="127">
        <v>6606</v>
      </c>
      <c r="D267" s="128">
        <v>6191</v>
      </c>
      <c r="E267" s="128">
        <v>12787</v>
      </c>
      <c r="F267" s="128">
        <v>6146</v>
      </c>
      <c r="G267" s="128">
        <v>6377</v>
      </c>
      <c r="H267" s="128">
        <v>6305</v>
      </c>
      <c r="I267" s="128">
        <v>7093</v>
      </c>
      <c r="J267" s="128">
        <v>6594</v>
      </c>
      <c r="K267" s="128">
        <v>4559</v>
      </c>
      <c r="L267" s="129">
        <v>564</v>
      </c>
      <c r="M267" s="7"/>
      <c r="N267" s="127">
        <v>1215570.06</v>
      </c>
      <c r="O267" s="128">
        <v>1223651.1500000001</v>
      </c>
      <c r="P267" s="128">
        <v>2600747.9299999997</v>
      </c>
      <c r="Q267" s="128">
        <v>1307561.5</v>
      </c>
      <c r="R267" s="128">
        <v>1414673.68</v>
      </c>
      <c r="S267" s="128">
        <v>1469001.95</v>
      </c>
      <c r="T267" s="128">
        <v>1743317.54</v>
      </c>
      <c r="U267" s="128">
        <v>1708901.0400000003</v>
      </c>
      <c r="V267" s="128">
        <v>1232434.47</v>
      </c>
      <c r="W267" s="129">
        <v>123939</v>
      </c>
      <c r="X267" s="144">
        <v>14039798.32</v>
      </c>
    </row>
    <row r="268" spans="1:24" ht="15" customHeight="1" x14ac:dyDescent="0.2">
      <c r="A268" s="519"/>
      <c r="B268" s="122" t="s">
        <v>16326</v>
      </c>
      <c r="C268" s="123">
        <v>7157</v>
      </c>
      <c r="D268" s="124">
        <v>6939</v>
      </c>
      <c r="E268" s="124">
        <v>14742</v>
      </c>
      <c r="F268" s="124">
        <v>6955</v>
      </c>
      <c r="G268" s="124">
        <v>6862</v>
      </c>
      <c r="H268" s="124">
        <v>6862</v>
      </c>
      <c r="I268" s="124">
        <v>7308</v>
      </c>
      <c r="J268" s="124">
        <v>6619</v>
      </c>
      <c r="K268" s="124">
        <v>4603</v>
      </c>
      <c r="L268" s="125">
        <v>737</v>
      </c>
      <c r="M268" s="7"/>
      <c r="N268" s="123">
        <v>1544981.59</v>
      </c>
      <c r="O268" s="124">
        <v>1550588.94</v>
      </c>
      <c r="P268" s="124">
        <v>3410414.2800000003</v>
      </c>
      <c r="Q268" s="124">
        <v>1646387.6</v>
      </c>
      <c r="R268" s="124">
        <v>1685307.2</v>
      </c>
      <c r="S268" s="124">
        <v>1754338.92</v>
      </c>
      <c r="T268" s="124">
        <v>1923684.84</v>
      </c>
      <c r="U268" s="124">
        <v>1809303.6500000001</v>
      </c>
      <c r="V268" s="124">
        <v>1326998.8700000001</v>
      </c>
      <c r="W268" s="125">
        <v>162921.22</v>
      </c>
      <c r="X268" s="143">
        <v>16814927.109999999</v>
      </c>
    </row>
    <row r="269" spans="1:24" ht="15" customHeight="1" x14ac:dyDescent="0.2">
      <c r="A269" s="519"/>
      <c r="B269" s="126" t="s">
        <v>16327</v>
      </c>
      <c r="C269" s="127">
        <v>6981</v>
      </c>
      <c r="D269" s="128">
        <v>7039</v>
      </c>
      <c r="E269" s="128">
        <v>15038</v>
      </c>
      <c r="F269" s="128">
        <v>7339</v>
      </c>
      <c r="G269" s="128">
        <v>6437</v>
      </c>
      <c r="H269" s="128">
        <v>6346</v>
      </c>
      <c r="I269" s="128">
        <v>6102</v>
      </c>
      <c r="J269" s="128">
        <v>4919</v>
      </c>
      <c r="K269" s="128">
        <v>3317</v>
      </c>
      <c r="L269" s="129">
        <v>699</v>
      </c>
      <c r="M269" s="7"/>
      <c r="N269" s="127">
        <v>1708529.9400000002</v>
      </c>
      <c r="O269" s="128">
        <v>1742222.89</v>
      </c>
      <c r="P269" s="128">
        <v>3771229.64</v>
      </c>
      <c r="Q269" s="128">
        <v>1900874.39</v>
      </c>
      <c r="R269" s="128">
        <v>1694926.47</v>
      </c>
      <c r="S269" s="128">
        <v>1730617.66</v>
      </c>
      <c r="T269" s="128">
        <v>1739008.98</v>
      </c>
      <c r="U269" s="128">
        <v>1424394.83</v>
      </c>
      <c r="V269" s="128">
        <v>1019413.61</v>
      </c>
      <c r="W269" s="129">
        <v>164251.01999999999</v>
      </c>
      <c r="X269" s="144">
        <v>16895469.430000003</v>
      </c>
    </row>
    <row r="270" spans="1:24" ht="15" customHeight="1" x14ac:dyDescent="0.2">
      <c r="A270" s="519"/>
      <c r="B270" s="130" t="s">
        <v>16328</v>
      </c>
      <c r="C270" s="131">
        <v>8213</v>
      </c>
      <c r="D270" s="132">
        <v>8093</v>
      </c>
      <c r="E270" s="132">
        <v>15963</v>
      </c>
      <c r="F270" s="132">
        <v>8141</v>
      </c>
      <c r="G270" s="132">
        <v>6877</v>
      </c>
      <c r="H270" s="132">
        <v>7076</v>
      </c>
      <c r="I270" s="132">
        <v>6953</v>
      </c>
      <c r="J270" s="132">
        <v>5579</v>
      </c>
      <c r="K270" s="132">
        <v>3452</v>
      </c>
      <c r="L270" s="133">
        <v>1295</v>
      </c>
      <c r="M270" s="7"/>
      <c r="N270" s="131">
        <v>2057520.76</v>
      </c>
      <c r="O270" s="132">
        <v>2044453.6600000001</v>
      </c>
      <c r="P270" s="132">
        <v>3998092.98</v>
      </c>
      <c r="Q270" s="132">
        <v>2072942.83</v>
      </c>
      <c r="R270" s="132">
        <v>1769795.9500000002</v>
      </c>
      <c r="S270" s="132">
        <v>1855044.1600000001</v>
      </c>
      <c r="T270" s="132">
        <v>1877310</v>
      </c>
      <c r="U270" s="132">
        <v>1567810.5799999998</v>
      </c>
      <c r="V270" s="132">
        <v>993865.32000000007</v>
      </c>
      <c r="W270" s="133">
        <v>297888.84999999998</v>
      </c>
      <c r="X270" s="145">
        <v>18534725.09</v>
      </c>
    </row>
    <row r="271" spans="1:24" ht="15" customHeight="1" x14ac:dyDescent="0.2">
      <c r="A271" s="520" t="s">
        <v>16329</v>
      </c>
      <c r="B271" s="134" t="s">
        <v>16319</v>
      </c>
      <c r="C271" s="135">
        <v>5266</v>
      </c>
      <c r="D271" s="136">
        <v>4619</v>
      </c>
      <c r="E271" s="136">
        <v>8903</v>
      </c>
      <c r="F271" s="136">
        <v>4510</v>
      </c>
      <c r="G271" s="136">
        <v>4833</v>
      </c>
      <c r="H271" s="136">
        <v>4718</v>
      </c>
      <c r="I271" s="136">
        <v>5828</v>
      </c>
      <c r="J271" s="136">
        <v>6193</v>
      </c>
      <c r="K271" s="136">
        <v>5010</v>
      </c>
      <c r="L271" s="137">
        <v>546</v>
      </c>
      <c r="M271" s="7"/>
      <c r="N271" s="135">
        <v>492107.7</v>
      </c>
      <c r="O271" s="136">
        <v>445133.03</v>
      </c>
      <c r="P271" s="136">
        <v>847565.6</v>
      </c>
      <c r="Q271" s="136">
        <v>422857.60000000003</v>
      </c>
      <c r="R271" s="136">
        <v>466626.14999999997</v>
      </c>
      <c r="S271" s="136">
        <v>439245.8</v>
      </c>
      <c r="T271" s="136">
        <v>555058.72</v>
      </c>
      <c r="U271" s="136">
        <v>585981.66</v>
      </c>
      <c r="V271" s="136">
        <v>473394.89999999997</v>
      </c>
      <c r="W271" s="137">
        <v>45094.14</v>
      </c>
      <c r="X271" s="146">
        <v>4773065.3</v>
      </c>
    </row>
    <row r="272" spans="1:24" ht="15" customHeight="1" x14ac:dyDescent="0.2">
      <c r="A272" s="520"/>
      <c r="B272" s="122" t="s">
        <v>16320</v>
      </c>
      <c r="C272" s="123">
        <v>6361</v>
      </c>
      <c r="D272" s="124">
        <v>5175</v>
      </c>
      <c r="E272" s="124">
        <v>10009</v>
      </c>
      <c r="F272" s="124">
        <v>4827</v>
      </c>
      <c r="G272" s="124">
        <v>4938</v>
      </c>
      <c r="H272" s="124">
        <v>5037</v>
      </c>
      <c r="I272" s="124">
        <v>5982</v>
      </c>
      <c r="J272" s="124">
        <v>6065</v>
      </c>
      <c r="K272" s="124">
        <v>4951</v>
      </c>
      <c r="L272" s="125">
        <v>632</v>
      </c>
      <c r="M272" s="7"/>
      <c r="N272" s="123">
        <v>1012480.3699999999</v>
      </c>
      <c r="O272" s="124">
        <v>846888.75</v>
      </c>
      <c r="P272" s="124">
        <v>1611348.9100000001</v>
      </c>
      <c r="Q272" s="124">
        <v>780574.17</v>
      </c>
      <c r="R272" s="124">
        <v>790623.18</v>
      </c>
      <c r="S272" s="124">
        <v>800278.55999999994</v>
      </c>
      <c r="T272" s="124">
        <v>937259.76</v>
      </c>
      <c r="U272" s="124">
        <v>939407.84999999986</v>
      </c>
      <c r="V272" s="124">
        <v>742154.9</v>
      </c>
      <c r="W272" s="125">
        <v>84940.800000000003</v>
      </c>
      <c r="X272" s="143">
        <v>8545957.25</v>
      </c>
    </row>
    <row r="273" spans="1:24" ht="15" customHeight="1" x14ac:dyDescent="0.2">
      <c r="A273" s="520"/>
      <c r="B273" s="138" t="s">
        <v>16321</v>
      </c>
      <c r="C273" s="139">
        <v>6139</v>
      </c>
      <c r="D273" s="140">
        <v>5341</v>
      </c>
      <c r="E273" s="140">
        <v>10323</v>
      </c>
      <c r="F273" s="140">
        <v>5039</v>
      </c>
      <c r="G273" s="140">
        <v>5021</v>
      </c>
      <c r="H273" s="140">
        <v>4943</v>
      </c>
      <c r="I273" s="140">
        <v>5599</v>
      </c>
      <c r="J273" s="140">
        <v>5353</v>
      </c>
      <c r="K273" s="140">
        <v>3996</v>
      </c>
      <c r="L273" s="141">
        <v>643</v>
      </c>
      <c r="M273" s="7"/>
      <c r="N273" s="139">
        <v>867379.30999999994</v>
      </c>
      <c r="O273" s="140">
        <v>773483.62</v>
      </c>
      <c r="P273" s="140">
        <v>1499106.06</v>
      </c>
      <c r="Q273" s="140">
        <v>740984.95000000007</v>
      </c>
      <c r="R273" s="140">
        <v>731810.75</v>
      </c>
      <c r="S273" s="140">
        <v>732008.87</v>
      </c>
      <c r="T273" s="140">
        <v>836994.51</v>
      </c>
      <c r="U273" s="140">
        <v>811461.27</v>
      </c>
      <c r="V273" s="140">
        <v>585214.19999999995</v>
      </c>
      <c r="W273" s="141">
        <v>84110.83</v>
      </c>
      <c r="X273" s="147">
        <v>7662554.3700000001</v>
      </c>
    </row>
    <row r="274" spans="1:24" ht="15" customHeight="1" x14ac:dyDescent="0.2">
      <c r="A274" s="520"/>
      <c r="B274" s="122" t="s">
        <v>16322</v>
      </c>
      <c r="C274" s="123">
        <v>3792</v>
      </c>
      <c r="D274" s="124">
        <v>3774</v>
      </c>
      <c r="E274" s="124">
        <v>8195</v>
      </c>
      <c r="F274" s="124">
        <v>4107</v>
      </c>
      <c r="G274" s="124">
        <v>4372</v>
      </c>
      <c r="H274" s="124">
        <v>4465</v>
      </c>
      <c r="I274" s="124">
        <v>5426</v>
      </c>
      <c r="J274" s="124">
        <v>5798</v>
      </c>
      <c r="K274" s="124">
        <v>4422</v>
      </c>
      <c r="L274" s="125">
        <v>763</v>
      </c>
      <c r="M274" s="7"/>
      <c r="N274" s="123">
        <v>403430.88</v>
      </c>
      <c r="O274" s="124">
        <v>425971.38</v>
      </c>
      <c r="P274" s="124">
        <v>948735.15</v>
      </c>
      <c r="Q274" s="124">
        <v>490540.08</v>
      </c>
      <c r="R274" s="124">
        <v>557867.19999999995</v>
      </c>
      <c r="S274" s="124">
        <v>564509.95000000007</v>
      </c>
      <c r="T274" s="124">
        <v>738804.16</v>
      </c>
      <c r="U274" s="124">
        <v>829577.84000000008</v>
      </c>
      <c r="V274" s="124">
        <v>635131.86</v>
      </c>
      <c r="W274" s="125">
        <v>89629.61</v>
      </c>
      <c r="X274" s="143">
        <v>5684198.1100000013</v>
      </c>
    </row>
    <row r="275" spans="1:24" ht="15" customHeight="1" x14ac:dyDescent="0.2">
      <c r="A275" s="520"/>
      <c r="B275" s="138" t="s">
        <v>16323</v>
      </c>
      <c r="C275" s="139">
        <v>2269</v>
      </c>
      <c r="D275" s="140">
        <v>2534</v>
      </c>
      <c r="E275" s="140">
        <v>5784</v>
      </c>
      <c r="F275" s="140">
        <v>2995</v>
      </c>
      <c r="G275" s="140">
        <v>3415</v>
      </c>
      <c r="H275" s="140">
        <v>3672</v>
      </c>
      <c r="I275" s="140">
        <v>4514</v>
      </c>
      <c r="J275" s="140">
        <v>5069</v>
      </c>
      <c r="K275" s="140">
        <v>3830</v>
      </c>
      <c r="L275" s="141">
        <v>484</v>
      </c>
      <c r="M275" s="7"/>
      <c r="N275" s="139">
        <v>293994.32999999996</v>
      </c>
      <c r="O275" s="140">
        <v>337022</v>
      </c>
      <c r="P275" s="140">
        <v>792755.04</v>
      </c>
      <c r="Q275" s="140">
        <v>421965.54999999993</v>
      </c>
      <c r="R275" s="140">
        <v>504088.15</v>
      </c>
      <c r="S275" s="140">
        <v>567764.64</v>
      </c>
      <c r="T275" s="140">
        <v>712850.87999999989</v>
      </c>
      <c r="U275" s="140">
        <v>847587.49</v>
      </c>
      <c r="V275" s="140">
        <v>673658.7</v>
      </c>
      <c r="W275" s="141">
        <v>69303.959999999992</v>
      </c>
      <c r="X275" s="147">
        <v>5220990.74</v>
      </c>
    </row>
    <row r="276" spans="1:24" ht="15" customHeight="1" x14ac:dyDescent="0.2">
      <c r="A276" s="520"/>
      <c r="B276" s="122" t="s">
        <v>16324</v>
      </c>
      <c r="C276" s="123">
        <v>4444</v>
      </c>
      <c r="D276" s="124">
        <v>4284</v>
      </c>
      <c r="E276" s="124">
        <v>9151</v>
      </c>
      <c r="F276" s="124">
        <v>4510</v>
      </c>
      <c r="G276" s="124">
        <v>5004</v>
      </c>
      <c r="H276" s="124">
        <v>4841</v>
      </c>
      <c r="I276" s="124">
        <v>5792</v>
      </c>
      <c r="J276" s="124">
        <v>6219</v>
      </c>
      <c r="K276" s="124">
        <v>4683</v>
      </c>
      <c r="L276" s="125">
        <v>601</v>
      </c>
      <c r="M276" s="7"/>
      <c r="N276" s="123">
        <v>650823.79999999993</v>
      </c>
      <c r="O276" s="124">
        <v>673659</v>
      </c>
      <c r="P276" s="124">
        <v>1487769.58</v>
      </c>
      <c r="Q276" s="124">
        <v>760431.10000000009</v>
      </c>
      <c r="R276" s="124">
        <v>885057.48</v>
      </c>
      <c r="S276" s="124">
        <v>874962.34000000008</v>
      </c>
      <c r="T276" s="124">
        <v>1143224.96</v>
      </c>
      <c r="U276" s="124">
        <v>1275579.0900000001</v>
      </c>
      <c r="V276" s="124">
        <v>995605.79999999993</v>
      </c>
      <c r="W276" s="125">
        <v>101623.09</v>
      </c>
      <c r="X276" s="143">
        <v>8848736.2400000002</v>
      </c>
    </row>
    <row r="277" spans="1:24" ht="15" customHeight="1" x14ac:dyDescent="0.2">
      <c r="A277" s="520"/>
      <c r="B277" s="138" t="s">
        <v>16325</v>
      </c>
      <c r="C277" s="139">
        <v>5442</v>
      </c>
      <c r="D277" s="140">
        <v>5266</v>
      </c>
      <c r="E277" s="140">
        <v>10738</v>
      </c>
      <c r="F277" s="140">
        <v>5299</v>
      </c>
      <c r="G277" s="140">
        <v>5261</v>
      </c>
      <c r="H277" s="140">
        <v>5338</v>
      </c>
      <c r="I277" s="140">
        <v>5955</v>
      </c>
      <c r="J277" s="140">
        <v>5588</v>
      </c>
      <c r="K277" s="140">
        <v>4138</v>
      </c>
      <c r="L277" s="141">
        <v>684</v>
      </c>
      <c r="M277" s="7"/>
      <c r="N277" s="139">
        <v>986035.98</v>
      </c>
      <c r="O277" s="140">
        <v>988428.2</v>
      </c>
      <c r="P277" s="140">
        <v>2082635.0999999999</v>
      </c>
      <c r="Q277" s="140">
        <v>1043691.04</v>
      </c>
      <c r="R277" s="140">
        <v>1093867.1199999999</v>
      </c>
      <c r="S277" s="140">
        <v>1163203.58</v>
      </c>
      <c r="T277" s="140">
        <v>1361134.3499999999</v>
      </c>
      <c r="U277" s="140">
        <v>1341064.1200000001</v>
      </c>
      <c r="V277" s="140">
        <v>1016789.36</v>
      </c>
      <c r="W277" s="141">
        <v>138325.32</v>
      </c>
      <c r="X277" s="147">
        <v>11215174.170000002</v>
      </c>
    </row>
    <row r="278" spans="1:24" ht="15" customHeight="1" x14ac:dyDescent="0.2">
      <c r="A278" s="520"/>
      <c r="B278" s="122" t="s">
        <v>16326</v>
      </c>
      <c r="C278" s="123">
        <v>6411</v>
      </c>
      <c r="D278" s="124">
        <v>6271</v>
      </c>
      <c r="E278" s="124">
        <v>13395</v>
      </c>
      <c r="F278" s="124">
        <v>6326</v>
      </c>
      <c r="G278" s="124">
        <v>6276</v>
      </c>
      <c r="H278" s="124">
        <v>6080</v>
      </c>
      <c r="I278" s="124">
        <v>6500</v>
      </c>
      <c r="J278" s="124">
        <v>5949</v>
      </c>
      <c r="K278" s="124">
        <v>4208</v>
      </c>
      <c r="L278" s="125">
        <v>758</v>
      </c>
      <c r="M278" s="7"/>
      <c r="N278" s="123">
        <v>1395995.25</v>
      </c>
      <c r="O278" s="124">
        <v>1415615.54</v>
      </c>
      <c r="P278" s="124">
        <v>3069330.3</v>
      </c>
      <c r="Q278" s="124">
        <v>1471301.08</v>
      </c>
      <c r="R278" s="124">
        <v>1484274</v>
      </c>
      <c r="S278" s="124">
        <v>1496652.8</v>
      </c>
      <c r="T278" s="124">
        <v>1678885.0000000002</v>
      </c>
      <c r="U278" s="124">
        <v>1576128.06</v>
      </c>
      <c r="V278" s="124">
        <v>1153833.5999999999</v>
      </c>
      <c r="W278" s="125">
        <v>166896.44</v>
      </c>
      <c r="X278" s="143">
        <v>14908912.07</v>
      </c>
    </row>
    <row r="279" spans="1:24" ht="15" customHeight="1" x14ac:dyDescent="0.2">
      <c r="A279" s="520"/>
      <c r="B279" s="138" t="s">
        <v>16327</v>
      </c>
      <c r="C279" s="139">
        <v>6545</v>
      </c>
      <c r="D279" s="140">
        <v>6587</v>
      </c>
      <c r="E279" s="140">
        <v>14008</v>
      </c>
      <c r="F279" s="140">
        <v>6555</v>
      </c>
      <c r="G279" s="140">
        <v>5939</v>
      </c>
      <c r="H279" s="140">
        <v>5719</v>
      </c>
      <c r="I279" s="140">
        <v>5605</v>
      </c>
      <c r="J279" s="140">
        <v>4669</v>
      </c>
      <c r="K279" s="140">
        <v>3132</v>
      </c>
      <c r="L279" s="141">
        <v>797</v>
      </c>
      <c r="M279" s="7"/>
      <c r="N279" s="139">
        <v>1655623.2</v>
      </c>
      <c r="O279" s="140">
        <v>1688972.6700000002</v>
      </c>
      <c r="P279" s="140">
        <v>3610001.6799999997</v>
      </c>
      <c r="Q279" s="140">
        <v>1697155.0500000003</v>
      </c>
      <c r="R279" s="140">
        <v>1570390.3800000001</v>
      </c>
      <c r="S279" s="140">
        <v>1530633.16</v>
      </c>
      <c r="T279" s="140">
        <v>1554995.1500000001</v>
      </c>
      <c r="U279" s="140">
        <v>1387486.73</v>
      </c>
      <c r="V279" s="140">
        <v>946960.20000000007</v>
      </c>
      <c r="W279" s="141">
        <v>195926.51</v>
      </c>
      <c r="X279" s="147">
        <v>15838144.73</v>
      </c>
    </row>
    <row r="280" spans="1:24" ht="15" customHeight="1" x14ac:dyDescent="0.2">
      <c r="A280" s="520"/>
      <c r="B280" s="130" t="s">
        <v>16328</v>
      </c>
      <c r="C280" s="131">
        <v>7185</v>
      </c>
      <c r="D280" s="132">
        <v>6993</v>
      </c>
      <c r="E280" s="132">
        <v>14039</v>
      </c>
      <c r="F280" s="132">
        <v>6796</v>
      </c>
      <c r="G280" s="132">
        <v>5803</v>
      </c>
      <c r="H280" s="132">
        <v>5634</v>
      </c>
      <c r="I280" s="132">
        <v>5542</v>
      </c>
      <c r="J280" s="132">
        <v>4426</v>
      </c>
      <c r="K280" s="132">
        <v>2642</v>
      </c>
      <c r="L280" s="133">
        <v>936</v>
      </c>
      <c r="M280" s="7"/>
      <c r="N280" s="131">
        <v>1870399.2</v>
      </c>
      <c r="O280" s="132">
        <v>1805732.4600000002</v>
      </c>
      <c r="P280" s="132">
        <v>3661230.81</v>
      </c>
      <c r="Q280" s="132">
        <v>1757785.4</v>
      </c>
      <c r="R280" s="132">
        <v>1526247.03</v>
      </c>
      <c r="S280" s="132">
        <v>1517010.8399999999</v>
      </c>
      <c r="T280" s="132">
        <v>1526765.58</v>
      </c>
      <c r="U280" s="132">
        <v>1250035.18</v>
      </c>
      <c r="V280" s="132">
        <v>766999.02</v>
      </c>
      <c r="W280" s="133">
        <v>220821.12</v>
      </c>
      <c r="X280" s="145">
        <v>15903026.639999999</v>
      </c>
    </row>
    <row r="281" spans="1:24" x14ac:dyDescent="0.2">
      <c r="A281" s="7"/>
      <c r="B281" s="111"/>
      <c r="C281" s="7"/>
      <c r="D281" s="7"/>
      <c r="E281" s="7"/>
      <c r="F281" s="7"/>
      <c r="G281" s="7"/>
      <c r="H281" s="7"/>
      <c r="I281" s="7"/>
      <c r="J281" s="7"/>
      <c r="K281" s="7"/>
      <c r="L281" s="7"/>
      <c r="M281" s="7"/>
      <c r="N281" s="7"/>
    </row>
    <row r="282" spans="1:24" ht="12.75" customHeight="1" x14ac:dyDescent="0.2">
      <c r="A282" s="521" t="s">
        <v>16452</v>
      </c>
      <c r="B282" s="522"/>
      <c r="C282" s="522"/>
      <c r="D282" s="522"/>
      <c r="E282" s="522"/>
      <c r="F282" s="522"/>
      <c r="G282" s="522"/>
      <c r="H282" s="522"/>
      <c r="I282" s="522"/>
      <c r="J282" s="522"/>
      <c r="K282" s="522"/>
      <c r="L282" s="523"/>
      <c r="M282" s="7"/>
      <c r="N282" s="521" t="s">
        <v>16315</v>
      </c>
      <c r="O282" s="522"/>
      <c r="P282" s="522"/>
      <c r="Q282" s="522"/>
      <c r="R282" s="522"/>
      <c r="S282" s="522"/>
      <c r="T282" s="522"/>
      <c r="U282" s="522"/>
      <c r="V282" s="522"/>
      <c r="W282" s="522"/>
      <c r="X282" s="522"/>
    </row>
    <row r="283" spans="1:24" x14ac:dyDescent="0.2">
      <c r="A283" s="8" t="s">
        <v>16316</v>
      </c>
      <c r="B283" s="8" t="s">
        <v>16317</v>
      </c>
      <c r="C283" s="115" t="s">
        <v>16467</v>
      </c>
      <c r="D283" s="116">
        <v>2</v>
      </c>
      <c r="E283" s="116">
        <v>3</v>
      </c>
      <c r="F283" s="116">
        <v>4</v>
      </c>
      <c r="G283" s="116">
        <v>5</v>
      </c>
      <c r="H283" s="116">
        <v>6</v>
      </c>
      <c r="I283" s="116">
        <v>7</v>
      </c>
      <c r="J283" s="116">
        <v>8</v>
      </c>
      <c r="K283" s="116">
        <v>9</v>
      </c>
      <c r="L283" s="117">
        <v>10</v>
      </c>
      <c r="M283" s="7"/>
      <c r="N283" s="115" t="s">
        <v>16467</v>
      </c>
      <c r="O283" s="116">
        <v>2</v>
      </c>
      <c r="P283" s="116">
        <v>3</v>
      </c>
      <c r="Q283" s="116">
        <v>4</v>
      </c>
      <c r="R283" s="116">
        <v>5</v>
      </c>
      <c r="S283" s="116">
        <v>6</v>
      </c>
      <c r="T283" s="116">
        <v>7</v>
      </c>
      <c r="U283" s="116">
        <v>8</v>
      </c>
      <c r="V283" s="116">
        <v>9</v>
      </c>
      <c r="W283" s="117">
        <v>10</v>
      </c>
      <c r="X283" s="9" t="s">
        <v>16307</v>
      </c>
    </row>
    <row r="284" spans="1:24" ht="15" customHeight="1" x14ac:dyDescent="0.2">
      <c r="A284" s="519" t="s">
        <v>16318</v>
      </c>
      <c r="B284" s="118" t="s">
        <v>16319</v>
      </c>
      <c r="C284" s="119">
        <v>6415</v>
      </c>
      <c r="D284" s="120">
        <v>6753</v>
      </c>
      <c r="E284" s="120">
        <v>14495</v>
      </c>
      <c r="F284" s="120">
        <v>6477</v>
      </c>
      <c r="G284" s="120">
        <v>5389</v>
      </c>
      <c r="H284" s="120">
        <v>4410</v>
      </c>
      <c r="I284" s="120">
        <v>4319</v>
      </c>
      <c r="J284" s="120">
        <v>2537</v>
      </c>
      <c r="K284" s="120">
        <v>2460</v>
      </c>
      <c r="L284" s="121">
        <v>623</v>
      </c>
      <c r="M284" s="7"/>
      <c r="N284" s="119">
        <v>600893.05000000005</v>
      </c>
      <c r="O284" s="120">
        <v>636605.30999999994</v>
      </c>
      <c r="P284" s="120">
        <v>1380068.95</v>
      </c>
      <c r="Q284" s="120">
        <v>614343.44999999995</v>
      </c>
      <c r="R284" s="120">
        <v>513895.04</v>
      </c>
      <c r="S284" s="120">
        <v>417759.30000000005</v>
      </c>
      <c r="T284" s="120">
        <v>412766.82999999996</v>
      </c>
      <c r="U284" s="120">
        <v>241040.37000000002</v>
      </c>
      <c r="V284" s="120">
        <v>232617.60000000001</v>
      </c>
      <c r="W284" s="121">
        <v>54014.1</v>
      </c>
      <c r="X284" s="142">
        <v>5104003.9999999991</v>
      </c>
    </row>
    <row r="285" spans="1:24" ht="15" customHeight="1" x14ac:dyDescent="0.2">
      <c r="A285" s="519"/>
      <c r="B285" s="122" t="s">
        <v>16320</v>
      </c>
      <c r="C285" s="123">
        <v>7876</v>
      </c>
      <c r="D285" s="124">
        <v>8079</v>
      </c>
      <c r="E285" s="124">
        <v>18516</v>
      </c>
      <c r="F285" s="124">
        <v>7975</v>
      </c>
      <c r="G285" s="124">
        <v>6471</v>
      </c>
      <c r="H285" s="124">
        <v>5104</v>
      </c>
      <c r="I285" s="124">
        <v>4911</v>
      </c>
      <c r="J285" s="124">
        <v>2829</v>
      </c>
      <c r="K285" s="124">
        <v>2793</v>
      </c>
      <c r="L285" s="125">
        <v>850</v>
      </c>
      <c r="M285" s="7"/>
      <c r="N285" s="123">
        <v>1255198.1200000001</v>
      </c>
      <c r="O285" s="124">
        <v>1305808.77</v>
      </c>
      <c r="P285" s="124">
        <v>2981446.3200000003</v>
      </c>
      <c r="Q285" s="124">
        <v>1277754.5</v>
      </c>
      <c r="R285" s="124">
        <v>1034907.03</v>
      </c>
      <c r="S285" s="124">
        <v>809596.48</v>
      </c>
      <c r="T285" s="124">
        <v>762236.31</v>
      </c>
      <c r="U285" s="124">
        <v>440220.69000000006</v>
      </c>
      <c r="V285" s="124">
        <v>424954.95</v>
      </c>
      <c r="W285" s="125">
        <v>116603</v>
      </c>
      <c r="X285" s="143">
        <v>10408726.17</v>
      </c>
    </row>
    <row r="286" spans="1:24" ht="15" customHeight="1" x14ac:dyDescent="0.2">
      <c r="A286" s="519"/>
      <c r="B286" s="126" t="s">
        <v>16321</v>
      </c>
      <c r="C286" s="127">
        <v>8085</v>
      </c>
      <c r="D286" s="128">
        <v>8515</v>
      </c>
      <c r="E286" s="128">
        <v>19179</v>
      </c>
      <c r="F286" s="128">
        <v>8713</v>
      </c>
      <c r="G286" s="128">
        <v>6613</v>
      </c>
      <c r="H286" s="128">
        <v>5408</v>
      </c>
      <c r="I286" s="128">
        <v>5068</v>
      </c>
      <c r="J286" s="128">
        <v>2682</v>
      </c>
      <c r="K286" s="128">
        <v>2755</v>
      </c>
      <c r="L286" s="129">
        <v>944</v>
      </c>
      <c r="M286" s="7"/>
      <c r="N286" s="127">
        <v>1139338.2</v>
      </c>
      <c r="O286" s="128">
        <v>1242338.5</v>
      </c>
      <c r="P286" s="128">
        <v>2821998.0599999996</v>
      </c>
      <c r="Q286" s="128">
        <v>1285777.4099999999</v>
      </c>
      <c r="R286" s="128">
        <v>986659.6</v>
      </c>
      <c r="S286" s="128">
        <v>820285.44000000006</v>
      </c>
      <c r="T286" s="128">
        <v>774339.72</v>
      </c>
      <c r="U286" s="128">
        <v>419384.34</v>
      </c>
      <c r="V286" s="128">
        <v>424573.05000000005</v>
      </c>
      <c r="W286" s="129">
        <v>119765.28</v>
      </c>
      <c r="X286" s="144">
        <v>10034459.6</v>
      </c>
    </row>
    <row r="287" spans="1:24" ht="15" customHeight="1" x14ac:dyDescent="0.2">
      <c r="A287" s="519"/>
      <c r="B287" s="122" t="s">
        <v>16322</v>
      </c>
      <c r="C287" s="123">
        <v>6690</v>
      </c>
      <c r="D287" s="124">
        <v>7886</v>
      </c>
      <c r="E287" s="124">
        <v>17799</v>
      </c>
      <c r="F287" s="124">
        <v>8375</v>
      </c>
      <c r="G287" s="124">
        <v>6974</v>
      </c>
      <c r="H287" s="124">
        <v>6274</v>
      </c>
      <c r="I287" s="124">
        <v>6077</v>
      </c>
      <c r="J287" s="124">
        <v>3940</v>
      </c>
      <c r="K287" s="124">
        <v>3799</v>
      </c>
      <c r="L287" s="125">
        <v>1139</v>
      </c>
      <c r="M287" s="7"/>
      <c r="N287" s="123">
        <v>753695.4</v>
      </c>
      <c r="O287" s="124">
        <v>934569.86</v>
      </c>
      <c r="P287" s="124">
        <v>2191234.89</v>
      </c>
      <c r="Q287" s="124">
        <v>1088331.25</v>
      </c>
      <c r="R287" s="124">
        <v>925449.79999999993</v>
      </c>
      <c r="S287" s="124">
        <v>871646.82000000007</v>
      </c>
      <c r="T287" s="124">
        <v>907599.95</v>
      </c>
      <c r="U287" s="124">
        <v>615309.79999999993</v>
      </c>
      <c r="V287" s="124">
        <v>614526.24</v>
      </c>
      <c r="W287" s="125">
        <v>141110.71</v>
      </c>
      <c r="X287" s="143">
        <v>9043474.7200000007</v>
      </c>
    </row>
    <row r="288" spans="1:24" ht="15" customHeight="1" x14ac:dyDescent="0.2">
      <c r="A288" s="519"/>
      <c r="B288" s="126" t="s">
        <v>16323</v>
      </c>
      <c r="C288" s="127">
        <v>5321</v>
      </c>
      <c r="D288" s="128">
        <v>6433</v>
      </c>
      <c r="E288" s="128">
        <v>14279</v>
      </c>
      <c r="F288" s="128">
        <v>7017</v>
      </c>
      <c r="G288" s="128">
        <v>6027</v>
      </c>
      <c r="H288" s="128">
        <v>5269</v>
      </c>
      <c r="I288" s="128">
        <v>5127</v>
      </c>
      <c r="J288" s="128">
        <v>3305</v>
      </c>
      <c r="K288" s="128">
        <v>3072</v>
      </c>
      <c r="L288" s="129">
        <v>726</v>
      </c>
      <c r="M288" s="7"/>
      <c r="N288" s="127">
        <v>735149.36</v>
      </c>
      <c r="O288" s="128">
        <v>956587.1</v>
      </c>
      <c r="P288" s="128">
        <v>2187114.4299999997</v>
      </c>
      <c r="Q288" s="128">
        <v>1119351.8400000001</v>
      </c>
      <c r="R288" s="128">
        <v>981918.84</v>
      </c>
      <c r="S288" s="128">
        <v>890039.48</v>
      </c>
      <c r="T288" s="128">
        <v>938394.81</v>
      </c>
      <c r="U288" s="128">
        <v>640079.35</v>
      </c>
      <c r="V288" s="128">
        <v>631941.12</v>
      </c>
      <c r="W288" s="129">
        <v>118171.02</v>
      </c>
      <c r="X288" s="144">
        <v>9198747.3499999978</v>
      </c>
    </row>
    <row r="289" spans="1:24" ht="15" customHeight="1" x14ac:dyDescent="0.2">
      <c r="A289" s="519"/>
      <c r="B289" s="122" t="s">
        <v>16324</v>
      </c>
      <c r="C289" s="123">
        <v>8720</v>
      </c>
      <c r="D289" s="124">
        <v>9574</v>
      </c>
      <c r="E289" s="124">
        <v>21293</v>
      </c>
      <c r="F289" s="124">
        <v>9802</v>
      </c>
      <c r="G289" s="124">
        <v>8156</v>
      </c>
      <c r="H289" s="124">
        <v>6552</v>
      </c>
      <c r="I289" s="124">
        <v>5941</v>
      </c>
      <c r="J289" s="124">
        <v>3361</v>
      </c>
      <c r="K289" s="124">
        <v>3165</v>
      </c>
      <c r="L289" s="125">
        <v>854</v>
      </c>
      <c r="M289" s="7"/>
      <c r="N289" s="123">
        <v>1422755.2</v>
      </c>
      <c r="O289" s="124">
        <v>1654961.6400000001</v>
      </c>
      <c r="P289" s="124">
        <v>3878519.95</v>
      </c>
      <c r="Q289" s="124">
        <v>1855028.5</v>
      </c>
      <c r="R289" s="124">
        <v>1583895.2</v>
      </c>
      <c r="S289" s="124">
        <v>1331694</v>
      </c>
      <c r="T289" s="124">
        <v>1298227.32</v>
      </c>
      <c r="U289" s="124">
        <v>780088.1</v>
      </c>
      <c r="V289" s="124">
        <v>759378.45000000007</v>
      </c>
      <c r="W289" s="125">
        <v>158510.94</v>
      </c>
      <c r="X289" s="143">
        <v>14723059.299999997</v>
      </c>
    </row>
    <row r="290" spans="1:24" ht="15" customHeight="1" x14ac:dyDescent="0.2">
      <c r="A290" s="519"/>
      <c r="B290" s="126" t="s">
        <v>16325</v>
      </c>
      <c r="C290" s="127">
        <v>8499</v>
      </c>
      <c r="D290" s="128">
        <v>9539</v>
      </c>
      <c r="E290" s="128">
        <v>21698</v>
      </c>
      <c r="F290" s="128">
        <v>10035</v>
      </c>
      <c r="G290" s="128">
        <v>7589</v>
      </c>
      <c r="H290" s="128">
        <v>5983</v>
      </c>
      <c r="I290" s="128">
        <v>5336</v>
      </c>
      <c r="J290" s="128">
        <v>2795</v>
      </c>
      <c r="K290" s="128">
        <v>2652</v>
      </c>
      <c r="L290" s="129">
        <v>905</v>
      </c>
      <c r="M290" s="7"/>
      <c r="N290" s="127">
        <v>1563900.99</v>
      </c>
      <c r="O290" s="128">
        <v>1885383.35</v>
      </c>
      <c r="P290" s="128">
        <v>4413156.22</v>
      </c>
      <c r="Q290" s="128">
        <v>2134946.25</v>
      </c>
      <c r="R290" s="128">
        <v>1683543.76</v>
      </c>
      <c r="S290" s="128">
        <v>1393979.1700000002</v>
      </c>
      <c r="T290" s="128">
        <v>1311482.08</v>
      </c>
      <c r="U290" s="128">
        <v>724352.20000000007</v>
      </c>
      <c r="V290" s="128">
        <v>716915.15999999992</v>
      </c>
      <c r="W290" s="129">
        <v>198873.75</v>
      </c>
      <c r="X290" s="144">
        <v>16026532.929999998</v>
      </c>
    </row>
    <row r="291" spans="1:24" ht="15" customHeight="1" x14ac:dyDescent="0.2">
      <c r="A291" s="519"/>
      <c r="B291" s="122" t="s">
        <v>16326</v>
      </c>
      <c r="C291" s="123">
        <v>9065</v>
      </c>
      <c r="D291" s="124">
        <v>10298</v>
      </c>
      <c r="E291" s="124">
        <v>24141</v>
      </c>
      <c r="F291" s="124">
        <v>11083</v>
      </c>
      <c r="G291" s="124">
        <v>8567</v>
      </c>
      <c r="H291" s="124">
        <v>6464</v>
      </c>
      <c r="I291" s="124">
        <v>5594</v>
      </c>
      <c r="J291" s="124">
        <v>2714</v>
      </c>
      <c r="K291" s="124">
        <v>2765</v>
      </c>
      <c r="L291" s="125">
        <v>1056</v>
      </c>
      <c r="M291" s="7"/>
      <c r="N291" s="123">
        <v>1956861.55</v>
      </c>
      <c r="O291" s="124">
        <v>2301191.08</v>
      </c>
      <c r="P291" s="124">
        <v>5584778.9400000004</v>
      </c>
      <c r="Q291" s="124">
        <v>2623567.7599999998</v>
      </c>
      <c r="R291" s="124">
        <v>2104055.1999999997</v>
      </c>
      <c r="S291" s="124">
        <v>1652586.24</v>
      </c>
      <c r="T291" s="124">
        <v>1472508.62</v>
      </c>
      <c r="U291" s="124">
        <v>741871.9</v>
      </c>
      <c r="V291" s="124">
        <v>797121.85000000009</v>
      </c>
      <c r="W291" s="125">
        <v>233439.36000000002</v>
      </c>
      <c r="X291" s="143">
        <v>19467982.5</v>
      </c>
    </row>
    <row r="292" spans="1:24" ht="15" customHeight="1" x14ac:dyDescent="0.2">
      <c r="A292" s="519"/>
      <c r="B292" s="126" t="s">
        <v>16327</v>
      </c>
      <c r="C292" s="127">
        <v>9101</v>
      </c>
      <c r="D292" s="128">
        <v>11040</v>
      </c>
      <c r="E292" s="128">
        <v>26810</v>
      </c>
      <c r="F292" s="128">
        <v>12654</v>
      </c>
      <c r="G292" s="128">
        <v>9768</v>
      </c>
      <c r="H292" s="128">
        <v>6874</v>
      </c>
      <c r="I292" s="128">
        <v>5269</v>
      </c>
      <c r="J292" s="128">
        <v>2477</v>
      </c>
      <c r="K292" s="128">
        <v>2287</v>
      </c>
      <c r="L292" s="129">
        <v>1272</v>
      </c>
      <c r="M292" s="7"/>
      <c r="N292" s="127">
        <v>2227378.7400000002</v>
      </c>
      <c r="O292" s="128">
        <v>2732510.4</v>
      </c>
      <c r="P292" s="128">
        <v>6723411.7999999998</v>
      </c>
      <c r="Q292" s="128">
        <v>3277512.54</v>
      </c>
      <c r="R292" s="128">
        <v>2572012.08</v>
      </c>
      <c r="S292" s="128">
        <v>1874608.5399999998</v>
      </c>
      <c r="T292" s="128">
        <v>1501612.31</v>
      </c>
      <c r="U292" s="128">
        <v>717264.89</v>
      </c>
      <c r="V292" s="128">
        <v>702863.71</v>
      </c>
      <c r="W292" s="129">
        <v>298894.56</v>
      </c>
      <c r="X292" s="144">
        <v>22628069.57</v>
      </c>
    </row>
    <row r="293" spans="1:24" ht="15" customHeight="1" x14ac:dyDescent="0.2">
      <c r="A293" s="519"/>
      <c r="B293" s="130" t="s">
        <v>16328</v>
      </c>
      <c r="C293" s="131">
        <v>10482</v>
      </c>
      <c r="D293" s="132">
        <v>12837</v>
      </c>
      <c r="E293" s="132">
        <v>32231</v>
      </c>
      <c r="F293" s="132">
        <v>14745</v>
      </c>
      <c r="G293" s="132">
        <v>11041</v>
      </c>
      <c r="H293" s="132">
        <v>7869</v>
      </c>
      <c r="I293" s="132">
        <v>6441</v>
      </c>
      <c r="J293" s="132">
        <v>2811</v>
      </c>
      <c r="K293" s="132">
        <v>2438</v>
      </c>
      <c r="L293" s="133">
        <v>2055</v>
      </c>
      <c r="M293" s="7"/>
      <c r="N293" s="131">
        <v>2625950.64</v>
      </c>
      <c r="O293" s="132">
        <v>3242882.94</v>
      </c>
      <c r="P293" s="132">
        <v>8072576.2600000007</v>
      </c>
      <c r="Q293" s="132">
        <v>3754519.35</v>
      </c>
      <c r="R293" s="132">
        <v>2841401.35</v>
      </c>
      <c r="S293" s="132">
        <v>2062937.0400000003</v>
      </c>
      <c r="T293" s="132">
        <v>1739070</v>
      </c>
      <c r="U293" s="132">
        <v>789947.22</v>
      </c>
      <c r="V293" s="132">
        <v>701924.58000000007</v>
      </c>
      <c r="W293" s="133">
        <v>472711.65</v>
      </c>
      <c r="X293" s="145">
        <v>26303921.030000001</v>
      </c>
    </row>
    <row r="294" spans="1:24" ht="15" customHeight="1" x14ac:dyDescent="0.2">
      <c r="A294" s="520" t="s">
        <v>16329</v>
      </c>
      <c r="B294" s="134" t="s">
        <v>16319</v>
      </c>
      <c r="C294" s="135">
        <v>6699</v>
      </c>
      <c r="D294" s="136">
        <v>6896</v>
      </c>
      <c r="E294" s="136">
        <v>14786</v>
      </c>
      <c r="F294" s="136">
        <v>6725</v>
      </c>
      <c r="G294" s="136">
        <v>5488</v>
      </c>
      <c r="H294" s="136">
        <v>4433</v>
      </c>
      <c r="I294" s="136">
        <v>4378</v>
      </c>
      <c r="J294" s="136">
        <v>2659</v>
      </c>
      <c r="K294" s="136">
        <v>2558</v>
      </c>
      <c r="L294" s="137">
        <v>626</v>
      </c>
      <c r="M294" s="7"/>
      <c r="N294" s="135">
        <v>626021.55000000005</v>
      </c>
      <c r="O294" s="136">
        <v>664567.52</v>
      </c>
      <c r="P294" s="136">
        <v>1407627.2</v>
      </c>
      <c r="Q294" s="136">
        <v>630536</v>
      </c>
      <c r="R294" s="136">
        <v>529866.4</v>
      </c>
      <c r="S294" s="136">
        <v>412712.3</v>
      </c>
      <c r="T294" s="136">
        <v>416960.72</v>
      </c>
      <c r="U294" s="136">
        <v>251594.58000000002</v>
      </c>
      <c r="V294" s="136">
        <v>241705.41999999998</v>
      </c>
      <c r="W294" s="137">
        <v>51701.340000000004</v>
      </c>
      <c r="X294" s="146">
        <v>5233293.0299999993</v>
      </c>
    </row>
    <row r="295" spans="1:24" ht="15" customHeight="1" x14ac:dyDescent="0.2">
      <c r="A295" s="520"/>
      <c r="B295" s="122" t="s">
        <v>16320</v>
      </c>
      <c r="C295" s="123">
        <v>8117</v>
      </c>
      <c r="D295" s="124">
        <v>8567</v>
      </c>
      <c r="E295" s="124">
        <v>18845</v>
      </c>
      <c r="F295" s="124">
        <v>8249</v>
      </c>
      <c r="G295" s="124">
        <v>6463</v>
      </c>
      <c r="H295" s="124">
        <v>5323</v>
      </c>
      <c r="I295" s="124">
        <v>5041</v>
      </c>
      <c r="J295" s="124">
        <v>2862</v>
      </c>
      <c r="K295" s="124">
        <v>2776</v>
      </c>
      <c r="L295" s="125">
        <v>835</v>
      </c>
      <c r="M295" s="7"/>
      <c r="N295" s="123">
        <v>1291982.8899999999</v>
      </c>
      <c r="O295" s="124">
        <v>1401989.55</v>
      </c>
      <c r="P295" s="124">
        <v>3033856.5500000003</v>
      </c>
      <c r="Q295" s="124">
        <v>1333945.79</v>
      </c>
      <c r="R295" s="124">
        <v>1034790.93</v>
      </c>
      <c r="S295" s="124">
        <v>845718.24</v>
      </c>
      <c r="T295" s="124">
        <v>789823.88</v>
      </c>
      <c r="U295" s="124">
        <v>443295.17999999993</v>
      </c>
      <c r="V295" s="124">
        <v>416122.4</v>
      </c>
      <c r="W295" s="125">
        <v>112224</v>
      </c>
      <c r="X295" s="143">
        <v>10703749.41</v>
      </c>
    </row>
    <row r="296" spans="1:24" ht="15" customHeight="1" x14ac:dyDescent="0.2">
      <c r="A296" s="520"/>
      <c r="B296" s="138" t="s">
        <v>16321</v>
      </c>
      <c r="C296" s="139">
        <v>8105</v>
      </c>
      <c r="D296" s="140">
        <v>8232</v>
      </c>
      <c r="E296" s="140">
        <v>18895</v>
      </c>
      <c r="F296" s="140">
        <v>8133</v>
      </c>
      <c r="G296" s="140">
        <v>6421</v>
      </c>
      <c r="H296" s="140">
        <v>5100</v>
      </c>
      <c r="I296" s="140">
        <v>4638</v>
      </c>
      <c r="J296" s="140">
        <v>2547</v>
      </c>
      <c r="K296" s="140">
        <v>2469</v>
      </c>
      <c r="L296" s="141">
        <v>854</v>
      </c>
      <c r="M296" s="7"/>
      <c r="N296" s="139">
        <v>1145155.45</v>
      </c>
      <c r="O296" s="140">
        <v>1192158.24</v>
      </c>
      <c r="P296" s="140">
        <v>2743931.9</v>
      </c>
      <c r="Q296" s="140">
        <v>1195957.6500000001</v>
      </c>
      <c r="R296" s="140">
        <v>935860.75</v>
      </c>
      <c r="S296" s="140">
        <v>755259</v>
      </c>
      <c r="T296" s="140">
        <v>693334.62</v>
      </c>
      <c r="U296" s="140">
        <v>386099.73</v>
      </c>
      <c r="V296" s="140">
        <v>361585.05</v>
      </c>
      <c r="W296" s="141">
        <v>111711.74</v>
      </c>
      <c r="X296" s="147">
        <v>9521054.1300000008</v>
      </c>
    </row>
    <row r="297" spans="1:24" ht="15" customHeight="1" x14ac:dyDescent="0.2">
      <c r="A297" s="520"/>
      <c r="B297" s="122" t="s">
        <v>16322</v>
      </c>
      <c r="C297" s="123">
        <v>5346</v>
      </c>
      <c r="D297" s="124">
        <v>6283</v>
      </c>
      <c r="E297" s="124">
        <v>14934</v>
      </c>
      <c r="F297" s="124">
        <v>6804</v>
      </c>
      <c r="G297" s="124">
        <v>5246</v>
      </c>
      <c r="H297" s="124">
        <v>4775</v>
      </c>
      <c r="I297" s="124">
        <v>4477</v>
      </c>
      <c r="J297" s="124">
        <v>2765</v>
      </c>
      <c r="K297" s="124">
        <v>2821</v>
      </c>
      <c r="L297" s="125">
        <v>944</v>
      </c>
      <c r="M297" s="7"/>
      <c r="N297" s="123">
        <v>568760.94000000006</v>
      </c>
      <c r="O297" s="124">
        <v>709162.21000000008</v>
      </c>
      <c r="P297" s="124">
        <v>1728909.18</v>
      </c>
      <c r="Q297" s="124">
        <v>812669.76</v>
      </c>
      <c r="R297" s="124">
        <v>669389.6</v>
      </c>
      <c r="S297" s="124">
        <v>603703.25</v>
      </c>
      <c r="T297" s="124">
        <v>609588.31999999995</v>
      </c>
      <c r="U297" s="124">
        <v>395616.2</v>
      </c>
      <c r="V297" s="124">
        <v>405180.23</v>
      </c>
      <c r="W297" s="125">
        <v>110891.68</v>
      </c>
      <c r="X297" s="143">
        <v>6613871.3699999992</v>
      </c>
    </row>
    <row r="298" spans="1:24" ht="15" customHeight="1" x14ac:dyDescent="0.2">
      <c r="A298" s="520"/>
      <c r="B298" s="138" t="s">
        <v>16323</v>
      </c>
      <c r="C298" s="139">
        <v>3498</v>
      </c>
      <c r="D298" s="140">
        <v>4404</v>
      </c>
      <c r="E298" s="140">
        <v>10407</v>
      </c>
      <c r="F298" s="140">
        <v>5106</v>
      </c>
      <c r="G298" s="140">
        <v>4342</v>
      </c>
      <c r="H298" s="140">
        <v>3867</v>
      </c>
      <c r="I298" s="140">
        <v>3776</v>
      </c>
      <c r="J298" s="140">
        <v>2534</v>
      </c>
      <c r="K298" s="140">
        <v>2337</v>
      </c>
      <c r="L298" s="141">
        <v>706</v>
      </c>
      <c r="M298" s="7"/>
      <c r="N298" s="139">
        <v>453235.86</v>
      </c>
      <c r="O298" s="140">
        <v>585732</v>
      </c>
      <c r="P298" s="140">
        <v>1426383.42</v>
      </c>
      <c r="Q298" s="140">
        <v>719384.34</v>
      </c>
      <c r="R298" s="140">
        <v>640922.62000000011</v>
      </c>
      <c r="S298" s="140">
        <v>597915.54</v>
      </c>
      <c r="T298" s="140">
        <v>596305.91999999993</v>
      </c>
      <c r="U298" s="140">
        <v>423710.14</v>
      </c>
      <c r="V298" s="140">
        <v>411054.93</v>
      </c>
      <c r="W298" s="141">
        <v>101092.14</v>
      </c>
      <c r="X298" s="147">
        <v>5955736.9099999983</v>
      </c>
    </row>
    <row r="299" spans="1:24" ht="15" customHeight="1" x14ac:dyDescent="0.2">
      <c r="A299" s="520"/>
      <c r="B299" s="122" t="s">
        <v>16324</v>
      </c>
      <c r="C299" s="123">
        <v>6305</v>
      </c>
      <c r="D299" s="124">
        <v>7177</v>
      </c>
      <c r="E299" s="124">
        <v>16142</v>
      </c>
      <c r="F299" s="124">
        <v>7697</v>
      </c>
      <c r="G299" s="124">
        <v>6164</v>
      </c>
      <c r="H299" s="124">
        <v>5133</v>
      </c>
      <c r="I299" s="124">
        <v>4811</v>
      </c>
      <c r="J299" s="124">
        <v>2912</v>
      </c>
      <c r="K299" s="124">
        <v>2777</v>
      </c>
      <c r="L299" s="125">
        <v>796</v>
      </c>
      <c r="M299" s="7"/>
      <c r="N299" s="123">
        <v>923367.24999999988</v>
      </c>
      <c r="O299" s="124">
        <v>1128583.25</v>
      </c>
      <c r="P299" s="124">
        <v>2624366.3600000003</v>
      </c>
      <c r="Q299" s="124">
        <v>1297791.1700000002</v>
      </c>
      <c r="R299" s="124">
        <v>1090226.68</v>
      </c>
      <c r="S299" s="124">
        <v>927738.42</v>
      </c>
      <c r="T299" s="124">
        <v>949595.17999999993</v>
      </c>
      <c r="U299" s="124">
        <v>597280.32000000007</v>
      </c>
      <c r="V299" s="124">
        <v>590390.19999999995</v>
      </c>
      <c r="W299" s="125">
        <v>134595.64000000001</v>
      </c>
      <c r="X299" s="143">
        <v>10263934.470000001</v>
      </c>
    </row>
    <row r="300" spans="1:24" ht="15" customHeight="1" x14ac:dyDescent="0.2">
      <c r="A300" s="520"/>
      <c r="B300" s="138" t="s">
        <v>16325</v>
      </c>
      <c r="C300" s="139">
        <v>6955</v>
      </c>
      <c r="D300" s="140">
        <v>7889</v>
      </c>
      <c r="E300" s="140">
        <v>18139</v>
      </c>
      <c r="F300" s="140">
        <v>8322</v>
      </c>
      <c r="G300" s="140">
        <v>6602</v>
      </c>
      <c r="H300" s="140">
        <v>5051</v>
      </c>
      <c r="I300" s="140">
        <v>4543</v>
      </c>
      <c r="J300" s="140">
        <v>2438</v>
      </c>
      <c r="K300" s="140">
        <v>2512</v>
      </c>
      <c r="L300" s="141">
        <v>819</v>
      </c>
      <c r="M300" s="7"/>
      <c r="N300" s="139">
        <v>1260176.45</v>
      </c>
      <c r="O300" s="140">
        <v>1480765.2999999998</v>
      </c>
      <c r="P300" s="140">
        <v>3518059.05</v>
      </c>
      <c r="Q300" s="140">
        <v>1639101.12</v>
      </c>
      <c r="R300" s="140">
        <v>1372687.8399999999</v>
      </c>
      <c r="S300" s="140">
        <v>1100663.4099999999</v>
      </c>
      <c r="T300" s="140">
        <v>1038393.51</v>
      </c>
      <c r="U300" s="140">
        <v>585095.62</v>
      </c>
      <c r="V300" s="140">
        <v>617248.64</v>
      </c>
      <c r="W300" s="141">
        <v>165626.37</v>
      </c>
      <c r="X300" s="147">
        <v>12777817.309999999</v>
      </c>
    </row>
    <row r="301" spans="1:24" ht="15" customHeight="1" x14ac:dyDescent="0.2">
      <c r="A301" s="520"/>
      <c r="B301" s="122" t="s">
        <v>16326</v>
      </c>
      <c r="C301" s="123">
        <v>8225</v>
      </c>
      <c r="D301" s="124">
        <v>9264</v>
      </c>
      <c r="E301" s="124">
        <v>21680</v>
      </c>
      <c r="F301" s="124">
        <v>9983</v>
      </c>
      <c r="G301" s="124">
        <v>7646</v>
      </c>
      <c r="H301" s="124">
        <v>5673</v>
      </c>
      <c r="I301" s="124">
        <v>4855</v>
      </c>
      <c r="J301" s="124">
        <v>2589</v>
      </c>
      <c r="K301" s="124">
        <v>2472</v>
      </c>
      <c r="L301" s="125">
        <v>1155</v>
      </c>
      <c r="M301" s="7"/>
      <c r="N301" s="123">
        <v>1790993.75</v>
      </c>
      <c r="O301" s="124">
        <v>2091255.36</v>
      </c>
      <c r="P301" s="124">
        <v>4967755.1999999993</v>
      </c>
      <c r="Q301" s="124">
        <v>2321846.14</v>
      </c>
      <c r="R301" s="124">
        <v>1808279</v>
      </c>
      <c r="S301" s="124">
        <v>1396465.68</v>
      </c>
      <c r="T301" s="124">
        <v>1253997.9500000002</v>
      </c>
      <c r="U301" s="124">
        <v>685929.66</v>
      </c>
      <c r="V301" s="124">
        <v>677822.4</v>
      </c>
      <c r="W301" s="125">
        <v>254307.9</v>
      </c>
      <c r="X301" s="143">
        <v>17248653.039999995</v>
      </c>
    </row>
    <row r="302" spans="1:24" ht="15" customHeight="1" x14ac:dyDescent="0.2">
      <c r="A302" s="520"/>
      <c r="B302" s="138" t="s">
        <v>16327</v>
      </c>
      <c r="C302" s="139">
        <v>8157</v>
      </c>
      <c r="D302" s="140">
        <v>9978</v>
      </c>
      <c r="E302" s="140">
        <v>24057</v>
      </c>
      <c r="F302" s="140">
        <v>11275</v>
      </c>
      <c r="G302" s="140">
        <v>8510</v>
      </c>
      <c r="H302" s="140">
        <v>5963</v>
      </c>
      <c r="I302" s="140">
        <v>4478</v>
      </c>
      <c r="J302" s="140">
        <v>2158</v>
      </c>
      <c r="K302" s="140">
        <v>2084</v>
      </c>
      <c r="L302" s="141">
        <v>1258</v>
      </c>
      <c r="M302" s="7"/>
      <c r="N302" s="139">
        <v>2063394.72</v>
      </c>
      <c r="O302" s="140">
        <v>2558458.9800000004</v>
      </c>
      <c r="P302" s="140">
        <v>6199729.4699999997</v>
      </c>
      <c r="Q302" s="140">
        <v>2919210.2500000005</v>
      </c>
      <c r="R302" s="140">
        <v>2250214.2000000002</v>
      </c>
      <c r="S302" s="140">
        <v>1595937.3199999998</v>
      </c>
      <c r="T302" s="140">
        <v>1242331.54</v>
      </c>
      <c r="U302" s="140">
        <v>641292.86</v>
      </c>
      <c r="V302" s="140">
        <v>630097.4</v>
      </c>
      <c r="W302" s="141">
        <v>309254.14</v>
      </c>
      <c r="X302" s="147">
        <v>20409920.879999999</v>
      </c>
    </row>
    <row r="303" spans="1:24" ht="15" customHeight="1" x14ac:dyDescent="0.2">
      <c r="A303" s="520"/>
      <c r="B303" s="130" t="s">
        <v>16328</v>
      </c>
      <c r="C303" s="131">
        <v>9418</v>
      </c>
      <c r="D303" s="132">
        <v>11627</v>
      </c>
      <c r="E303" s="132">
        <v>28801</v>
      </c>
      <c r="F303" s="132">
        <v>12981</v>
      </c>
      <c r="G303" s="132">
        <v>9927</v>
      </c>
      <c r="H303" s="132">
        <v>6672</v>
      </c>
      <c r="I303" s="132">
        <v>5087</v>
      </c>
      <c r="J303" s="132">
        <v>2075</v>
      </c>
      <c r="K303" s="132">
        <v>1946</v>
      </c>
      <c r="L303" s="133">
        <v>1721</v>
      </c>
      <c r="M303" s="7"/>
      <c r="N303" s="131">
        <v>2451693.7599999998</v>
      </c>
      <c r="O303" s="132">
        <v>3002323.9400000004</v>
      </c>
      <c r="P303" s="132">
        <v>7511012.790000001</v>
      </c>
      <c r="Q303" s="132">
        <v>3357535.65</v>
      </c>
      <c r="R303" s="132">
        <v>2610900.27</v>
      </c>
      <c r="S303" s="132">
        <v>1796502.72</v>
      </c>
      <c r="T303" s="132">
        <v>1401417.6300000001</v>
      </c>
      <c r="U303" s="132">
        <v>586042.25</v>
      </c>
      <c r="V303" s="132">
        <v>564943.26</v>
      </c>
      <c r="W303" s="133">
        <v>406018.32</v>
      </c>
      <c r="X303" s="145">
        <v>23688390.590000004</v>
      </c>
    </row>
    <row r="304" spans="1:24" x14ac:dyDescent="0.2">
      <c r="A304" s="7"/>
      <c r="B304" s="111"/>
      <c r="C304" s="7"/>
      <c r="D304" s="7"/>
      <c r="E304" s="7"/>
      <c r="F304" s="7"/>
      <c r="G304" s="7"/>
      <c r="H304" s="7"/>
      <c r="I304" s="7"/>
      <c r="J304" s="7"/>
      <c r="K304" s="7"/>
      <c r="L304" s="7"/>
      <c r="M304" s="7"/>
      <c r="N304" s="7"/>
    </row>
    <row r="305" spans="1:24" ht="12.75" customHeight="1" x14ac:dyDescent="0.2">
      <c r="A305" s="521" t="s">
        <v>16453</v>
      </c>
      <c r="B305" s="522"/>
      <c r="C305" s="522"/>
      <c r="D305" s="522"/>
      <c r="E305" s="522"/>
      <c r="F305" s="522"/>
      <c r="G305" s="522"/>
      <c r="H305" s="522"/>
      <c r="I305" s="522"/>
      <c r="J305" s="522"/>
      <c r="K305" s="522"/>
      <c r="L305" s="523"/>
      <c r="M305" s="7"/>
      <c r="N305" s="521" t="s">
        <v>16315</v>
      </c>
      <c r="O305" s="522"/>
      <c r="P305" s="522"/>
      <c r="Q305" s="522"/>
      <c r="R305" s="522"/>
      <c r="S305" s="522"/>
      <c r="T305" s="522"/>
      <c r="U305" s="522"/>
      <c r="V305" s="522"/>
      <c r="W305" s="522"/>
      <c r="X305" s="522"/>
    </row>
    <row r="306" spans="1:24" x14ac:dyDescent="0.2">
      <c r="A306" s="8" t="s">
        <v>16316</v>
      </c>
      <c r="B306" s="8" t="s">
        <v>16317</v>
      </c>
      <c r="C306" s="115" t="s">
        <v>16467</v>
      </c>
      <c r="D306" s="116">
        <v>2</v>
      </c>
      <c r="E306" s="116">
        <v>3</v>
      </c>
      <c r="F306" s="116">
        <v>4</v>
      </c>
      <c r="G306" s="116">
        <v>5</v>
      </c>
      <c r="H306" s="116">
        <v>6</v>
      </c>
      <c r="I306" s="116">
        <v>7</v>
      </c>
      <c r="J306" s="116">
        <v>8</v>
      </c>
      <c r="K306" s="116">
        <v>9</v>
      </c>
      <c r="L306" s="117">
        <v>10</v>
      </c>
      <c r="M306" s="7"/>
      <c r="N306" s="115" t="s">
        <v>16467</v>
      </c>
      <c r="O306" s="116">
        <v>2</v>
      </c>
      <c r="P306" s="116">
        <v>3</v>
      </c>
      <c r="Q306" s="116">
        <v>4</v>
      </c>
      <c r="R306" s="116">
        <v>5</v>
      </c>
      <c r="S306" s="116">
        <v>6</v>
      </c>
      <c r="T306" s="116">
        <v>7</v>
      </c>
      <c r="U306" s="116">
        <v>8</v>
      </c>
      <c r="V306" s="116">
        <v>9</v>
      </c>
      <c r="W306" s="117">
        <v>10</v>
      </c>
      <c r="X306" s="9" t="s">
        <v>16307</v>
      </c>
    </row>
    <row r="307" spans="1:24" ht="15" customHeight="1" x14ac:dyDescent="0.2">
      <c r="A307" s="519" t="s">
        <v>16318</v>
      </c>
      <c r="B307" s="118" t="s">
        <v>16319</v>
      </c>
      <c r="C307" s="119">
        <v>5520</v>
      </c>
      <c r="D307" s="120">
        <v>5312</v>
      </c>
      <c r="E307" s="120">
        <v>9024</v>
      </c>
      <c r="F307" s="120">
        <v>3683</v>
      </c>
      <c r="G307" s="120">
        <v>3737</v>
      </c>
      <c r="H307" s="120">
        <v>4986</v>
      </c>
      <c r="I307" s="120">
        <v>3182</v>
      </c>
      <c r="J307" s="120">
        <v>2198</v>
      </c>
      <c r="K307" s="120">
        <v>1230</v>
      </c>
      <c r="L307" s="121">
        <v>641</v>
      </c>
      <c r="M307" s="7"/>
      <c r="N307" s="119">
        <v>517058.4</v>
      </c>
      <c r="O307" s="120">
        <v>500762.24</v>
      </c>
      <c r="P307" s="120">
        <v>859175.03999999992</v>
      </c>
      <c r="Q307" s="120">
        <v>349332.55</v>
      </c>
      <c r="R307" s="120">
        <v>356360.32</v>
      </c>
      <c r="S307" s="120">
        <v>472323.78</v>
      </c>
      <c r="T307" s="120">
        <v>304103.74</v>
      </c>
      <c r="U307" s="120">
        <v>208831.98</v>
      </c>
      <c r="V307" s="120">
        <v>116308.8</v>
      </c>
      <c r="W307" s="121">
        <v>55574.700000000004</v>
      </c>
      <c r="X307" s="142">
        <v>3739831.5500000003</v>
      </c>
    </row>
    <row r="308" spans="1:24" ht="15" customHeight="1" x14ac:dyDescent="0.2">
      <c r="A308" s="519"/>
      <c r="B308" s="122" t="s">
        <v>16320</v>
      </c>
      <c r="C308" s="123">
        <v>7091</v>
      </c>
      <c r="D308" s="124">
        <v>6964</v>
      </c>
      <c r="E308" s="124">
        <v>11053</v>
      </c>
      <c r="F308" s="124">
        <v>4569</v>
      </c>
      <c r="G308" s="124">
        <v>4230</v>
      </c>
      <c r="H308" s="124">
        <v>5702</v>
      </c>
      <c r="I308" s="124">
        <v>3521</v>
      </c>
      <c r="J308" s="124">
        <v>2514</v>
      </c>
      <c r="K308" s="124">
        <v>1382</v>
      </c>
      <c r="L308" s="125">
        <v>817</v>
      </c>
      <c r="M308" s="7"/>
      <c r="N308" s="123">
        <v>1130092.67</v>
      </c>
      <c r="O308" s="124">
        <v>1125591.32</v>
      </c>
      <c r="P308" s="124">
        <v>1779754.06</v>
      </c>
      <c r="Q308" s="124">
        <v>732045.18</v>
      </c>
      <c r="R308" s="124">
        <v>676503.9</v>
      </c>
      <c r="S308" s="124">
        <v>904451.24</v>
      </c>
      <c r="T308" s="124">
        <v>546494.41</v>
      </c>
      <c r="U308" s="124">
        <v>391203.54000000004</v>
      </c>
      <c r="V308" s="124">
        <v>210271.30000000002</v>
      </c>
      <c r="W308" s="125">
        <v>112076.06000000001</v>
      </c>
      <c r="X308" s="143">
        <v>7608483.6800000006</v>
      </c>
    </row>
    <row r="309" spans="1:24" ht="15" customHeight="1" x14ac:dyDescent="0.2">
      <c r="A309" s="519"/>
      <c r="B309" s="126" t="s">
        <v>16321</v>
      </c>
      <c r="C309" s="127">
        <v>6848</v>
      </c>
      <c r="D309" s="128">
        <v>6600</v>
      </c>
      <c r="E309" s="128">
        <v>10746</v>
      </c>
      <c r="F309" s="128">
        <v>4553</v>
      </c>
      <c r="G309" s="128">
        <v>4294</v>
      </c>
      <c r="H309" s="128">
        <v>5842</v>
      </c>
      <c r="I309" s="128">
        <v>3319</v>
      </c>
      <c r="J309" s="128">
        <v>2490</v>
      </c>
      <c r="K309" s="128">
        <v>1257</v>
      </c>
      <c r="L309" s="129">
        <v>938</v>
      </c>
      <c r="M309" s="7"/>
      <c r="N309" s="127">
        <v>965020.15999999992</v>
      </c>
      <c r="O309" s="128">
        <v>962940</v>
      </c>
      <c r="P309" s="128">
        <v>1581166.44</v>
      </c>
      <c r="Q309" s="128">
        <v>671886.21</v>
      </c>
      <c r="R309" s="128">
        <v>640664.79999999993</v>
      </c>
      <c r="S309" s="128">
        <v>886114.56</v>
      </c>
      <c r="T309" s="128">
        <v>507110.00999999995</v>
      </c>
      <c r="U309" s="128">
        <v>389361.3</v>
      </c>
      <c r="V309" s="128">
        <v>193716.27000000002</v>
      </c>
      <c r="W309" s="129">
        <v>119004.06</v>
      </c>
      <c r="X309" s="144">
        <v>6916983.8099999996</v>
      </c>
    </row>
    <row r="310" spans="1:24" ht="15" customHeight="1" x14ac:dyDescent="0.2">
      <c r="A310" s="519"/>
      <c r="B310" s="122" t="s">
        <v>16322</v>
      </c>
      <c r="C310" s="123">
        <v>5900</v>
      </c>
      <c r="D310" s="124">
        <v>5842</v>
      </c>
      <c r="E310" s="124">
        <v>10485</v>
      </c>
      <c r="F310" s="124">
        <v>4517</v>
      </c>
      <c r="G310" s="124">
        <v>4674</v>
      </c>
      <c r="H310" s="124">
        <v>6222</v>
      </c>
      <c r="I310" s="124">
        <v>4255</v>
      </c>
      <c r="J310" s="124">
        <v>3062</v>
      </c>
      <c r="K310" s="124">
        <v>1649</v>
      </c>
      <c r="L310" s="125">
        <v>1036</v>
      </c>
      <c r="M310" s="7"/>
      <c r="N310" s="123">
        <v>664694</v>
      </c>
      <c r="O310" s="124">
        <v>692335.42</v>
      </c>
      <c r="P310" s="124">
        <v>1290808.3500000001</v>
      </c>
      <c r="Q310" s="124">
        <v>586984.14999999991</v>
      </c>
      <c r="R310" s="124">
        <v>620239.79999999993</v>
      </c>
      <c r="S310" s="124">
        <v>864422.46000000008</v>
      </c>
      <c r="T310" s="124">
        <v>635484.25</v>
      </c>
      <c r="U310" s="124">
        <v>478192.54</v>
      </c>
      <c r="V310" s="124">
        <v>266742.24</v>
      </c>
      <c r="W310" s="125">
        <v>128350.04</v>
      </c>
      <c r="X310" s="143">
        <v>6228253.25</v>
      </c>
    </row>
    <row r="311" spans="1:24" ht="15" customHeight="1" x14ac:dyDescent="0.2">
      <c r="A311" s="519"/>
      <c r="B311" s="126" t="s">
        <v>16323</v>
      </c>
      <c r="C311" s="127">
        <v>4413</v>
      </c>
      <c r="D311" s="128">
        <v>4662</v>
      </c>
      <c r="E311" s="128">
        <v>8707</v>
      </c>
      <c r="F311" s="128">
        <v>3890</v>
      </c>
      <c r="G311" s="128">
        <v>4234</v>
      </c>
      <c r="H311" s="128">
        <v>5436</v>
      </c>
      <c r="I311" s="128">
        <v>3560</v>
      </c>
      <c r="J311" s="128">
        <v>2602</v>
      </c>
      <c r="K311" s="128">
        <v>1398</v>
      </c>
      <c r="L311" s="129">
        <v>745</v>
      </c>
      <c r="M311" s="7"/>
      <c r="N311" s="127">
        <v>609700.07999999996</v>
      </c>
      <c r="O311" s="128">
        <v>693239.39999999991</v>
      </c>
      <c r="P311" s="128">
        <v>1333651.19</v>
      </c>
      <c r="Q311" s="128">
        <v>620532.80000000005</v>
      </c>
      <c r="R311" s="128">
        <v>689803.27999999991</v>
      </c>
      <c r="S311" s="128">
        <v>918249.11999999988</v>
      </c>
      <c r="T311" s="128">
        <v>651586.80000000005</v>
      </c>
      <c r="U311" s="128">
        <v>503929.33999999997</v>
      </c>
      <c r="V311" s="128">
        <v>287582.58</v>
      </c>
      <c r="W311" s="129">
        <v>121263.65000000001</v>
      </c>
      <c r="X311" s="144">
        <v>6429538.2399999993</v>
      </c>
    </row>
    <row r="312" spans="1:24" ht="15" customHeight="1" x14ac:dyDescent="0.2">
      <c r="A312" s="519"/>
      <c r="B312" s="122" t="s">
        <v>16324</v>
      </c>
      <c r="C312" s="123">
        <v>7727</v>
      </c>
      <c r="D312" s="124">
        <v>7846</v>
      </c>
      <c r="E312" s="124">
        <v>13232</v>
      </c>
      <c r="F312" s="124">
        <v>5451</v>
      </c>
      <c r="G312" s="124">
        <v>5359</v>
      </c>
      <c r="H312" s="124">
        <v>6844</v>
      </c>
      <c r="I312" s="124">
        <v>4161</v>
      </c>
      <c r="J312" s="124">
        <v>2880</v>
      </c>
      <c r="K312" s="124">
        <v>1377</v>
      </c>
      <c r="L312" s="125">
        <v>914</v>
      </c>
      <c r="M312" s="7"/>
      <c r="N312" s="123">
        <v>1260737.32</v>
      </c>
      <c r="O312" s="124">
        <v>1356259.56</v>
      </c>
      <c r="P312" s="124">
        <v>2410208.8000000003</v>
      </c>
      <c r="Q312" s="124">
        <v>1031601.75</v>
      </c>
      <c r="R312" s="124">
        <v>1040717.7999999999</v>
      </c>
      <c r="S312" s="124">
        <v>1391043</v>
      </c>
      <c r="T312" s="124">
        <v>909261.72000000009</v>
      </c>
      <c r="U312" s="124">
        <v>668448</v>
      </c>
      <c r="V312" s="124">
        <v>330383.61</v>
      </c>
      <c r="W312" s="125">
        <v>169647.54</v>
      </c>
      <c r="X312" s="143">
        <v>10568309.1</v>
      </c>
    </row>
    <row r="313" spans="1:24" ht="15" customHeight="1" x14ac:dyDescent="0.2">
      <c r="A313" s="519"/>
      <c r="B313" s="126" t="s">
        <v>16325</v>
      </c>
      <c r="C313" s="127">
        <v>7840</v>
      </c>
      <c r="D313" s="128">
        <v>7969</v>
      </c>
      <c r="E313" s="128">
        <v>13117</v>
      </c>
      <c r="F313" s="128">
        <v>5386</v>
      </c>
      <c r="G313" s="128">
        <v>4981</v>
      </c>
      <c r="H313" s="128">
        <v>6434</v>
      </c>
      <c r="I313" s="128">
        <v>3627</v>
      </c>
      <c r="J313" s="128">
        <v>2548</v>
      </c>
      <c r="K313" s="128">
        <v>1219</v>
      </c>
      <c r="L313" s="129">
        <v>926</v>
      </c>
      <c r="M313" s="7"/>
      <c r="N313" s="127">
        <v>1442638.4</v>
      </c>
      <c r="O313" s="128">
        <v>1575072.85</v>
      </c>
      <c r="P313" s="128">
        <v>2667866.63</v>
      </c>
      <c r="Q313" s="128">
        <v>1145871.5</v>
      </c>
      <c r="R313" s="128">
        <v>1104985.04</v>
      </c>
      <c r="S313" s="128">
        <v>1499057.6600000001</v>
      </c>
      <c r="T313" s="128">
        <v>891444.06</v>
      </c>
      <c r="U313" s="128">
        <v>660339.68000000005</v>
      </c>
      <c r="V313" s="128">
        <v>329532.26999999996</v>
      </c>
      <c r="W313" s="129">
        <v>203488.5</v>
      </c>
      <c r="X313" s="144">
        <v>11520296.59</v>
      </c>
    </row>
    <row r="314" spans="1:24" ht="15" customHeight="1" x14ac:dyDescent="0.2">
      <c r="A314" s="519"/>
      <c r="B314" s="122" t="s">
        <v>16326</v>
      </c>
      <c r="C314" s="123">
        <v>8489</v>
      </c>
      <c r="D314" s="124">
        <v>8139</v>
      </c>
      <c r="E314" s="124">
        <v>14353</v>
      </c>
      <c r="F314" s="124">
        <v>5926</v>
      </c>
      <c r="G314" s="124">
        <v>5471</v>
      </c>
      <c r="H314" s="124">
        <v>7001</v>
      </c>
      <c r="I314" s="124">
        <v>3921</v>
      </c>
      <c r="J314" s="124">
        <v>2669</v>
      </c>
      <c r="K314" s="124">
        <v>1322</v>
      </c>
      <c r="L314" s="125">
        <v>1123</v>
      </c>
      <c r="M314" s="7"/>
      <c r="N314" s="123">
        <v>1832520.43</v>
      </c>
      <c r="O314" s="124">
        <v>1818740.9400000002</v>
      </c>
      <c r="P314" s="124">
        <v>3320423.02</v>
      </c>
      <c r="Q314" s="124">
        <v>1402802.72</v>
      </c>
      <c r="R314" s="124">
        <v>1343677.5999999999</v>
      </c>
      <c r="S314" s="124">
        <v>1789875.66</v>
      </c>
      <c r="T314" s="124">
        <v>1032124.8300000001</v>
      </c>
      <c r="U314" s="124">
        <v>729571.15</v>
      </c>
      <c r="V314" s="124">
        <v>381119.38</v>
      </c>
      <c r="W314" s="125">
        <v>248250.38</v>
      </c>
      <c r="X314" s="143">
        <v>13899106.110000003</v>
      </c>
    </row>
    <row r="315" spans="1:24" ht="15" customHeight="1" x14ac:dyDescent="0.2">
      <c r="A315" s="519"/>
      <c r="B315" s="126" t="s">
        <v>16327</v>
      </c>
      <c r="C315" s="127">
        <v>8427</v>
      </c>
      <c r="D315" s="128">
        <v>8137</v>
      </c>
      <c r="E315" s="128">
        <v>15092</v>
      </c>
      <c r="F315" s="128">
        <v>6339</v>
      </c>
      <c r="G315" s="128">
        <v>5705</v>
      </c>
      <c r="H315" s="128">
        <v>6875</v>
      </c>
      <c r="I315" s="128">
        <v>3629</v>
      </c>
      <c r="J315" s="128">
        <v>2375</v>
      </c>
      <c r="K315" s="128">
        <v>1148</v>
      </c>
      <c r="L315" s="129">
        <v>1427</v>
      </c>
      <c r="M315" s="7"/>
      <c r="N315" s="127">
        <v>2062423.98</v>
      </c>
      <c r="O315" s="128">
        <v>2013988.8699999999</v>
      </c>
      <c r="P315" s="128">
        <v>3784771.7600000002</v>
      </c>
      <c r="Q315" s="128">
        <v>1641864.39</v>
      </c>
      <c r="R315" s="128">
        <v>1502183.55</v>
      </c>
      <c r="S315" s="128">
        <v>1874881.2499999998</v>
      </c>
      <c r="T315" s="128">
        <v>1034228.7100000001</v>
      </c>
      <c r="U315" s="128">
        <v>687728.75</v>
      </c>
      <c r="V315" s="128">
        <v>352814.83999999997</v>
      </c>
      <c r="W315" s="129">
        <v>335316.45999999996</v>
      </c>
      <c r="X315" s="144">
        <v>15290202.560000002</v>
      </c>
    </row>
    <row r="316" spans="1:24" ht="15" customHeight="1" x14ac:dyDescent="0.2">
      <c r="A316" s="519"/>
      <c r="B316" s="130" t="s">
        <v>16328</v>
      </c>
      <c r="C316" s="131">
        <v>9736</v>
      </c>
      <c r="D316" s="132">
        <v>9553</v>
      </c>
      <c r="E316" s="132">
        <v>17007</v>
      </c>
      <c r="F316" s="132">
        <v>7726</v>
      </c>
      <c r="G316" s="132">
        <v>6883</v>
      </c>
      <c r="H316" s="132">
        <v>8364</v>
      </c>
      <c r="I316" s="132">
        <v>4274</v>
      </c>
      <c r="J316" s="132">
        <v>2823</v>
      </c>
      <c r="K316" s="132">
        <v>1311</v>
      </c>
      <c r="L316" s="133">
        <v>2220</v>
      </c>
      <c r="M316" s="7"/>
      <c r="N316" s="131">
        <v>2439062.7200000002</v>
      </c>
      <c r="O316" s="132">
        <v>2413278.86</v>
      </c>
      <c r="P316" s="132">
        <v>4259573.22</v>
      </c>
      <c r="Q316" s="132">
        <v>1967271.38</v>
      </c>
      <c r="R316" s="132">
        <v>1771340.05</v>
      </c>
      <c r="S316" s="132">
        <v>2192706.2400000002</v>
      </c>
      <c r="T316" s="132">
        <v>1153980</v>
      </c>
      <c r="U316" s="132">
        <v>793319.46</v>
      </c>
      <c r="V316" s="132">
        <v>377450.01</v>
      </c>
      <c r="W316" s="133">
        <v>510666.6</v>
      </c>
      <c r="X316" s="145">
        <v>17878648.540000003</v>
      </c>
    </row>
    <row r="317" spans="1:24" ht="15" customHeight="1" x14ac:dyDescent="0.2">
      <c r="A317" s="520" t="s">
        <v>16329</v>
      </c>
      <c r="B317" s="134" t="s">
        <v>16319</v>
      </c>
      <c r="C317" s="135">
        <v>5630</v>
      </c>
      <c r="D317" s="136">
        <v>5498</v>
      </c>
      <c r="E317" s="136">
        <v>8994</v>
      </c>
      <c r="F317" s="136">
        <v>3729</v>
      </c>
      <c r="G317" s="136">
        <v>3845</v>
      </c>
      <c r="H317" s="136">
        <v>5070</v>
      </c>
      <c r="I317" s="136">
        <v>3136</v>
      </c>
      <c r="J317" s="136">
        <v>2284</v>
      </c>
      <c r="K317" s="136">
        <v>1278</v>
      </c>
      <c r="L317" s="137">
        <v>597</v>
      </c>
      <c r="M317" s="7"/>
      <c r="N317" s="135">
        <v>526123.5</v>
      </c>
      <c r="O317" s="136">
        <v>529842.26</v>
      </c>
      <c r="P317" s="136">
        <v>856228.8</v>
      </c>
      <c r="Q317" s="136">
        <v>349631.04000000004</v>
      </c>
      <c r="R317" s="136">
        <v>371234.75</v>
      </c>
      <c r="S317" s="136">
        <v>472017</v>
      </c>
      <c r="T317" s="136">
        <v>298672.63999999996</v>
      </c>
      <c r="U317" s="136">
        <v>216112.08000000002</v>
      </c>
      <c r="V317" s="136">
        <v>120758.21999999999</v>
      </c>
      <c r="W317" s="137">
        <v>49306.23</v>
      </c>
      <c r="X317" s="146">
        <v>3789926.5200000005</v>
      </c>
    </row>
    <row r="318" spans="1:24" ht="15" customHeight="1" x14ac:dyDescent="0.2">
      <c r="A318" s="520"/>
      <c r="B318" s="122" t="s">
        <v>16320</v>
      </c>
      <c r="C318" s="123">
        <v>7133</v>
      </c>
      <c r="D318" s="124">
        <v>7138</v>
      </c>
      <c r="E318" s="124">
        <v>11164</v>
      </c>
      <c r="F318" s="124">
        <v>4572</v>
      </c>
      <c r="G318" s="124">
        <v>4423</v>
      </c>
      <c r="H318" s="124">
        <v>5979</v>
      </c>
      <c r="I318" s="124">
        <v>3521</v>
      </c>
      <c r="J318" s="124">
        <v>2502</v>
      </c>
      <c r="K318" s="124">
        <v>1303</v>
      </c>
      <c r="L318" s="125">
        <v>827</v>
      </c>
      <c r="M318" s="7"/>
      <c r="N318" s="123">
        <v>1135359.6099999999</v>
      </c>
      <c r="O318" s="124">
        <v>1168133.7</v>
      </c>
      <c r="P318" s="124">
        <v>1797292.36</v>
      </c>
      <c r="Q318" s="124">
        <v>739338.12</v>
      </c>
      <c r="R318" s="124">
        <v>708166.53</v>
      </c>
      <c r="S318" s="124">
        <v>949943.52</v>
      </c>
      <c r="T318" s="124">
        <v>551670.28</v>
      </c>
      <c r="U318" s="124">
        <v>387534.77999999997</v>
      </c>
      <c r="V318" s="124">
        <v>195319.7</v>
      </c>
      <c r="W318" s="125">
        <v>111148.8</v>
      </c>
      <c r="X318" s="143">
        <v>7743907.4000000004</v>
      </c>
    </row>
    <row r="319" spans="1:24" ht="15" customHeight="1" x14ac:dyDescent="0.2">
      <c r="A319" s="520"/>
      <c r="B319" s="138" t="s">
        <v>16321</v>
      </c>
      <c r="C319" s="139">
        <v>6981</v>
      </c>
      <c r="D319" s="140">
        <v>6615</v>
      </c>
      <c r="E319" s="140">
        <v>10775</v>
      </c>
      <c r="F319" s="140">
        <v>4401</v>
      </c>
      <c r="G319" s="140">
        <v>4161</v>
      </c>
      <c r="H319" s="140">
        <v>5554</v>
      </c>
      <c r="I319" s="140">
        <v>3166</v>
      </c>
      <c r="J319" s="140">
        <v>2282</v>
      </c>
      <c r="K319" s="140">
        <v>1113</v>
      </c>
      <c r="L319" s="141">
        <v>887</v>
      </c>
      <c r="M319" s="7"/>
      <c r="N319" s="139">
        <v>986345.49</v>
      </c>
      <c r="O319" s="140">
        <v>957984.29999999993</v>
      </c>
      <c r="P319" s="140">
        <v>1564745.5</v>
      </c>
      <c r="Q319" s="140">
        <v>647167.05000000005</v>
      </c>
      <c r="R319" s="140">
        <v>606465.75</v>
      </c>
      <c r="S319" s="140">
        <v>822491.86</v>
      </c>
      <c r="T319" s="140">
        <v>473285.34</v>
      </c>
      <c r="U319" s="140">
        <v>345928.38</v>
      </c>
      <c r="V319" s="140">
        <v>162998.84999999998</v>
      </c>
      <c r="W319" s="141">
        <v>116028.47</v>
      </c>
      <c r="X319" s="147">
        <v>6683440.9899999993</v>
      </c>
    </row>
    <row r="320" spans="1:24" ht="15" customHeight="1" x14ac:dyDescent="0.2">
      <c r="A320" s="520"/>
      <c r="B320" s="122" t="s">
        <v>16322</v>
      </c>
      <c r="C320" s="123">
        <v>4953</v>
      </c>
      <c r="D320" s="124">
        <v>4741</v>
      </c>
      <c r="E320" s="124">
        <v>8084</v>
      </c>
      <c r="F320" s="124">
        <v>3484</v>
      </c>
      <c r="G320" s="124">
        <v>3422</v>
      </c>
      <c r="H320" s="124">
        <v>4488</v>
      </c>
      <c r="I320" s="124">
        <v>2847</v>
      </c>
      <c r="J320" s="124">
        <v>2142</v>
      </c>
      <c r="K320" s="124">
        <v>1159</v>
      </c>
      <c r="L320" s="125">
        <v>912</v>
      </c>
      <c r="M320" s="7"/>
      <c r="N320" s="123">
        <v>526949.67000000004</v>
      </c>
      <c r="O320" s="124">
        <v>535116.67000000004</v>
      </c>
      <c r="P320" s="124">
        <v>935884.67999999993</v>
      </c>
      <c r="Q320" s="124">
        <v>416128.96</v>
      </c>
      <c r="R320" s="124">
        <v>436647.19999999995</v>
      </c>
      <c r="S320" s="124">
        <v>567417.84000000008</v>
      </c>
      <c r="T320" s="124">
        <v>387647.52</v>
      </c>
      <c r="U320" s="124">
        <v>306477.36000000004</v>
      </c>
      <c r="V320" s="124">
        <v>166467.16999999998</v>
      </c>
      <c r="W320" s="125">
        <v>107132.64</v>
      </c>
      <c r="X320" s="143">
        <v>4385869.709999999</v>
      </c>
    </row>
    <row r="321" spans="1:24" ht="15" customHeight="1" x14ac:dyDescent="0.2">
      <c r="A321" s="520"/>
      <c r="B321" s="138" t="s">
        <v>16323</v>
      </c>
      <c r="C321" s="139">
        <v>2939</v>
      </c>
      <c r="D321" s="140">
        <v>3107</v>
      </c>
      <c r="E321" s="140">
        <v>5842</v>
      </c>
      <c r="F321" s="140">
        <v>2602</v>
      </c>
      <c r="G321" s="140">
        <v>2753</v>
      </c>
      <c r="H321" s="140">
        <v>3589</v>
      </c>
      <c r="I321" s="140">
        <v>2475</v>
      </c>
      <c r="J321" s="140">
        <v>1749</v>
      </c>
      <c r="K321" s="140">
        <v>970</v>
      </c>
      <c r="L321" s="141">
        <v>631</v>
      </c>
      <c r="M321" s="7"/>
      <c r="N321" s="139">
        <v>380806.23</v>
      </c>
      <c r="O321" s="140">
        <v>413231</v>
      </c>
      <c r="P321" s="140">
        <v>800704.52</v>
      </c>
      <c r="Q321" s="140">
        <v>366595.77999999997</v>
      </c>
      <c r="R321" s="140">
        <v>406370.33</v>
      </c>
      <c r="S321" s="140">
        <v>554931.18000000005</v>
      </c>
      <c r="T321" s="140">
        <v>390851.99999999994</v>
      </c>
      <c r="U321" s="140">
        <v>292450.29000000004</v>
      </c>
      <c r="V321" s="140">
        <v>170613.3</v>
      </c>
      <c r="W321" s="141">
        <v>90352.89</v>
      </c>
      <c r="X321" s="147">
        <v>3866907.52</v>
      </c>
    </row>
    <row r="322" spans="1:24" ht="15" customHeight="1" x14ac:dyDescent="0.2">
      <c r="A322" s="520"/>
      <c r="B322" s="122" t="s">
        <v>16324</v>
      </c>
      <c r="C322" s="123">
        <v>5345</v>
      </c>
      <c r="D322" s="124">
        <v>5208</v>
      </c>
      <c r="E322" s="124">
        <v>9368</v>
      </c>
      <c r="F322" s="124">
        <v>3774</v>
      </c>
      <c r="G322" s="124">
        <v>3972</v>
      </c>
      <c r="H322" s="124">
        <v>4818</v>
      </c>
      <c r="I322" s="124">
        <v>3030</v>
      </c>
      <c r="J322" s="124">
        <v>2142</v>
      </c>
      <c r="K322" s="124">
        <v>1135</v>
      </c>
      <c r="L322" s="125">
        <v>768</v>
      </c>
      <c r="M322" s="7"/>
      <c r="N322" s="123">
        <v>782775.24999999988</v>
      </c>
      <c r="O322" s="124">
        <v>818958</v>
      </c>
      <c r="P322" s="124">
        <v>1523049.4400000002</v>
      </c>
      <c r="Q322" s="124">
        <v>636334.14</v>
      </c>
      <c r="R322" s="124">
        <v>702527.64</v>
      </c>
      <c r="S322" s="124">
        <v>870805.32000000007</v>
      </c>
      <c r="T322" s="124">
        <v>598061.4</v>
      </c>
      <c r="U322" s="124">
        <v>439345.62000000005</v>
      </c>
      <c r="V322" s="124">
        <v>241301</v>
      </c>
      <c r="W322" s="125">
        <v>129861.12</v>
      </c>
      <c r="X322" s="143">
        <v>6743018.9300000016</v>
      </c>
    </row>
    <row r="323" spans="1:24" ht="15" customHeight="1" x14ac:dyDescent="0.2">
      <c r="A323" s="520"/>
      <c r="B323" s="138" t="s">
        <v>16325</v>
      </c>
      <c r="C323" s="139">
        <v>6253</v>
      </c>
      <c r="D323" s="140">
        <v>6115</v>
      </c>
      <c r="E323" s="140">
        <v>10246</v>
      </c>
      <c r="F323" s="140">
        <v>4336</v>
      </c>
      <c r="G323" s="140">
        <v>3945</v>
      </c>
      <c r="H323" s="140">
        <v>4952</v>
      </c>
      <c r="I323" s="140">
        <v>3019</v>
      </c>
      <c r="J323" s="140">
        <v>2027</v>
      </c>
      <c r="K323" s="140">
        <v>1133</v>
      </c>
      <c r="L323" s="141">
        <v>897</v>
      </c>
      <c r="M323" s="7"/>
      <c r="N323" s="139">
        <v>1132981.07</v>
      </c>
      <c r="O323" s="140">
        <v>1147785.5</v>
      </c>
      <c r="P323" s="140">
        <v>1987211.7</v>
      </c>
      <c r="Q323" s="140">
        <v>854018.56000000006</v>
      </c>
      <c r="R323" s="140">
        <v>820244.39999999991</v>
      </c>
      <c r="S323" s="140">
        <v>1079090.32</v>
      </c>
      <c r="T323" s="140">
        <v>690052.83</v>
      </c>
      <c r="U323" s="140">
        <v>486459.73000000004</v>
      </c>
      <c r="V323" s="140">
        <v>278400.76</v>
      </c>
      <c r="W323" s="141">
        <v>181400.31</v>
      </c>
      <c r="X323" s="147">
        <v>8657645.1800000016</v>
      </c>
    </row>
    <row r="324" spans="1:24" ht="15" customHeight="1" x14ac:dyDescent="0.2">
      <c r="A324" s="520"/>
      <c r="B324" s="122" t="s">
        <v>16326</v>
      </c>
      <c r="C324" s="123">
        <v>7239</v>
      </c>
      <c r="D324" s="124">
        <v>7190</v>
      </c>
      <c r="E324" s="124">
        <v>12336</v>
      </c>
      <c r="F324" s="124">
        <v>4973</v>
      </c>
      <c r="G324" s="124">
        <v>4623</v>
      </c>
      <c r="H324" s="124">
        <v>5831</v>
      </c>
      <c r="I324" s="124">
        <v>3321</v>
      </c>
      <c r="J324" s="124">
        <v>2340</v>
      </c>
      <c r="K324" s="124">
        <v>1132</v>
      </c>
      <c r="L324" s="125">
        <v>1111</v>
      </c>
      <c r="M324" s="7"/>
      <c r="N324" s="123">
        <v>1576292.25</v>
      </c>
      <c r="O324" s="124">
        <v>1623070.6</v>
      </c>
      <c r="P324" s="124">
        <v>2826671.04</v>
      </c>
      <c r="Q324" s="124">
        <v>1156620.3400000001</v>
      </c>
      <c r="R324" s="124">
        <v>1093339.5</v>
      </c>
      <c r="S324" s="124">
        <v>1435358.96</v>
      </c>
      <c r="T324" s="124">
        <v>857781.09000000008</v>
      </c>
      <c r="U324" s="124">
        <v>619959.6</v>
      </c>
      <c r="V324" s="124">
        <v>310394.39999999997</v>
      </c>
      <c r="W324" s="125">
        <v>244619.98</v>
      </c>
      <c r="X324" s="143">
        <v>11744107.760000002</v>
      </c>
    </row>
    <row r="325" spans="1:24" ht="15" customHeight="1" x14ac:dyDescent="0.2">
      <c r="A325" s="520"/>
      <c r="B325" s="138" t="s">
        <v>16327</v>
      </c>
      <c r="C325" s="139">
        <v>7531</v>
      </c>
      <c r="D325" s="140">
        <v>7206</v>
      </c>
      <c r="E325" s="140">
        <v>12928</v>
      </c>
      <c r="F325" s="140">
        <v>5432</v>
      </c>
      <c r="G325" s="140">
        <v>4811</v>
      </c>
      <c r="H325" s="140">
        <v>5711</v>
      </c>
      <c r="I325" s="140">
        <v>3103</v>
      </c>
      <c r="J325" s="140">
        <v>2006</v>
      </c>
      <c r="K325" s="140">
        <v>1019</v>
      </c>
      <c r="L325" s="141">
        <v>1225</v>
      </c>
      <c r="M325" s="7"/>
      <c r="N325" s="139">
        <v>1905041.76</v>
      </c>
      <c r="O325" s="140">
        <v>1847690.4600000002</v>
      </c>
      <c r="P325" s="140">
        <v>3331674.88</v>
      </c>
      <c r="Q325" s="140">
        <v>1406399.12</v>
      </c>
      <c r="R325" s="140">
        <v>1272124.6200000001</v>
      </c>
      <c r="S325" s="140">
        <v>1528492.04</v>
      </c>
      <c r="T325" s="140">
        <v>860865.29</v>
      </c>
      <c r="U325" s="140">
        <v>596123.02</v>
      </c>
      <c r="V325" s="140">
        <v>308094.65000000002</v>
      </c>
      <c r="W325" s="141">
        <v>301141.75</v>
      </c>
      <c r="X325" s="147">
        <v>13357647.589999998</v>
      </c>
    </row>
    <row r="326" spans="1:24" ht="15" customHeight="1" x14ac:dyDescent="0.2">
      <c r="A326" s="520"/>
      <c r="B326" s="130" t="s">
        <v>16328</v>
      </c>
      <c r="C326" s="131">
        <v>8485</v>
      </c>
      <c r="D326" s="132">
        <v>8323</v>
      </c>
      <c r="E326" s="132">
        <v>14475</v>
      </c>
      <c r="F326" s="132">
        <v>6304</v>
      </c>
      <c r="G326" s="132">
        <v>5412</v>
      </c>
      <c r="H326" s="132">
        <v>6316</v>
      </c>
      <c r="I326" s="132">
        <v>3167</v>
      </c>
      <c r="J326" s="132">
        <v>1968</v>
      </c>
      <c r="K326" s="132">
        <v>991</v>
      </c>
      <c r="L326" s="133">
        <v>1750</v>
      </c>
      <c r="M326" s="7"/>
      <c r="N326" s="131">
        <v>2208815.1999999997</v>
      </c>
      <c r="O326" s="132">
        <v>2149165.06</v>
      </c>
      <c r="P326" s="132">
        <v>3774935.2500000005</v>
      </c>
      <c r="Q326" s="132">
        <v>1630529.5999999999</v>
      </c>
      <c r="R326" s="132">
        <v>1423410.1199999999</v>
      </c>
      <c r="S326" s="132">
        <v>1700646.16</v>
      </c>
      <c r="T326" s="132">
        <v>872476.83000000007</v>
      </c>
      <c r="U326" s="132">
        <v>555822.24</v>
      </c>
      <c r="V326" s="132">
        <v>287697.21000000002</v>
      </c>
      <c r="W326" s="133">
        <v>412860</v>
      </c>
      <c r="X326" s="145">
        <v>15016357.67</v>
      </c>
    </row>
    <row r="327" spans="1:24" x14ac:dyDescent="0.2">
      <c r="A327" s="7"/>
      <c r="B327" s="111"/>
      <c r="C327" s="7"/>
      <c r="D327" s="7"/>
      <c r="E327" s="7"/>
      <c r="F327" s="7"/>
      <c r="G327" s="7"/>
      <c r="H327" s="7"/>
      <c r="I327" s="7"/>
      <c r="J327" s="7"/>
      <c r="K327" s="7"/>
      <c r="L327" s="7"/>
      <c r="M327" s="7"/>
      <c r="N327" s="7"/>
    </row>
    <row r="328" spans="1:24" ht="12.75" customHeight="1" x14ac:dyDescent="0.2">
      <c r="A328" s="521" t="s">
        <v>16454</v>
      </c>
      <c r="B328" s="522"/>
      <c r="C328" s="522"/>
      <c r="D328" s="522"/>
      <c r="E328" s="522"/>
      <c r="F328" s="522"/>
      <c r="G328" s="522"/>
      <c r="H328" s="522"/>
      <c r="I328" s="522"/>
      <c r="J328" s="522"/>
      <c r="K328" s="522"/>
      <c r="L328" s="523"/>
      <c r="M328" s="7"/>
      <c r="N328" s="521" t="s">
        <v>16315</v>
      </c>
      <c r="O328" s="522"/>
      <c r="P328" s="522"/>
      <c r="Q328" s="522"/>
      <c r="R328" s="522"/>
      <c r="S328" s="522"/>
      <c r="T328" s="522"/>
      <c r="U328" s="522"/>
      <c r="V328" s="522"/>
      <c r="W328" s="522"/>
      <c r="X328" s="522"/>
    </row>
    <row r="329" spans="1:24" x14ac:dyDescent="0.2">
      <c r="A329" s="8" t="s">
        <v>16316</v>
      </c>
      <c r="B329" s="8" t="s">
        <v>16317</v>
      </c>
      <c r="C329" s="115" t="s">
        <v>16467</v>
      </c>
      <c r="D329" s="116">
        <v>2</v>
      </c>
      <c r="E329" s="116">
        <v>3</v>
      </c>
      <c r="F329" s="116">
        <v>4</v>
      </c>
      <c r="G329" s="116">
        <v>5</v>
      </c>
      <c r="H329" s="116">
        <v>6</v>
      </c>
      <c r="I329" s="116">
        <v>7</v>
      </c>
      <c r="J329" s="116">
        <v>8</v>
      </c>
      <c r="K329" s="116">
        <v>9</v>
      </c>
      <c r="L329" s="117">
        <v>10</v>
      </c>
      <c r="M329" s="7"/>
      <c r="N329" s="115" t="s">
        <v>16467</v>
      </c>
      <c r="O329" s="116">
        <v>2</v>
      </c>
      <c r="P329" s="116">
        <v>3</v>
      </c>
      <c r="Q329" s="116">
        <v>4</v>
      </c>
      <c r="R329" s="116">
        <v>5</v>
      </c>
      <c r="S329" s="116">
        <v>6</v>
      </c>
      <c r="T329" s="116">
        <v>7</v>
      </c>
      <c r="U329" s="116">
        <v>8</v>
      </c>
      <c r="V329" s="116">
        <v>9</v>
      </c>
      <c r="W329" s="117">
        <v>10</v>
      </c>
      <c r="X329" s="9" t="s">
        <v>16307</v>
      </c>
    </row>
    <row r="330" spans="1:24" ht="15" customHeight="1" x14ac:dyDescent="0.2">
      <c r="A330" s="519" t="s">
        <v>16318</v>
      </c>
      <c r="B330" s="118" t="s">
        <v>16319</v>
      </c>
      <c r="C330" s="119">
        <v>14692</v>
      </c>
      <c r="D330" s="120">
        <v>13059</v>
      </c>
      <c r="E330" s="120">
        <v>15234</v>
      </c>
      <c r="F330" s="120">
        <v>6217</v>
      </c>
      <c r="G330" s="120">
        <v>7718</v>
      </c>
      <c r="H330" s="120">
        <v>5891</v>
      </c>
      <c r="I330" s="120">
        <v>5586</v>
      </c>
      <c r="J330" s="120">
        <v>4206</v>
      </c>
      <c r="K330" s="120">
        <v>1693</v>
      </c>
      <c r="L330" s="121">
        <v>951</v>
      </c>
      <c r="M330" s="7"/>
      <c r="N330" s="119">
        <v>1376199.6400000001</v>
      </c>
      <c r="O330" s="120">
        <v>1231071.93</v>
      </c>
      <c r="P330" s="120">
        <v>1450429.14</v>
      </c>
      <c r="Q330" s="120">
        <v>589682.44999999995</v>
      </c>
      <c r="R330" s="120">
        <v>735988.48</v>
      </c>
      <c r="S330" s="120">
        <v>558054.43000000005</v>
      </c>
      <c r="T330" s="120">
        <v>533854.02</v>
      </c>
      <c r="U330" s="120">
        <v>399612.06</v>
      </c>
      <c r="V330" s="120">
        <v>160090.08000000002</v>
      </c>
      <c r="W330" s="121">
        <v>82451.7</v>
      </c>
      <c r="X330" s="142">
        <v>7117433.9299999997</v>
      </c>
    </row>
    <row r="331" spans="1:24" ht="15" customHeight="1" x14ac:dyDescent="0.2">
      <c r="A331" s="519"/>
      <c r="B331" s="122" t="s">
        <v>16320</v>
      </c>
      <c r="C331" s="123">
        <v>18253</v>
      </c>
      <c r="D331" s="124">
        <v>14864</v>
      </c>
      <c r="E331" s="124">
        <v>17656</v>
      </c>
      <c r="F331" s="124">
        <v>6813</v>
      </c>
      <c r="G331" s="124">
        <v>8072</v>
      </c>
      <c r="H331" s="124">
        <v>6306</v>
      </c>
      <c r="I331" s="124">
        <v>5841</v>
      </c>
      <c r="J331" s="124">
        <v>4494</v>
      </c>
      <c r="K331" s="124">
        <v>1857</v>
      </c>
      <c r="L331" s="125">
        <v>946</v>
      </c>
      <c r="M331" s="7"/>
      <c r="N331" s="123">
        <v>2908980.61</v>
      </c>
      <c r="O331" s="124">
        <v>2402468.3199999998</v>
      </c>
      <c r="P331" s="124">
        <v>2842969.12</v>
      </c>
      <c r="Q331" s="124">
        <v>1091578.8600000001</v>
      </c>
      <c r="R331" s="124">
        <v>1290954.96</v>
      </c>
      <c r="S331" s="124">
        <v>1000257.72</v>
      </c>
      <c r="T331" s="124">
        <v>906581.6100000001</v>
      </c>
      <c r="U331" s="124">
        <v>699311.34000000008</v>
      </c>
      <c r="V331" s="124">
        <v>282542.55</v>
      </c>
      <c r="W331" s="125">
        <v>129772.28000000001</v>
      </c>
      <c r="X331" s="143">
        <v>13555417.370000001</v>
      </c>
    </row>
    <row r="332" spans="1:24" ht="15" customHeight="1" x14ac:dyDescent="0.2">
      <c r="A332" s="519"/>
      <c r="B332" s="126" t="s">
        <v>16321</v>
      </c>
      <c r="C332" s="127">
        <v>17233</v>
      </c>
      <c r="D332" s="128">
        <v>14084</v>
      </c>
      <c r="E332" s="128">
        <v>16537</v>
      </c>
      <c r="F332" s="128">
        <v>6372</v>
      </c>
      <c r="G332" s="128">
        <v>7470</v>
      </c>
      <c r="H332" s="128">
        <v>5971</v>
      </c>
      <c r="I332" s="128">
        <v>5155</v>
      </c>
      <c r="J332" s="128">
        <v>3774</v>
      </c>
      <c r="K332" s="128">
        <v>1509</v>
      </c>
      <c r="L332" s="129">
        <v>852</v>
      </c>
      <c r="M332" s="7"/>
      <c r="N332" s="127">
        <v>2428474.36</v>
      </c>
      <c r="O332" s="128">
        <v>2054855.6</v>
      </c>
      <c r="P332" s="128">
        <v>2433254.1799999997</v>
      </c>
      <c r="Q332" s="128">
        <v>940316.03999999992</v>
      </c>
      <c r="R332" s="128">
        <v>1114524</v>
      </c>
      <c r="S332" s="128">
        <v>905681.28</v>
      </c>
      <c r="T332" s="128">
        <v>787632.45</v>
      </c>
      <c r="U332" s="128">
        <v>590140.38</v>
      </c>
      <c r="V332" s="128">
        <v>232551.99000000002</v>
      </c>
      <c r="W332" s="129">
        <v>108093.24</v>
      </c>
      <c r="X332" s="144">
        <v>11595523.52</v>
      </c>
    </row>
    <row r="333" spans="1:24" ht="15" customHeight="1" x14ac:dyDescent="0.2">
      <c r="A333" s="519"/>
      <c r="B333" s="122" t="s">
        <v>16322</v>
      </c>
      <c r="C333" s="123">
        <v>13248</v>
      </c>
      <c r="D333" s="124">
        <v>11775</v>
      </c>
      <c r="E333" s="124">
        <v>15937</v>
      </c>
      <c r="F333" s="124">
        <v>6470</v>
      </c>
      <c r="G333" s="124">
        <v>8505</v>
      </c>
      <c r="H333" s="124">
        <v>6732</v>
      </c>
      <c r="I333" s="124">
        <v>6666</v>
      </c>
      <c r="J333" s="124">
        <v>5220</v>
      </c>
      <c r="K333" s="124">
        <v>2103</v>
      </c>
      <c r="L333" s="125">
        <v>1140</v>
      </c>
      <c r="M333" s="7"/>
      <c r="N333" s="123">
        <v>1492519.68</v>
      </c>
      <c r="O333" s="124">
        <v>1395455.25</v>
      </c>
      <c r="P333" s="124">
        <v>1962004.07</v>
      </c>
      <c r="Q333" s="124">
        <v>840776.49999999988</v>
      </c>
      <c r="R333" s="124">
        <v>1128613.5</v>
      </c>
      <c r="S333" s="124">
        <v>935276.76</v>
      </c>
      <c r="T333" s="124">
        <v>995567.1</v>
      </c>
      <c r="U333" s="124">
        <v>815207.39999999991</v>
      </c>
      <c r="V333" s="124">
        <v>340181.27999999997</v>
      </c>
      <c r="W333" s="125">
        <v>141234.6</v>
      </c>
      <c r="X333" s="143">
        <v>10046836.139999999</v>
      </c>
    </row>
    <row r="334" spans="1:24" ht="15" customHeight="1" x14ac:dyDescent="0.2">
      <c r="A334" s="519"/>
      <c r="B334" s="126" t="s">
        <v>16323</v>
      </c>
      <c r="C334" s="127">
        <v>9717</v>
      </c>
      <c r="D334" s="128">
        <v>10501</v>
      </c>
      <c r="E334" s="128">
        <v>14185</v>
      </c>
      <c r="F334" s="128">
        <v>6173</v>
      </c>
      <c r="G334" s="128">
        <v>8004</v>
      </c>
      <c r="H334" s="128">
        <v>6344</v>
      </c>
      <c r="I334" s="128">
        <v>6250</v>
      </c>
      <c r="J334" s="128">
        <v>4597</v>
      </c>
      <c r="K334" s="128">
        <v>1891</v>
      </c>
      <c r="L334" s="129">
        <v>989</v>
      </c>
      <c r="M334" s="7"/>
      <c r="N334" s="127">
        <v>1342500.72</v>
      </c>
      <c r="O334" s="128">
        <v>1561498.7</v>
      </c>
      <c r="P334" s="128">
        <v>2172716.4499999997</v>
      </c>
      <c r="Q334" s="128">
        <v>984716.96000000008</v>
      </c>
      <c r="R334" s="128">
        <v>1304011.68</v>
      </c>
      <c r="S334" s="128">
        <v>1071628.48</v>
      </c>
      <c r="T334" s="128">
        <v>1143937.5</v>
      </c>
      <c r="U334" s="128">
        <v>890300.99</v>
      </c>
      <c r="V334" s="128">
        <v>388997.61</v>
      </c>
      <c r="W334" s="129">
        <v>160979.53</v>
      </c>
      <c r="X334" s="144">
        <v>11021288.619999997</v>
      </c>
    </row>
    <row r="335" spans="1:24" ht="15" customHeight="1" x14ac:dyDescent="0.2">
      <c r="A335" s="519"/>
      <c r="B335" s="122" t="s">
        <v>16324</v>
      </c>
      <c r="C335" s="123">
        <v>18052</v>
      </c>
      <c r="D335" s="124">
        <v>16679</v>
      </c>
      <c r="E335" s="124">
        <v>20148</v>
      </c>
      <c r="F335" s="124">
        <v>7974</v>
      </c>
      <c r="G335" s="124">
        <v>9697</v>
      </c>
      <c r="H335" s="124">
        <v>7217</v>
      </c>
      <c r="I335" s="124">
        <v>6651</v>
      </c>
      <c r="J335" s="124">
        <v>4803</v>
      </c>
      <c r="K335" s="124">
        <v>1788</v>
      </c>
      <c r="L335" s="125">
        <v>1053</v>
      </c>
      <c r="M335" s="7"/>
      <c r="N335" s="123">
        <v>2945364.32</v>
      </c>
      <c r="O335" s="124">
        <v>2883131.9400000004</v>
      </c>
      <c r="P335" s="124">
        <v>3669958.2</v>
      </c>
      <c r="Q335" s="124">
        <v>1509079.5</v>
      </c>
      <c r="R335" s="124">
        <v>1883157.4</v>
      </c>
      <c r="S335" s="124">
        <v>1466855.25</v>
      </c>
      <c r="T335" s="124">
        <v>1453376.52</v>
      </c>
      <c r="U335" s="124">
        <v>1114776.3</v>
      </c>
      <c r="V335" s="124">
        <v>428994.84</v>
      </c>
      <c r="W335" s="125">
        <v>195447.33000000002</v>
      </c>
      <c r="X335" s="143">
        <v>17550141.599999998</v>
      </c>
    </row>
    <row r="336" spans="1:24" ht="15" customHeight="1" x14ac:dyDescent="0.2">
      <c r="A336" s="519"/>
      <c r="B336" s="126" t="s">
        <v>16325</v>
      </c>
      <c r="C336" s="127">
        <v>18005</v>
      </c>
      <c r="D336" s="128">
        <v>15474</v>
      </c>
      <c r="E336" s="128">
        <v>18798</v>
      </c>
      <c r="F336" s="128">
        <v>7034</v>
      </c>
      <c r="G336" s="128">
        <v>8238</v>
      </c>
      <c r="H336" s="128">
        <v>6363</v>
      </c>
      <c r="I336" s="128">
        <v>5280</v>
      </c>
      <c r="J336" s="128">
        <v>3792</v>
      </c>
      <c r="K336" s="128">
        <v>1413</v>
      </c>
      <c r="L336" s="129">
        <v>879</v>
      </c>
      <c r="M336" s="7"/>
      <c r="N336" s="127">
        <v>3313100.05</v>
      </c>
      <c r="O336" s="128">
        <v>3058436.1</v>
      </c>
      <c r="P336" s="128">
        <v>3823325.2199999997</v>
      </c>
      <c r="Q336" s="128">
        <v>1496483.5</v>
      </c>
      <c r="R336" s="128">
        <v>1827517.92</v>
      </c>
      <c r="S336" s="128">
        <v>1482515.37</v>
      </c>
      <c r="T336" s="128">
        <v>1297718.3999999999</v>
      </c>
      <c r="U336" s="128">
        <v>982734.72000000009</v>
      </c>
      <c r="V336" s="128">
        <v>381976.29</v>
      </c>
      <c r="W336" s="129">
        <v>193160.25</v>
      </c>
      <c r="X336" s="144">
        <v>17856967.82</v>
      </c>
    </row>
    <row r="337" spans="1:24" ht="15" customHeight="1" x14ac:dyDescent="0.2">
      <c r="A337" s="519"/>
      <c r="B337" s="122" t="s">
        <v>16326</v>
      </c>
      <c r="C337" s="123">
        <v>18678</v>
      </c>
      <c r="D337" s="124">
        <v>16009</v>
      </c>
      <c r="E337" s="124">
        <v>20546</v>
      </c>
      <c r="F337" s="124">
        <v>7688</v>
      </c>
      <c r="G337" s="124">
        <v>8674</v>
      </c>
      <c r="H337" s="124">
        <v>6522</v>
      </c>
      <c r="I337" s="124">
        <v>5476</v>
      </c>
      <c r="J337" s="124">
        <v>3772</v>
      </c>
      <c r="K337" s="124">
        <v>1469</v>
      </c>
      <c r="L337" s="125">
        <v>945</v>
      </c>
      <c r="M337" s="7"/>
      <c r="N337" s="123">
        <v>4032019.86</v>
      </c>
      <c r="O337" s="124">
        <v>3577371.14</v>
      </c>
      <c r="P337" s="124">
        <v>4753111.6399999997</v>
      </c>
      <c r="Q337" s="124">
        <v>1819903.36</v>
      </c>
      <c r="R337" s="124">
        <v>2130334.4</v>
      </c>
      <c r="S337" s="124">
        <v>1667414.52</v>
      </c>
      <c r="T337" s="124">
        <v>1441447.4800000002</v>
      </c>
      <c r="U337" s="124">
        <v>1031076.2000000001</v>
      </c>
      <c r="V337" s="124">
        <v>423498.01</v>
      </c>
      <c r="W337" s="125">
        <v>208901.7</v>
      </c>
      <c r="X337" s="143">
        <v>21085078.310000002</v>
      </c>
    </row>
    <row r="338" spans="1:24" ht="15" customHeight="1" x14ac:dyDescent="0.2">
      <c r="A338" s="519"/>
      <c r="B338" s="126" t="s">
        <v>16327</v>
      </c>
      <c r="C338" s="127">
        <v>16598</v>
      </c>
      <c r="D338" s="128">
        <v>15277</v>
      </c>
      <c r="E338" s="128">
        <v>18978</v>
      </c>
      <c r="F338" s="128">
        <v>6692</v>
      </c>
      <c r="G338" s="128">
        <v>7325</v>
      </c>
      <c r="H338" s="128">
        <v>5635</v>
      </c>
      <c r="I338" s="128">
        <v>4195</v>
      </c>
      <c r="J338" s="128">
        <v>3109</v>
      </c>
      <c r="K338" s="128">
        <v>1102</v>
      </c>
      <c r="L338" s="129">
        <v>863</v>
      </c>
      <c r="M338" s="7"/>
      <c r="N338" s="127">
        <v>4062194.52</v>
      </c>
      <c r="O338" s="128">
        <v>3781210.27</v>
      </c>
      <c r="P338" s="128">
        <v>4759302.84</v>
      </c>
      <c r="Q338" s="128">
        <v>1733294.92</v>
      </c>
      <c r="R338" s="128">
        <v>1928745.75</v>
      </c>
      <c r="S338" s="128">
        <v>1536720.8499999999</v>
      </c>
      <c r="T338" s="128">
        <v>1195533.05</v>
      </c>
      <c r="U338" s="128">
        <v>900273.13</v>
      </c>
      <c r="V338" s="128">
        <v>338677.66</v>
      </c>
      <c r="W338" s="129">
        <v>202787.74</v>
      </c>
      <c r="X338" s="144">
        <v>20438740.729999997</v>
      </c>
    </row>
    <row r="339" spans="1:24" ht="15" customHeight="1" x14ac:dyDescent="0.2">
      <c r="A339" s="519"/>
      <c r="B339" s="130" t="s">
        <v>16328</v>
      </c>
      <c r="C339" s="131">
        <v>19154</v>
      </c>
      <c r="D339" s="132">
        <v>15965</v>
      </c>
      <c r="E339" s="132">
        <v>21247</v>
      </c>
      <c r="F339" s="132">
        <v>7759</v>
      </c>
      <c r="G339" s="132">
        <v>8544</v>
      </c>
      <c r="H339" s="132">
        <v>6234</v>
      </c>
      <c r="I339" s="132">
        <v>4744</v>
      </c>
      <c r="J339" s="132">
        <v>3033</v>
      </c>
      <c r="K339" s="132">
        <v>931</v>
      </c>
      <c r="L339" s="133">
        <v>1601</v>
      </c>
      <c r="M339" s="7"/>
      <c r="N339" s="131">
        <v>4798460.08</v>
      </c>
      <c r="O339" s="132">
        <v>4033078.3000000003</v>
      </c>
      <c r="P339" s="132">
        <v>5321523.62</v>
      </c>
      <c r="Q339" s="132">
        <v>1975674.17</v>
      </c>
      <c r="R339" s="132">
        <v>2198798.4000000004</v>
      </c>
      <c r="S339" s="132">
        <v>1634305.4400000002</v>
      </c>
      <c r="T339" s="132">
        <v>1280880</v>
      </c>
      <c r="U339" s="132">
        <v>852333.65999999992</v>
      </c>
      <c r="V339" s="132">
        <v>268044.21000000002</v>
      </c>
      <c r="W339" s="133">
        <v>368278.03</v>
      </c>
      <c r="X339" s="145">
        <v>22731375.910000004</v>
      </c>
    </row>
    <row r="340" spans="1:24" ht="15" customHeight="1" x14ac:dyDescent="0.2">
      <c r="A340" s="520" t="s">
        <v>16329</v>
      </c>
      <c r="B340" s="134" t="s">
        <v>16319</v>
      </c>
      <c r="C340" s="135">
        <v>15086</v>
      </c>
      <c r="D340" s="136">
        <v>12963</v>
      </c>
      <c r="E340" s="136">
        <v>15780</v>
      </c>
      <c r="F340" s="136">
        <v>6367</v>
      </c>
      <c r="G340" s="136">
        <v>7797</v>
      </c>
      <c r="H340" s="136">
        <v>5927</v>
      </c>
      <c r="I340" s="136">
        <v>5689</v>
      </c>
      <c r="J340" s="136">
        <v>4367</v>
      </c>
      <c r="K340" s="136">
        <v>1716</v>
      </c>
      <c r="L340" s="137">
        <v>949</v>
      </c>
      <c r="M340" s="7"/>
      <c r="N340" s="135">
        <v>1409786.7</v>
      </c>
      <c r="O340" s="136">
        <v>1249244.31</v>
      </c>
      <c r="P340" s="136">
        <v>1502256</v>
      </c>
      <c r="Q340" s="136">
        <v>596969.92000000004</v>
      </c>
      <c r="R340" s="136">
        <v>752800.35</v>
      </c>
      <c r="S340" s="136">
        <v>551803.69999999995</v>
      </c>
      <c r="T340" s="136">
        <v>541820.36</v>
      </c>
      <c r="U340" s="136">
        <v>413205.54000000004</v>
      </c>
      <c r="V340" s="136">
        <v>162144.84</v>
      </c>
      <c r="W340" s="137">
        <v>78377.91</v>
      </c>
      <c r="X340" s="146">
        <v>7258409.6299999999</v>
      </c>
    </row>
    <row r="341" spans="1:24" ht="15" customHeight="1" x14ac:dyDescent="0.2">
      <c r="A341" s="520"/>
      <c r="B341" s="122" t="s">
        <v>16320</v>
      </c>
      <c r="C341" s="123">
        <v>18851</v>
      </c>
      <c r="D341" s="124">
        <v>15364</v>
      </c>
      <c r="E341" s="124">
        <v>17889</v>
      </c>
      <c r="F341" s="124">
        <v>6967</v>
      </c>
      <c r="G341" s="124">
        <v>8110</v>
      </c>
      <c r="H341" s="124">
        <v>6503</v>
      </c>
      <c r="I341" s="124">
        <v>5986</v>
      </c>
      <c r="J341" s="124">
        <v>4545</v>
      </c>
      <c r="K341" s="124">
        <v>1815</v>
      </c>
      <c r="L341" s="125">
        <v>1002</v>
      </c>
      <c r="M341" s="7"/>
      <c r="N341" s="123">
        <v>3000513.67</v>
      </c>
      <c r="O341" s="124">
        <v>2514318.6</v>
      </c>
      <c r="P341" s="124">
        <v>2879950.1100000003</v>
      </c>
      <c r="Q341" s="124">
        <v>1126633.57</v>
      </c>
      <c r="R341" s="124">
        <v>1298492.1000000001</v>
      </c>
      <c r="S341" s="124">
        <v>1033196.64</v>
      </c>
      <c r="T341" s="124">
        <v>937886.4800000001</v>
      </c>
      <c r="U341" s="124">
        <v>703975.04999999993</v>
      </c>
      <c r="V341" s="124">
        <v>272068.5</v>
      </c>
      <c r="W341" s="125">
        <v>134668.80000000002</v>
      </c>
      <c r="X341" s="143">
        <v>13901703.520000001</v>
      </c>
    </row>
    <row r="342" spans="1:24" ht="15" customHeight="1" x14ac:dyDescent="0.2">
      <c r="A342" s="520"/>
      <c r="B342" s="138" t="s">
        <v>16321</v>
      </c>
      <c r="C342" s="139">
        <v>17433</v>
      </c>
      <c r="D342" s="140">
        <v>13805</v>
      </c>
      <c r="E342" s="140">
        <v>16510</v>
      </c>
      <c r="F342" s="140">
        <v>6217</v>
      </c>
      <c r="G342" s="140">
        <v>7041</v>
      </c>
      <c r="H342" s="140">
        <v>5575</v>
      </c>
      <c r="I342" s="140">
        <v>4830</v>
      </c>
      <c r="J342" s="140">
        <v>3497</v>
      </c>
      <c r="K342" s="140">
        <v>1315</v>
      </c>
      <c r="L342" s="141">
        <v>803</v>
      </c>
      <c r="M342" s="7"/>
      <c r="N342" s="139">
        <v>2463108.5699999998</v>
      </c>
      <c r="O342" s="140">
        <v>1999240.0999999999</v>
      </c>
      <c r="P342" s="140">
        <v>2397582.2000000002</v>
      </c>
      <c r="Q342" s="140">
        <v>914209.85000000009</v>
      </c>
      <c r="R342" s="140">
        <v>1026225.75</v>
      </c>
      <c r="S342" s="140">
        <v>825601.75</v>
      </c>
      <c r="T342" s="140">
        <v>722036.70000000007</v>
      </c>
      <c r="U342" s="140">
        <v>530110.23</v>
      </c>
      <c r="V342" s="140">
        <v>192581.74999999997</v>
      </c>
      <c r="W342" s="141">
        <v>105040.43000000001</v>
      </c>
      <c r="X342" s="147">
        <v>11175737.33</v>
      </c>
    </row>
    <row r="343" spans="1:24" ht="15" customHeight="1" x14ac:dyDescent="0.2">
      <c r="A343" s="520"/>
      <c r="B343" s="122" t="s">
        <v>16322</v>
      </c>
      <c r="C343" s="123">
        <v>11009</v>
      </c>
      <c r="D343" s="124">
        <v>9235</v>
      </c>
      <c r="E343" s="124">
        <v>12257</v>
      </c>
      <c r="F343" s="124">
        <v>4840</v>
      </c>
      <c r="G343" s="124">
        <v>5987</v>
      </c>
      <c r="H343" s="124">
        <v>4719</v>
      </c>
      <c r="I343" s="124">
        <v>4334</v>
      </c>
      <c r="J343" s="124">
        <v>3552</v>
      </c>
      <c r="K343" s="124">
        <v>1604</v>
      </c>
      <c r="L343" s="125">
        <v>831</v>
      </c>
      <c r="M343" s="7"/>
      <c r="N343" s="123">
        <v>1171247.51</v>
      </c>
      <c r="O343" s="124">
        <v>1042354.4500000001</v>
      </c>
      <c r="P343" s="124">
        <v>1418992.89</v>
      </c>
      <c r="Q343" s="124">
        <v>578089.6</v>
      </c>
      <c r="R343" s="124">
        <v>763941.2</v>
      </c>
      <c r="S343" s="124">
        <v>596623.17000000004</v>
      </c>
      <c r="T343" s="124">
        <v>590117.43999999994</v>
      </c>
      <c r="U343" s="124">
        <v>508220.16000000003</v>
      </c>
      <c r="V343" s="124">
        <v>230382.52</v>
      </c>
      <c r="W343" s="125">
        <v>97617.569999999992</v>
      </c>
      <c r="X343" s="143">
        <v>6997586.5099999998</v>
      </c>
    </row>
    <row r="344" spans="1:24" ht="15" customHeight="1" x14ac:dyDescent="0.2">
      <c r="A344" s="520"/>
      <c r="B344" s="138" t="s">
        <v>16323</v>
      </c>
      <c r="C344" s="139">
        <v>6367</v>
      </c>
      <c r="D344" s="140">
        <v>6782</v>
      </c>
      <c r="E344" s="140">
        <v>9184</v>
      </c>
      <c r="F344" s="140">
        <v>3840</v>
      </c>
      <c r="G344" s="140">
        <v>5296</v>
      </c>
      <c r="H344" s="140">
        <v>4149</v>
      </c>
      <c r="I344" s="140">
        <v>4169</v>
      </c>
      <c r="J344" s="140">
        <v>3185</v>
      </c>
      <c r="K344" s="140">
        <v>1402</v>
      </c>
      <c r="L344" s="141">
        <v>729</v>
      </c>
      <c r="M344" s="7"/>
      <c r="N344" s="139">
        <v>824972.19</v>
      </c>
      <c r="O344" s="140">
        <v>902006</v>
      </c>
      <c r="P344" s="140">
        <v>1258759.04</v>
      </c>
      <c r="Q344" s="140">
        <v>541017.59999999998</v>
      </c>
      <c r="R344" s="140">
        <v>781742.56</v>
      </c>
      <c r="S344" s="140">
        <v>641518.38</v>
      </c>
      <c r="T344" s="140">
        <v>658368.48</v>
      </c>
      <c r="U344" s="140">
        <v>532563.85</v>
      </c>
      <c r="V344" s="140">
        <v>246597.77999999997</v>
      </c>
      <c r="W344" s="141">
        <v>104385.51</v>
      </c>
      <c r="X344" s="147">
        <v>6491931.3899999997</v>
      </c>
    </row>
    <row r="345" spans="1:24" ht="15" customHeight="1" x14ac:dyDescent="0.2">
      <c r="A345" s="520"/>
      <c r="B345" s="122" t="s">
        <v>16324</v>
      </c>
      <c r="C345" s="123">
        <v>12067</v>
      </c>
      <c r="D345" s="124">
        <v>11266</v>
      </c>
      <c r="E345" s="124">
        <v>14185</v>
      </c>
      <c r="F345" s="124">
        <v>5700</v>
      </c>
      <c r="G345" s="124">
        <v>7132</v>
      </c>
      <c r="H345" s="124">
        <v>5400</v>
      </c>
      <c r="I345" s="124">
        <v>5249</v>
      </c>
      <c r="J345" s="124">
        <v>3867</v>
      </c>
      <c r="K345" s="124">
        <v>1638</v>
      </c>
      <c r="L345" s="125">
        <v>888</v>
      </c>
      <c r="M345" s="7"/>
      <c r="N345" s="123">
        <v>1767212.15</v>
      </c>
      <c r="O345" s="124">
        <v>1771578.5</v>
      </c>
      <c r="P345" s="124">
        <v>2306197.3000000003</v>
      </c>
      <c r="Q345" s="124">
        <v>961077.00000000012</v>
      </c>
      <c r="R345" s="124">
        <v>1261436.8400000001</v>
      </c>
      <c r="S345" s="124">
        <v>975996</v>
      </c>
      <c r="T345" s="124">
        <v>1036047.62</v>
      </c>
      <c r="U345" s="124">
        <v>793160.37</v>
      </c>
      <c r="V345" s="124">
        <v>348238.8</v>
      </c>
      <c r="W345" s="125">
        <v>150151.92000000001</v>
      </c>
      <c r="X345" s="143">
        <v>11371096.499999998</v>
      </c>
    </row>
    <row r="346" spans="1:24" ht="15" customHeight="1" x14ac:dyDescent="0.2">
      <c r="A346" s="520"/>
      <c r="B346" s="138" t="s">
        <v>16325</v>
      </c>
      <c r="C346" s="139">
        <v>13900</v>
      </c>
      <c r="D346" s="140">
        <v>12219</v>
      </c>
      <c r="E346" s="140">
        <v>14992</v>
      </c>
      <c r="F346" s="140">
        <v>5623</v>
      </c>
      <c r="G346" s="140">
        <v>6826</v>
      </c>
      <c r="H346" s="140">
        <v>5252</v>
      </c>
      <c r="I346" s="140">
        <v>4589</v>
      </c>
      <c r="J346" s="140">
        <v>3312</v>
      </c>
      <c r="K346" s="140">
        <v>1404</v>
      </c>
      <c r="L346" s="141">
        <v>758</v>
      </c>
      <c r="M346" s="7"/>
      <c r="N346" s="139">
        <v>2518541</v>
      </c>
      <c r="O346" s="140">
        <v>2293506.2999999998</v>
      </c>
      <c r="P346" s="140">
        <v>2907698.4</v>
      </c>
      <c r="Q346" s="140">
        <v>1107506.08</v>
      </c>
      <c r="R346" s="140">
        <v>1419261.92</v>
      </c>
      <c r="S346" s="140">
        <v>1144463.32</v>
      </c>
      <c r="T346" s="140">
        <v>1048907.73</v>
      </c>
      <c r="U346" s="140">
        <v>794846.88</v>
      </c>
      <c r="V346" s="140">
        <v>344990.88</v>
      </c>
      <c r="W346" s="141">
        <v>153290.34</v>
      </c>
      <c r="X346" s="147">
        <v>13733012.850000001</v>
      </c>
    </row>
    <row r="347" spans="1:24" ht="15" customHeight="1" x14ac:dyDescent="0.2">
      <c r="A347" s="520"/>
      <c r="B347" s="122" t="s">
        <v>16326</v>
      </c>
      <c r="C347" s="123">
        <v>16385</v>
      </c>
      <c r="D347" s="124">
        <v>14486</v>
      </c>
      <c r="E347" s="124">
        <v>17689</v>
      </c>
      <c r="F347" s="124">
        <v>6688</v>
      </c>
      <c r="G347" s="124">
        <v>7415</v>
      </c>
      <c r="H347" s="124">
        <v>5799</v>
      </c>
      <c r="I347" s="124">
        <v>4686</v>
      </c>
      <c r="J347" s="124">
        <v>3395</v>
      </c>
      <c r="K347" s="124">
        <v>1424</v>
      </c>
      <c r="L347" s="125">
        <v>897</v>
      </c>
      <c r="M347" s="7"/>
      <c r="N347" s="123">
        <v>3567833.75</v>
      </c>
      <c r="O347" s="124">
        <v>3270069.64</v>
      </c>
      <c r="P347" s="124">
        <v>4053257.46</v>
      </c>
      <c r="Q347" s="124">
        <v>1555495.04</v>
      </c>
      <c r="R347" s="124">
        <v>1753647.5</v>
      </c>
      <c r="S347" s="124">
        <v>1427481.84</v>
      </c>
      <c r="T347" s="124">
        <v>1210346.9400000002</v>
      </c>
      <c r="U347" s="124">
        <v>899471.3</v>
      </c>
      <c r="V347" s="124">
        <v>390460.8</v>
      </c>
      <c r="W347" s="125">
        <v>197501.46</v>
      </c>
      <c r="X347" s="143">
        <v>18325565.730000004</v>
      </c>
    </row>
    <row r="348" spans="1:24" ht="15" customHeight="1" x14ac:dyDescent="0.2">
      <c r="A348" s="520"/>
      <c r="B348" s="138" t="s">
        <v>16327</v>
      </c>
      <c r="C348" s="139">
        <v>15129</v>
      </c>
      <c r="D348" s="140">
        <v>13462</v>
      </c>
      <c r="E348" s="140">
        <v>16770</v>
      </c>
      <c r="F348" s="140">
        <v>5782</v>
      </c>
      <c r="G348" s="140">
        <v>6410</v>
      </c>
      <c r="H348" s="140">
        <v>4736</v>
      </c>
      <c r="I348" s="140">
        <v>3650</v>
      </c>
      <c r="J348" s="140">
        <v>2666</v>
      </c>
      <c r="K348" s="140">
        <v>1002</v>
      </c>
      <c r="L348" s="141">
        <v>907</v>
      </c>
      <c r="M348" s="7"/>
      <c r="N348" s="139">
        <v>3827031.8400000003</v>
      </c>
      <c r="O348" s="140">
        <v>3451791.4200000004</v>
      </c>
      <c r="P348" s="140">
        <v>4321796.6999999993</v>
      </c>
      <c r="Q348" s="140">
        <v>1497017.62</v>
      </c>
      <c r="R348" s="140">
        <v>1694932.2000000002</v>
      </c>
      <c r="S348" s="140">
        <v>1267543.04</v>
      </c>
      <c r="T348" s="140">
        <v>1012619.5</v>
      </c>
      <c r="U348" s="140">
        <v>792255.22000000009</v>
      </c>
      <c r="V348" s="140">
        <v>302954.7</v>
      </c>
      <c r="W348" s="141">
        <v>222967.81</v>
      </c>
      <c r="X348" s="147">
        <v>18390910.049999997</v>
      </c>
    </row>
    <row r="349" spans="1:24" ht="15" customHeight="1" x14ac:dyDescent="0.2">
      <c r="A349" s="520"/>
      <c r="B349" s="130" t="s">
        <v>16328</v>
      </c>
      <c r="C349" s="131">
        <v>16720</v>
      </c>
      <c r="D349" s="132">
        <v>13920</v>
      </c>
      <c r="E349" s="132">
        <v>17605</v>
      </c>
      <c r="F349" s="132">
        <v>6270</v>
      </c>
      <c r="G349" s="132">
        <v>6512</v>
      </c>
      <c r="H349" s="132">
        <v>4620</v>
      </c>
      <c r="I349" s="132">
        <v>3745</v>
      </c>
      <c r="J349" s="132">
        <v>2428</v>
      </c>
      <c r="K349" s="132">
        <v>790</v>
      </c>
      <c r="L349" s="133">
        <v>1118</v>
      </c>
      <c r="M349" s="7"/>
      <c r="N349" s="131">
        <v>4352550.3999999994</v>
      </c>
      <c r="O349" s="132">
        <v>3594422.4000000004</v>
      </c>
      <c r="P349" s="132">
        <v>4591207.95</v>
      </c>
      <c r="Q349" s="132">
        <v>1621735.4999999998</v>
      </c>
      <c r="R349" s="132">
        <v>1712721.1199999999</v>
      </c>
      <c r="S349" s="132">
        <v>1243981.2</v>
      </c>
      <c r="T349" s="132">
        <v>1031710.05</v>
      </c>
      <c r="U349" s="132">
        <v>685740.04</v>
      </c>
      <c r="V349" s="132">
        <v>229344.9</v>
      </c>
      <c r="W349" s="133">
        <v>263758.56</v>
      </c>
      <c r="X349" s="145">
        <v>19327172.119999997</v>
      </c>
    </row>
    <row r="350" spans="1:24" x14ac:dyDescent="0.2">
      <c r="A350" s="7"/>
      <c r="B350" s="111"/>
      <c r="C350" s="7"/>
      <c r="D350" s="7"/>
      <c r="E350" s="7"/>
      <c r="F350" s="7"/>
      <c r="G350" s="7"/>
      <c r="H350" s="7"/>
      <c r="I350" s="7"/>
      <c r="J350" s="7"/>
      <c r="K350" s="7"/>
      <c r="L350" s="7"/>
      <c r="M350" s="7"/>
      <c r="N350" s="7"/>
    </row>
    <row r="351" spans="1:24" ht="12.75" customHeight="1" x14ac:dyDescent="0.2">
      <c r="A351" s="521" t="s">
        <v>16455</v>
      </c>
      <c r="B351" s="522"/>
      <c r="C351" s="522"/>
      <c r="D351" s="522"/>
      <c r="E351" s="522"/>
      <c r="F351" s="522"/>
      <c r="G351" s="522"/>
      <c r="H351" s="522"/>
      <c r="I351" s="522"/>
      <c r="J351" s="522"/>
      <c r="K351" s="522"/>
      <c r="L351" s="523"/>
      <c r="M351" s="7"/>
      <c r="N351" s="521" t="s">
        <v>16315</v>
      </c>
      <c r="O351" s="522"/>
      <c r="P351" s="522"/>
      <c r="Q351" s="522"/>
      <c r="R351" s="522"/>
      <c r="S351" s="522"/>
      <c r="T351" s="522"/>
      <c r="U351" s="522"/>
      <c r="V351" s="522"/>
      <c r="W351" s="522"/>
      <c r="X351" s="522"/>
    </row>
    <row r="352" spans="1:24" x14ac:dyDescent="0.2">
      <c r="A352" s="8" t="s">
        <v>16316</v>
      </c>
      <c r="B352" s="8" t="s">
        <v>16317</v>
      </c>
      <c r="C352" s="115" t="s">
        <v>16467</v>
      </c>
      <c r="D352" s="116">
        <v>2</v>
      </c>
      <c r="E352" s="116">
        <v>3</v>
      </c>
      <c r="F352" s="116">
        <v>4</v>
      </c>
      <c r="G352" s="116">
        <v>5</v>
      </c>
      <c r="H352" s="116">
        <v>6</v>
      </c>
      <c r="I352" s="116">
        <v>7</v>
      </c>
      <c r="J352" s="116">
        <v>8</v>
      </c>
      <c r="K352" s="116">
        <v>9</v>
      </c>
      <c r="L352" s="117">
        <v>10</v>
      </c>
      <c r="M352" s="7"/>
      <c r="N352" s="115" t="s">
        <v>16467</v>
      </c>
      <c r="O352" s="116">
        <v>2</v>
      </c>
      <c r="P352" s="116">
        <v>3</v>
      </c>
      <c r="Q352" s="116">
        <v>4</v>
      </c>
      <c r="R352" s="116">
        <v>5</v>
      </c>
      <c r="S352" s="116">
        <v>6</v>
      </c>
      <c r="T352" s="116">
        <v>7</v>
      </c>
      <c r="U352" s="116">
        <v>8</v>
      </c>
      <c r="V352" s="116">
        <v>9</v>
      </c>
      <c r="W352" s="117">
        <v>10</v>
      </c>
      <c r="X352" s="9" t="s">
        <v>16307</v>
      </c>
    </row>
    <row r="353" spans="1:24" ht="15" customHeight="1" x14ac:dyDescent="0.2">
      <c r="A353" s="519" t="s">
        <v>16318</v>
      </c>
      <c r="B353" s="118" t="s">
        <v>16319</v>
      </c>
      <c r="C353" s="119">
        <v>4985</v>
      </c>
      <c r="D353" s="120">
        <v>5646</v>
      </c>
      <c r="E353" s="120">
        <v>9219</v>
      </c>
      <c r="F353" s="120">
        <v>4081</v>
      </c>
      <c r="G353" s="120">
        <v>3647</v>
      </c>
      <c r="H353" s="120">
        <v>3860</v>
      </c>
      <c r="I353" s="120">
        <v>3603</v>
      </c>
      <c r="J353" s="120">
        <v>2575</v>
      </c>
      <c r="K353" s="120">
        <v>3921</v>
      </c>
      <c r="L353" s="121">
        <v>457</v>
      </c>
      <c r="M353" s="7"/>
      <c r="N353" s="119">
        <v>466944.95</v>
      </c>
      <c r="O353" s="120">
        <v>532248.41999999993</v>
      </c>
      <c r="P353" s="120">
        <v>877740.99</v>
      </c>
      <c r="Q353" s="120">
        <v>387082.85</v>
      </c>
      <c r="R353" s="120">
        <v>347777.92</v>
      </c>
      <c r="S353" s="120">
        <v>365657.8</v>
      </c>
      <c r="T353" s="120">
        <v>344338.70999999996</v>
      </c>
      <c r="U353" s="120">
        <v>244650.75</v>
      </c>
      <c r="V353" s="120">
        <v>370769.76</v>
      </c>
      <c r="W353" s="121">
        <v>39621.9</v>
      </c>
      <c r="X353" s="142">
        <v>3976834.0499999993</v>
      </c>
    </row>
    <row r="354" spans="1:24" ht="15" customHeight="1" x14ac:dyDescent="0.2">
      <c r="A354" s="519"/>
      <c r="B354" s="122" t="s">
        <v>16320</v>
      </c>
      <c r="C354" s="123">
        <v>6141</v>
      </c>
      <c r="D354" s="124">
        <v>6419</v>
      </c>
      <c r="E354" s="124">
        <v>10625</v>
      </c>
      <c r="F354" s="124">
        <v>4433</v>
      </c>
      <c r="G354" s="124">
        <v>4158</v>
      </c>
      <c r="H354" s="124">
        <v>4401</v>
      </c>
      <c r="I354" s="124">
        <v>3948</v>
      </c>
      <c r="J354" s="124">
        <v>2595</v>
      </c>
      <c r="K354" s="124">
        <v>3877</v>
      </c>
      <c r="L354" s="125">
        <v>533</v>
      </c>
      <c r="M354" s="7"/>
      <c r="N354" s="123">
        <v>978691.17</v>
      </c>
      <c r="O354" s="124">
        <v>1037502.97</v>
      </c>
      <c r="P354" s="124">
        <v>1710837.5</v>
      </c>
      <c r="Q354" s="124">
        <v>710255.26</v>
      </c>
      <c r="R354" s="124">
        <v>664988.94000000006</v>
      </c>
      <c r="S354" s="124">
        <v>698086.62</v>
      </c>
      <c r="T354" s="124">
        <v>612769.08000000007</v>
      </c>
      <c r="U354" s="124">
        <v>403807.95</v>
      </c>
      <c r="V354" s="124">
        <v>589885.55000000005</v>
      </c>
      <c r="W354" s="125">
        <v>73116.94</v>
      </c>
      <c r="X354" s="143">
        <v>7479941.9800000014</v>
      </c>
    </row>
    <row r="355" spans="1:24" ht="15" customHeight="1" x14ac:dyDescent="0.2">
      <c r="A355" s="519"/>
      <c r="B355" s="126" t="s">
        <v>16321</v>
      </c>
      <c r="C355" s="127">
        <v>6373</v>
      </c>
      <c r="D355" s="128">
        <v>6578</v>
      </c>
      <c r="E355" s="128">
        <v>11055</v>
      </c>
      <c r="F355" s="128">
        <v>4557</v>
      </c>
      <c r="G355" s="128">
        <v>4433</v>
      </c>
      <c r="H355" s="128">
        <v>4571</v>
      </c>
      <c r="I355" s="128">
        <v>3813</v>
      </c>
      <c r="J355" s="128">
        <v>2594</v>
      </c>
      <c r="K355" s="128">
        <v>3599</v>
      </c>
      <c r="L355" s="129">
        <v>612</v>
      </c>
      <c r="M355" s="7"/>
      <c r="N355" s="127">
        <v>898083.15999999992</v>
      </c>
      <c r="O355" s="128">
        <v>959730.20000000007</v>
      </c>
      <c r="P355" s="128">
        <v>1626632.7</v>
      </c>
      <c r="Q355" s="128">
        <v>672476.49</v>
      </c>
      <c r="R355" s="128">
        <v>661403.6</v>
      </c>
      <c r="S355" s="128">
        <v>693329.28</v>
      </c>
      <c r="T355" s="128">
        <v>582588.27</v>
      </c>
      <c r="U355" s="128">
        <v>405623.78</v>
      </c>
      <c r="V355" s="128">
        <v>554641.89</v>
      </c>
      <c r="W355" s="129">
        <v>77644.44</v>
      </c>
      <c r="X355" s="144">
        <v>7132153.8099999996</v>
      </c>
    </row>
    <row r="356" spans="1:24" ht="15" customHeight="1" x14ac:dyDescent="0.2">
      <c r="A356" s="519"/>
      <c r="B356" s="122" t="s">
        <v>16322</v>
      </c>
      <c r="C356" s="123">
        <v>4937</v>
      </c>
      <c r="D356" s="124">
        <v>5561</v>
      </c>
      <c r="E356" s="124">
        <v>10425</v>
      </c>
      <c r="F356" s="124">
        <v>4739</v>
      </c>
      <c r="G356" s="124">
        <v>4683</v>
      </c>
      <c r="H356" s="124">
        <v>5311</v>
      </c>
      <c r="I356" s="124">
        <v>4749</v>
      </c>
      <c r="J356" s="124">
        <v>3674</v>
      </c>
      <c r="K356" s="124">
        <v>4191</v>
      </c>
      <c r="L356" s="125">
        <v>790</v>
      </c>
      <c r="M356" s="7"/>
      <c r="N356" s="123">
        <v>556202.41999999993</v>
      </c>
      <c r="O356" s="124">
        <v>659034.11</v>
      </c>
      <c r="P356" s="124">
        <v>1283421.75</v>
      </c>
      <c r="Q356" s="124">
        <v>615833.04999999993</v>
      </c>
      <c r="R356" s="124">
        <v>621434.1</v>
      </c>
      <c r="S356" s="124">
        <v>737857.23</v>
      </c>
      <c r="T356" s="124">
        <v>709263.15</v>
      </c>
      <c r="U356" s="124">
        <v>573768.57999999996</v>
      </c>
      <c r="V356" s="124">
        <v>677936.15999999992</v>
      </c>
      <c r="W356" s="125">
        <v>97873.1</v>
      </c>
      <c r="X356" s="143">
        <v>6532623.6500000004</v>
      </c>
    </row>
    <row r="357" spans="1:24" ht="15" customHeight="1" x14ac:dyDescent="0.2">
      <c r="A357" s="519"/>
      <c r="B357" s="126" t="s">
        <v>16323</v>
      </c>
      <c r="C357" s="127">
        <v>3514</v>
      </c>
      <c r="D357" s="128">
        <v>4233</v>
      </c>
      <c r="E357" s="128">
        <v>8301</v>
      </c>
      <c r="F357" s="128">
        <v>3968</v>
      </c>
      <c r="G357" s="128">
        <v>3693</v>
      </c>
      <c r="H357" s="128">
        <v>4173</v>
      </c>
      <c r="I357" s="128">
        <v>3945</v>
      </c>
      <c r="J357" s="128">
        <v>2887</v>
      </c>
      <c r="K357" s="128">
        <v>3652</v>
      </c>
      <c r="L357" s="129">
        <v>479</v>
      </c>
      <c r="M357" s="7"/>
      <c r="N357" s="127">
        <v>485494.24</v>
      </c>
      <c r="O357" s="128">
        <v>629447.1</v>
      </c>
      <c r="P357" s="128">
        <v>1271464.17</v>
      </c>
      <c r="Q357" s="128">
        <v>632975.35999999999</v>
      </c>
      <c r="R357" s="128">
        <v>601663.55999999994</v>
      </c>
      <c r="S357" s="128">
        <v>704903.15999999992</v>
      </c>
      <c r="T357" s="128">
        <v>722053.35</v>
      </c>
      <c r="U357" s="128">
        <v>559125.28999999992</v>
      </c>
      <c r="V357" s="128">
        <v>751252.92</v>
      </c>
      <c r="W357" s="129">
        <v>77966.83</v>
      </c>
      <c r="X357" s="144">
        <v>6436345.9799999995</v>
      </c>
    </row>
    <row r="358" spans="1:24" ht="15" customHeight="1" x14ac:dyDescent="0.2">
      <c r="A358" s="519"/>
      <c r="B358" s="122" t="s">
        <v>16324</v>
      </c>
      <c r="C358" s="123">
        <v>6324</v>
      </c>
      <c r="D358" s="124">
        <v>7050</v>
      </c>
      <c r="E358" s="124">
        <v>11867</v>
      </c>
      <c r="F358" s="124">
        <v>5322</v>
      </c>
      <c r="G358" s="124">
        <v>4908</v>
      </c>
      <c r="H358" s="124">
        <v>5033</v>
      </c>
      <c r="I358" s="124">
        <v>4492</v>
      </c>
      <c r="J358" s="124">
        <v>3093</v>
      </c>
      <c r="K358" s="124">
        <v>3877</v>
      </c>
      <c r="L358" s="125">
        <v>523</v>
      </c>
      <c r="M358" s="7"/>
      <c r="N358" s="123">
        <v>1031823.84</v>
      </c>
      <c r="O358" s="124">
        <v>1218663</v>
      </c>
      <c r="P358" s="124">
        <v>2161574.0500000003</v>
      </c>
      <c r="Q358" s="124">
        <v>1007188.5</v>
      </c>
      <c r="R358" s="124">
        <v>953133.6</v>
      </c>
      <c r="S358" s="124">
        <v>1022957.25</v>
      </c>
      <c r="T358" s="124">
        <v>981591.84000000008</v>
      </c>
      <c r="U358" s="124">
        <v>717885.29999999993</v>
      </c>
      <c r="V358" s="124">
        <v>930208.61</v>
      </c>
      <c r="W358" s="125">
        <v>97074.030000000013</v>
      </c>
      <c r="X358" s="143">
        <v>10122100.02</v>
      </c>
    </row>
    <row r="359" spans="1:24" ht="15" customHeight="1" x14ac:dyDescent="0.2">
      <c r="A359" s="519"/>
      <c r="B359" s="126" t="s">
        <v>16325</v>
      </c>
      <c r="C359" s="127">
        <v>6927</v>
      </c>
      <c r="D359" s="128">
        <v>7419</v>
      </c>
      <c r="E359" s="128">
        <v>12505</v>
      </c>
      <c r="F359" s="128">
        <v>5365</v>
      </c>
      <c r="G359" s="128">
        <v>4766</v>
      </c>
      <c r="H359" s="128">
        <v>4798</v>
      </c>
      <c r="I359" s="128">
        <v>3989</v>
      </c>
      <c r="J359" s="128">
        <v>2715</v>
      </c>
      <c r="K359" s="128">
        <v>3328</v>
      </c>
      <c r="L359" s="129">
        <v>531</v>
      </c>
      <c r="M359" s="7"/>
      <c r="N359" s="127">
        <v>1274637.27</v>
      </c>
      <c r="O359" s="128">
        <v>1466365.35</v>
      </c>
      <c r="P359" s="128">
        <v>2543391.9499999997</v>
      </c>
      <c r="Q359" s="128">
        <v>1141403.75</v>
      </c>
      <c r="R359" s="128">
        <v>1057289.44</v>
      </c>
      <c r="S359" s="128">
        <v>1117886.02</v>
      </c>
      <c r="T359" s="128">
        <v>980416.42</v>
      </c>
      <c r="U359" s="128">
        <v>703619.4</v>
      </c>
      <c r="V359" s="128">
        <v>899658.23999999999</v>
      </c>
      <c r="W359" s="129">
        <v>116687.25</v>
      </c>
      <c r="X359" s="144">
        <v>11301355.09</v>
      </c>
    </row>
    <row r="360" spans="1:24" ht="15" customHeight="1" x14ac:dyDescent="0.2">
      <c r="A360" s="519"/>
      <c r="B360" s="122" t="s">
        <v>16326</v>
      </c>
      <c r="C360" s="123">
        <v>7277</v>
      </c>
      <c r="D360" s="124">
        <v>8081</v>
      </c>
      <c r="E360" s="124">
        <v>14007</v>
      </c>
      <c r="F360" s="124">
        <v>5987</v>
      </c>
      <c r="G360" s="124">
        <v>5747</v>
      </c>
      <c r="H360" s="124">
        <v>5557</v>
      </c>
      <c r="I360" s="124">
        <v>4349</v>
      </c>
      <c r="J360" s="124">
        <v>2900</v>
      </c>
      <c r="K360" s="124">
        <v>3388</v>
      </c>
      <c r="L360" s="125">
        <v>590</v>
      </c>
      <c r="M360" s="7"/>
      <c r="N360" s="123">
        <v>1570885.99</v>
      </c>
      <c r="O360" s="124">
        <v>1805780.26</v>
      </c>
      <c r="P360" s="124">
        <v>3240379.38</v>
      </c>
      <c r="Q360" s="124">
        <v>1417242.64</v>
      </c>
      <c r="R360" s="124">
        <v>1411463.2</v>
      </c>
      <c r="S360" s="124">
        <v>1420702.6199999999</v>
      </c>
      <c r="T360" s="124">
        <v>1144787.27</v>
      </c>
      <c r="U360" s="124">
        <v>792715.00000000012</v>
      </c>
      <c r="V360" s="124">
        <v>976726.52</v>
      </c>
      <c r="W360" s="125">
        <v>130425.4</v>
      </c>
      <c r="X360" s="143">
        <v>13911108.279999997</v>
      </c>
    </row>
    <row r="361" spans="1:24" ht="15" customHeight="1" x14ac:dyDescent="0.2">
      <c r="A361" s="519"/>
      <c r="B361" s="126" t="s">
        <v>16327</v>
      </c>
      <c r="C361" s="127">
        <v>7028</v>
      </c>
      <c r="D361" s="128">
        <v>8552</v>
      </c>
      <c r="E361" s="128">
        <v>14569</v>
      </c>
      <c r="F361" s="128">
        <v>6174</v>
      </c>
      <c r="G361" s="128">
        <v>5829</v>
      </c>
      <c r="H361" s="128">
        <v>5534</v>
      </c>
      <c r="I361" s="128">
        <v>3909</v>
      </c>
      <c r="J361" s="128">
        <v>2778</v>
      </c>
      <c r="K361" s="128">
        <v>2702</v>
      </c>
      <c r="L361" s="129">
        <v>598</v>
      </c>
      <c r="M361" s="7"/>
      <c r="N361" s="127">
        <v>1720032.72</v>
      </c>
      <c r="O361" s="128">
        <v>2116705.52</v>
      </c>
      <c r="P361" s="128">
        <v>3653613.82</v>
      </c>
      <c r="Q361" s="128">
        <v>1599127.74</v>
      </c>
      <c r="R361" s="128">
        <v>1534833.99</v>
      </c>
      <c r="S361" s="128">
        <v>1509177.14</v>
      </c>
      <c r="T361" s="128">
        <v>1114025.9100000001</v>
      </c>
      <c r="U361" s="128">
        <v>804425.46</v>
      </c>
      <c r="V361" s="128">
        <v>830405.65999999992</v>
      </c>
      <c r="W361" s="129">
        <v>140518.04</v>
      </c>
      <c r="X361" s="144">
        <v>15022866</v>
      </c>
    </row>
    <row r="362" spans="1:24" ht="15" customHeight="1" x14ac:dyDescent="0.2">
      <c r="A362" s="519"/>
      <c r="B362" s="130" t="s">
        <v>16328</v>
      </c>
      <c r="C362" s="131">
        <v>7392</v>
      </c>
      <c r="D362" s="132">
        <v>9815</v>
      </c>
      <c r="E362" s="132">
        <v>16589</v>
      </c>
      <c r="F362" s="132">
        <v>6542</v>
      </c>
      <c r="G362" s="132">
        <v>6411</v>
      </c>
      <c r="H362" s="132">
        <v>6099</v>
      </c>
      <c r="I362" s="132">
        <v>3929</v>
      </c>
      <c r="J362" s="132">
        <v>2902</v>
      </c>
      <c r="K362" s="132">
        <v>2686</v>
      </c>
      <c r="L362" s="133">
        <v>945</v>
      </c>
      <c r="M362" s="7"/>
      <c r="N362" s="131">
        <v>1851843.84</v>
      </c>
      <c r="O362" s="132">
        <v>2479465.2999999998</v>
      </c>
      <c r="P362" s="132">
        <v>4154880.94</v>
      </c>
      <c r="Q362" s="132">
        <v>1665789.46</v>
      </c>
      <c r="R362" s="132">
        <v>1649870.85</v>
      </c>
      <c r="S362" s="132">
        <v>1598913.84</v>
      </c>
      <c r="T362" s="132">
        <v>1060830</v>
      </c>
      <c r="U362" s="132">
        <v>815520.03999999992</v>
      </c>
      <c r="V362" s="132">
        <v>773326.26</v>
      </c>
      <c r="W362" s="133">
        <v>217378.35</v>
      </c>
      <c r="X362" s="145">
        <v>16267818.879999997</v>
      </c>
    </row>
    <row r="363" spans="1:24" ht="15" customHeight="1" x14ac:dyDescent="0.2">
      <c r="A363" s="520" t="s">
        <v>16329</v>
      </c>
      <c r="B363" s="134" t="s">
        <v>16319</v>
      </c>
      <c r="C363" s="135">
        <v>5192</v>
      </c>
      <c r="D363" s="136">
        <v>5724</v>
      </c>
      <c r="E363" s="136">
        <v>9556</v>
      </c>
      <c r="F363" s="136">
        <v>4258</v>
      </c>
      <c r="G363" s="136">
        <v>3825</v>
      </c>
      <c r="H363" s="136">
        <v>4082</v>
      </c>
      <c r="I363" s="136">
        <v>3729</v>
      </c>
      <c r="J363" s="136">
        <v>2582</v>
      </c>
      <c r="K363" s="136">
        <v>4144</v>
      </c>
      <c r="L363" s="137">
        <v>456</v>
      </c>
      <c r="M363" s="7"/>
      <c r="N363" s="135">
        <v>485192.4</v>
      </c>
      <c r="O363" s="136">
        <v>551621.88</v>
      </c>
      <c r="P363" s="136">
        <v>909731.20000000007</v>
      </c>
      <c r="Q363" s="136">
        <v>399230.08</v>
      </c>
      <c r="R363" s="136">
        <v>369303.75</v>
      </c>
      <c r="S363" s="136">
        <v>380034.19999999995</v>
      </c>
      <c r="T363" s="136">
        <v>355149.95999999996</v>
      </c>
      <c r="U363" s="136">
        <v>244308.84000000003</v>
      </c>
      <c r="V363" s="136">
        <v>391566.56</v>
      </c>
      <c r="W363" s="137">
        <v>37661.040000000001</v>
      </c>
      <c r="X363" s="146">
        <v>4123799.9099999997</v>
      </c>
    </row>
    <row r="364" spans="1:24" ht="15" customHeight="1" x14ac:dyDescent="0.2">
      <c r="A364" s="520"/>
      <c r="B364" s="122" t="s">
        <v>16320</v>
      </c>
      <c r="C364" s="123">
        <v>6214</v>
      </c>
      <c r="D364" s="124">
        <v>6696</v>
      </c>
      <c r="E364" s="124">
        <v>10941</v>
      </c>
      <c r="F364" s="124">
        <v>4439</v>
      </c>
      <c r="G364" s="124">
        <v>4342</v>
      </c>
      <c r="H364" s="124">
        <v>4526</v>
      </c>
      <c r="I364" s="124">
        <v>4084</v>
      </c>
      <c r="J364" s="124">
        <v>2833</v>
      </c>
      <c r="K364" s="124">
        <v>4009</v>
      </c>
      <c r="L364" s="125">
        <v>512</v>
      </c>
      <c r="M364" s="7"/>
      <c r="N364" s="123">
        <v>989082.37999999989</v>
      </c>
      <c r="O364" s="124">
        <v>1095800.4000000001</v>
      </c>
      <c r="P364" s="124">
        <v>1761391.59</v>
      </c>
      <c r="Q364" s="124">
        <v>717830.69000000006</v>
      </c>
      <c r="R364" s="124">
        <v>695197.62000000011</v>
      </c>
      <c r="S364" s="124">
        <v>719090.88</v>
      </c>
      <c r="T364" s="124">
        <v>639881.12</v>
      </c>
      <c r="U364" s="124">
        <v>438803.36999999994</v>
      </c>
      <c r="V364" s="124">
        <v>600949.1</v>
      </c>
      <c r="W364" s="125">
        <v>68812.800000000003</v>
      </c>
      <c r="X364" s="143">
        <v>7726839.9500000002</v>
      </c>
    </row>
    <row r="365" spans="1:24" ht="15" customHeight="1" x14ac:dyDescent="0.2">
      <c r="A365" s="520"/>
      <c r="B365" s="138" t="s">
        <v>16321</v>
      </c>
      <c r="C365" s="139">
        <v>6457</v>
      </c>
      <c r="D365" s="140">
        <v>6829</v>
      </c>
      <c r="E365" s="140">
        <v>11350</v>
      </c>
      <c r="F365" s="140">
        <v>4496</v>
      </c>
      <c r="G365" s="140">
        <v>4396</v>
      </c>
      <c r="H365" s="140">
        <v>4392</v>
      </c>
      <c r="I365" s="140">
        <v>3592</v>
      </c>
      <c r="J365" s="140">
        <v>2400</v>
      </c>
      <c r="K365" s="140">
        <v>3285</v>
      </c>
      <c r="L365" s="141">
        <v>540</v>
      </c>
      <c r="M365" s="7"/>
      <c r="N365" s="139">
        <v>912309.52999999991</v>
      </c>
      <c r="O365" s="140">
        <v>988975.77999999991</v>
      </c>
      <c r="P365" s="140">
        <v>1648247</v>
      </c>
      <c r="Q365" s="140">
        <v>661136.80000000005</v>
      </c>
      <c r="R365" s="140">
        <v>640717</v>
      </c>
      <c r="S365" s="140">
        <v>650411.28</v>
      </c>
      <c r="T365" s="140">
        <v>536968.08000000007</v>
      </c>
      <c r="U365" s="140">
        <v>363816</v>
      </c>
      <c r="V365" s="140">
        <v>481088.24999999994</v>
      </c>
      <c r="W365" s="141">
        <v>70637.399999999994</v>
      </c>
      <c r="X365" s="147">
        <v>6954307.1200000001</v>
      </c>
    </row>
    <row r="366" spans="1:24" ht="15" customHeight="1" x14ac:dyDescent="0.2">
      <c r="A366" s="520"/>
      <c r="B366" s="122" t="s">
        <v>16322</v>
      </c>
      <c r="C366" s="123">
        <v>4254</v>
      </c>
      <c r="D366" s="124">
        <v>4722</v>
      </c>
      <c r="E366" s="124">
        <v>8765</v>
      </c>
      <c r="F366" s="124">
        <v>3596</v>
      </c>
      <c r="G366" s="124">
        <v>3516</v>
      </c>
      <c r="H366" s="124">
        <v>3894</v>
      </c>
      <c r="I366" s="124">
        <v>3353</v>
      </c>
      <c r="J366" s="124">
        <v>2536</v>
      </c>
      <c r="K366" s="124">
        <v>2867</v>
      </c>
      <c r="L366" s="125">
        <v>885</v>
      </c>
      <c r="M366" s="7"/>
      <c r="N366" s="123">
        <v>452583.06</v>
      </c>
      <c r="O366" s="124">
        <v>532972.14</v>
      </c>
      <c r="P366" s="124">
        <v>1014724.0499999999</v>
      </c>
      <c r="Q366" s="124">
        <v>429506.24</v>
      </c>
      <c r="R366" s="124">
        <v>448641.6</v>
      </c>
      <c r="S366" s="124">
        <v>492318.42000000004</v>
      </c>
      <c r="T366" s="124">
        <v>456544.48</v>
      </c>
      <c r="U366" s="124">
        <v>362850.88</v>
      </c>
      <c r="V366" s="124">
        <v>411787.20999999996</v>
      </c>
      <c r="W366" s="125">
        <v>103960.95</v>
      </c>
      <c r="X366" s="143">
        <v>4705889.03</v>
      </c>
    </row>
    <row r="367" spans="1:24" ht="15" customHeight="1" x14ac:dyDescent="0.2">
      <c r="A367" s="520"/>
      <c r="B367" s="138" t="s">
        <v>16323</v>
      </c>
      <c r="C367" s="139">
        <v>2350</v>
      </c>
      <c r="D367" s="140">
        <v>2864</v>
      </c>
      <c r="E367" s="140">
        <v>5703</v>
      </c>
      <c r="F367" s="140">
        <v>2858</v>
      </c>
      <c r="G367" s="140">
        <v>2628</v>
      </c>
      <c r="H367" s="140">
        <v>3074</v>
      </c>
      <c r="I367" s="140">
        <v>2924</v>
      </c>
      <c r="J367" s="140">
        <v>2218</v>
      </c>
      <c r="K367" s="140">
        <v>2512</v>
      </c>
      <c r="L367" s="141">
        <v>491</v>
      </c>
      <c r="M367" s="7"/>
      <c r="N367" s="139">
        <v>304489.5</v>
      </c>
      <c r="O367" s="140">
        <v>380912</v>
      </c>
      <c r="P367" s="140">
        <v>781653.18</v>
      </c>
      <c r="Q367" s="140">
        <v>402663.61999999994</v>
      </c>
      <c r="R367" s="140">
        <v>387919.08</v>
      </c>
      <c r="S367" s="140">
        <v>475301.88</v>
      </c>
      <c r="T367" s="140">
        <v>461758.07999999996</v>
      </c>
      <c r="U367" s="140">
        <v>370871.78</v>
      </c>
      <c r="V367" s="140">
        <v>441835.68</v>
      </c>
      <c r="W367" s="141">
        <v>70306.289999999994</v>
      </c>
      <c r="X367" s="147">
        <v>4077711.0900000003</v>
      </c>
    </row>
    <row r="368" spans="1:24" ht="15" customHeight="1" x14ac:dyDescent="0.2">
      <c r="A368" s="520"/>
      <c r="B368" s="122" t="s">
        <v>16324</v>
      </c>
      <c r="C368" s="123">
        <v>4297</v>
      </c>
      <c r="D368" s="124">
        <v>4804</v>
      </c>
      <c r="E368" s="124">
        <v>8634</v>
      </c>
      <c r="F368" s="124">
        <v>4014</v>
      </c>
      <c r="G368" s="124">
        <v>3561</v>
      </c>
      <c r="H368" s="124">
        <v>4146</v>
      </c>
      <c r="I368" s="124">
        <v>3548</v>
      </c>
      <c r="J368" s="124">
        <v>2609</v>
      </c>
      <c r="K368" s="124">
        <v>3118</v>
      </c>
      <c r="L368" s="125">
        <v>565</v>
      </c>
      <c r="M368" s="7"/>
      <c r="N368" s="123">
        <v>629295.64999999991</v>
      </c>
      <c r="O368" s="124">
        <v>755429</v>
      </c>
      <c r="P368" s="124">
        <v>1403715.7200000002</v>
      </c>
      <c r="Q368" s="124">
        <v>676800.54</v>
      </c>
      <c r="R368" s="124">
        <v>629834.07000000007</v>
      </c>
      <c r="S368" s="124">
        <v>749348.04</v>
      </c>
      <c r="T368" s="124">
        <v>700304.24</v>
      </c>
      <c r="U368" s="124">
        <v>535131.99</v>
      </c>
      <c r="V368" s="124">
        <v>662886.79999999993</v>
      </c>
      <c r="W368" s="125">
        <v>95535.85</v>
      </c>
      <c r="X368" s="143">
        <v>6838281.9000000004</v>
      </c>
    </row>
    <row r="369" spans="1:24" ht="15" customHeight="1" x14ac:dyDescent="0.2">
      <c r="A369" s="520"/>
      <c r="B369" s="138" t="s">
        <v>16325</v>
      </c>
      <c r="C369" s="139">
        <v>5405</v>
      </c>
      <c r="D369" s="140">
        <v>5900</v>
      </c>
      <c r="E369" s="140">
        <v>10071</v>
      </c>
      <c r="F369" s="140">
        <v>4412</v>
      </c>
      <c r="G369" s="140">
        <v>3990</v>
      </c>
      <c r="H369" s="140">
        <v>4109</v>
      </c>
      <c r="I369" s="140">
        <v>3283</v>
      </c>
      <c r="J369" s="140">
        <v>2321</v>
      </c>
      <c r="K369" s="140">
        <v>2779</v>
      </c>
      <c r="L369" s="141">
        <v>564</v>
      </c>
      <c r="M369" s="7"/>
      <c r="N369" s="139">
        <v>979331.95</v>
      </c>
      <c r="O369" s="140">
        <v>1107430</v>
      </c>
      <c r="P369" s="140">
        <v>1953270.45</v>
      </c>
      <c r="Q369" s="140">
        <v>868987.52</v>
      </c>
      <c r="R369" s="140">
        <v>829600.79999999993</v>
      </c>
      <c r="S369" s="140">
        <v>895392.19</v>
      </c>
      <c r="T369" s="140">
        <v>750395.30999999994</v>
      </c>
      <c r="U369" s="140">
        <v>557016.79</v>
      </c>
      <c r="V369" s="140">
        <v>682855.88</v>
      </c>
      <c r="W369" s="141">
        <v>114057.72</v>
      </c>
      <c r="X369" s="147">
        <v>8738338.6100000013</v>
      </c>
    </row>
    <row r="370" spans="1:24" ht="15" customHeight="1" x14ac:dyDescent="0.2">
      <c r="A370" s="520"/>
      <c r="B370" s="122" t="s">
        <v>16326</v>
      </c>
      <c r="C370" s="123">
        <v>6640</v>
      </c>
      <c r="D370" s="124">
        <v>7229</v>
      </c>
      <c r="E370" s="124">
        <v>12470</v>
      </c>
      <c r="F370" s="124">
        <v>5310</v>
      </c>
      <c r="G370" s="124">
        <v>4913</v>
      </c>
      <c r="H370" s="124">
        <v>4906</v>
      </c>
      <c r="I370" s="124">
        <v>3834</v>
      </c>
      <c r="J370" s="124">
        <v>2729</v>
      </c>
      <c r="K370" s="124">
        <v>2854</v>
      </c>
      <c r="L370" s="125">
        <v>666</v>
      </c>
      <c r="M370" s="7"/>
      <c r="N370" s="123">
        <v>1445860</v>
      </c>
      <c r="O370" s="124">
        <v>1631874.46</v>
      </c>
      <c r="P370" s="124">
        <v>2857375.8</v>
      </c>
      <c r="Q370" s="124">
        <v>1234999.8</v>
      </c>
      <c r="R370" s="124">
        <v>1161924.5</v>
      </c>
      <c r="S370" s="124">
        <v>1207660.96</v>
      </c>
      <c r="T370" s="124">
        <v>990283.8600000001</v>
      </c>
      <c r="U370" s="124">
        <v>723021.26</v>
      </c>
      <c r="V370" s="124">
        <v>782566.79999999993</v>
      </c>
      <c r="W370" s="125">
        <v>146639.88</v>
      </c>
      <c r="X370" s="143">
        <v>12182207.32</v>
      </c>
    </row>
    <row r="371" spans="1:24" ht="15" customHeight="1" x14ac:dyDescent="0.2">
      <c r="A371" s="520"/>
      <c r="B371" s="138" t="s">
        <v>16327</v>
      </c>
      <c r="C371" s="139">
        <v>6625</v>
      </c>
      <c r="D371" s="140">
        <v>7653</v>
      </c>
      <c r="E371" s="140">
        <v>13119</v>
      </c>
      <c r="F371" s="140">
        <v>5377</v>
      </c>
      <c r="G371" s="140">
        <v>5228</v>
      </c>
      <c r="H371" s="140">
        <v>5119</v>
      </c>
      <c r="I371" s="140">
        <v>3491</v>
      </c>
      <c r="J371" s="140">
        <v>2492</v>
      </c>
      <c r="K371" s="140">
        <v>2453</v>
      </c>
      <c r="L371" s="141">
        <v>653</v>
      </c>
      <c r="M371" s="7"/>
      <c r="N371" s="139">
        <v>1675860</v>
      </c>
      <c r="O371" s="140">
        <v>1962305.7300000002</v>
      </c>
      <c r="P371" s="140">
        <v>3380897.4899999998</v>
      </c>
      <c r="Q371" s="140">
        <v>1392159.07</v>
      </c>
      <c r="R371" s="140">
        <v>1382387.76</v>
      </c>
      <c r="S371" s="140">
        <v>1370049.16</v>
      </c>
      <c r="T371" s="140">
        <v>968508.13</v>
      </c>
      <c r="U371" s="140">
        <v>740547.64</v>
      </c>
      <c r="V371" s="140">
        <v>741664.55</v>
      </c>
      <c r="W371" s="141">
        <v>160526.99000000002</v>
      </c>
      <c r="X371" s="147">
        <v>13774906.520000003</v>
      </c>
    </row>
    <row r="372" spans="1:24" ht="15" customHeight="1" x14ac:dyDescent="0.2">
      <c r="A372" s="520"/>
      <c r="B372" s="130" t="s">
        <v>16328</v>
      </c>
      <c r="C372" s="131">
        <v>6792</v>
      </c>
      <c r="D372" s="132">
        <v>8640</v>
      </c>
      <c r="E372" s="132">
        <v>14795</v>
      </c>
      <c r="F372" s="132">
        <v>5927</v>
      </c>
      <c r="G372" s="132">
        <v>5701</v>
      </c>
      <c r="H372" s="132">
        <v>5333</v>
      </c>
      <c r="I372" s="132">
        <v>3340</v>
      </c>
      <c r="J372" s="132">
        <v>2508</v>
      </c>
      <c r="K372" s="132">
        <v>2115</v>
      </c>
      <c r="L372" s="133">
        <v>795</v>
      </c>
      <c r="M372" s="7"/>
      <c r="N372" s="131">
        <v>1768093.44</v>
      </c>
      <c r="O372" s="132">
        <v>2231020.8000000003</v>
      </c>
      <c r="P372" s="132">
        <v>3858388.0500000003</v>
      </c>
      <c r="Q372" s="132">
        <v>1533018.5499999998</v>
      </c>
      <c r="R372" s="132">
        <v>1499420.01</v>
      </c>
      <c r="S372" s="132">
        <v>1435963.5799999998</v>
      </c>
      <c r="T372" s="132">
        <v>920136.6</v>
      </c>
      <c r="U372" s="132">
        <v>708334.44000000006</v>
      </c>
      <c r="V372" s="132">
        <v>614005.65</v>
      </c>
      <c r="W372" s="133">
        <v>187556.4</v>
      </c>
      <c r="X372" s="145">
        <v>14755937.52</v>
      </c>
    </row>
    <row r="373" spans="1:24" x14ac:dyDescent="0.2">
      <c r="A373" s="7"/>
      <c r="B373" s="111"/>
      <c r="C373" s="7"/>
      <c r="D373" s="7"/>
      <c r="E373" s="7"/>
      <c r="F373" s="7"/>
      <c r="G373" s="7"/>
      <c r="H373" s="7"/>
      <c r="I373" s="7"/>
      <c r="J373" s="7"/>
      <c r="K373" s="7"/>
      <c r="L373" s="7"/>
      <c r="M373" s="7"/>
      <c r="N373" s="10"/>
      <c r="O373" s="10"/>
      <c r="P373" s="10"/>
      <c r="Q373" s="10"/>
      <c r="R373" s="10"/>
      <c r="S373" s="10"/>
      <c r="T373" s="10"/>
      <c r="U373" s="10"/>
      <c r="V373" s="10"/>
      <c r="W373" s="10"/>
    </row>
    <row r="374" spans="1:24" ht="12.75" customHeight="1" x14ac:dyDescent="0.2">
      <c r="A374" s="521" t="s">
        <v>16456</v>
      </c>
      <c r="B374" s="522"/>
      <c r="C374" s="522"/>
      <c r="D374" s="522"/>
      <c r="E374" s="522"/>
      <c r="F374" s="522"/>
      <c r="G374" s="522"/>
      <c r="H374" s="522"/>
      <c r="I374" s="522"/>
      <c r="J374" s="522"/>
      <c r="K374" s="522"/>
      <c r="L374" s="523"/>
      <c r="M374" s="7"/>
      <c r="N374" s="521" t="s">
        <v>16315</v>
      </c>
      <c r="O374" s="522"/>
      <c r="P374" s="522"/>
      <c r="Q374" s="522"/>
      <c r="R374" s="522"/>
      <c r="S374" s="522"/>
      <c r="T374" s="522"/>
      <c r="U374" s="522"/>
      <c r="V374" s="522"/>
      <c r="W374" s="522"/>
      <c r="X374" s="522"/>
    </row>
    <row r="375" spans="1:24" x14ac:dyDescent="0.2">
      <c r="A375" s="8" t="s">
        <v>16316</v>
      </c>
      <c r="B375" s="8" t="s">
        <v>16317</v>
      </c>
      <c r="C375" s="115" t="s">
        <v>16467</v>
      </c>
      <c r="D375" s="116">
        <v>2</v>
      </c>
      <c r="E375" s="116">
        <v>3</v>
      </c>
      <c r="F375" s="116">
        <v>4</v>
      </c>
      <c r="G375" s="116">
        <v>5</v>
      </c>
      <c r="H375" s="116">
        <v>6</v>
      </c>
      <c r="I375" s="116">
        <v>7</v>
      </c>
      <c r="J375" s="116">
        <v>8</v>
      </c>
      <c r="K375" s="116">
        <v>9</v>
      </c>
      <c r="L375" s="117">
        <v>10</v>
      </c>
      <c r="M375" s="7"/>
      <c r="N375" s="115" t="s">
        <v>16467</v>
      </c>
      <c r="O375" s="116">
        <v>2</v>
      </c>
      <c r="P375" s="116">
        <v>3</v>
      </c>
      <c r="Q375" s="116">
        <v>4</v>
      </c>
      <c r="R375" s="116">
        <v>5</v>
      </c>
      <c r="S375" s="116">
        <v>6</v>
      </c>
      <c r="T375" s="116">
        <v>7</v>
      </c>
      <c r="U375" s="116">
        <v>8</v>
      </c>
      <c r="V375" s="116">
        <v>9</v>
      </c>
      <c r="W375" s="117">
        <v>10</v>
      </c>
      <c r="X375" s="9" t="s">
        <v>16307</v>
      </c>
    </row>
    <row r="376" spans="1:24" ht="15" customHeight="1" x14ac:dyDescent="0.2">
      <c r="A376" s="519" t="s">
        <v>16318</v>
      </c>
      <c r="B376" s="118" t="s">
        <v>16319</v>
      </c>
      <c r="C376" s="119">
        <v>3120</v>
      </c>
      <c r="D376" s="120">
        <v>3441</v>
      </c>
      <c r="E376" s="120">
        <v>9117</v>
      </c>
      <c r="F376" s="120">
        <v>4690</v>
      </c>
      <c r="G376" s="120">
        <v>3845</v>
      </c>
      <c r="H376" s="120">
        <v>3851</v>
      </c>
      <c r="I376" s="120">
        <v>4220</v>
      </c>
      <c r="J376" s="120">
        <v>4369</v>
      </c>
      <c r="K376" s="120">
        <v>4024</v>
      </c>
      <c r="L376" s="121">
        <v>787</v>
      </c>
      <c r="M376" s="7"/>
      <c r="N376" s="119">
        <v>292250.40000000002</v>
      </c>
      <c r="O376" s="120">
        <v>324383.07</v>
      </c>
      <c r="P376" s="120">
        <v>868029.57</v>
      </c>
      <c r="Q376" s="120">
        <v>444846.5</v>
      </c>
      <c r="R376" s="120">
        <v>366659.2</v>
      </c>
      <c r="S376" s="120">
        <v>364805.23000000004</v>
      </c>
      <c r="T376" s="120">
        <v>403305.39999999997</v>
      </c>
      <c r="U376" s="120">
        <v>415098.69</v>
      </c>
      <c r="V376" s="120">
        <v>380509.44</v>
      </c>
      <c r="W376" s="121">
        <v>68232.900000000009</v>
      </c>
      <c r="X376" s="142">
        <v>3928120.4</v>
      </c>
    </row>
    <row r="377" spans="1:24" ht="15" customHeight="1" x14ac:dyDescent="0.2">
      <c r="A377" s="519"/>
      <c r="B377" s="122" t="s">
        <v>16320</v>
      </c>
      <c r="C377" s="123">
        <v>3774</v>
      </c>
      <c r="D377" s="124">
        <v>3995</v>
      </c>
      <c r="E377" s="124">
        <v>10075</v>
      </c>
      <c r="F377" s="124">
        <v>5199</v>
      </c>
      <c r="G377" s="124">
        <v>3948</v>
      </c>
      <c r="H377" s="124">
        <v>3859</v>
      </c>
      <c r="I377" s="124">
        <v>4142</v>
      </c>
      <c r="J377" s="124">
        <v>4095</v>
      </c>
      <c r="K377" s="124">
        <v>3495</v>
      </c>
      <c r="L377" s="125">
        <v>960</v>
      </c>
      <c r="M377" s="7"/>
      <c r="N377" s="123">
        <v>601462.38</v>
      </c>
      <c r="O377" s="124">
        <v>645711.85</v>
      </c>
      <c r="P377" s="124">
        <v>1622276.5</v>
      </c>
      <c r="Q377" s="124">
        <v>832983.78</v>
      </c>
      <c r="R377" s="124">
        <v>631403.64</v>
      </c>
      <c r="S377" s="124">
        <v>612114.58000000007</v>
      </c>
      <c r="T377" s="124">
        <v>642879.82000000007</v>
      </c>
      <c r="U377" s="124">
        <v>637222.95000000007</v>
      </c>
      <c r="V377" s="124">
        <v>531764.25</v>
      </c>
      <c r="W377" s="125">
        <v>131692.80000000002</v>
      </c>
      <c r="X377" s="143">
        <v>6889512.5499999998</v>
      </c>
    </row>
    <row r="378" spans="1:24" ht="15" customHeight="1" x14ac:dyDescent="0.2">
      <c r="A378" s="519"/>
      <c r="B378" s="126" t="s">
        <v>16321</v>
      </c>
      <c r="C378" s="127">
        <v>3863</v>
      </c>
      <c r="D378" s="128">
        <v>4368</v>
      </c>
      <c r="E378" s="128">
        <v>10613</v>
      </c>
      <c r="F378" s="128">
        <v>5614</v>
      </c>
      <c r="G378" s="128">
        <v>4175</v>
      </c>
      <c r="H378" s="128">
        <v>4153</v>
      </c>
      <c r="I378" s="128">
        <v>4153</v>
      </c>
      <c r="J378" s="128">
        <v>4008</v>
      </c>
      <c r="K378" s="128">
        <v>3204</v>
      </c>
      <c r="L378" s="129">
        <v>1039</v>
      </c>
      <c r="M378" s="7"/>
      <c r="N378" s="127">
        <v>544373.96</v>
      </c>
      <c r="O378" s="128">
        <v>637291.20000000007</v>
      </c>
      <c r="P378" s="128">
        <v>1561596.8199999998</v>
      </c>
      <c r="Q378" s="128">
        <v>828457.98</v>
      </c>
      <c r="R378" s="128">
        <v>622910</v>
      </c>
      <c r="S378" s="128">
        <v>629927.04</v>
      </c>
      <c r="T378" s="128">
        <v>634536.87</v>
      </c>
      <c r="U378" s="128">
        <v>626730.96</v>
      </c>
      <c r="V378" s="128">
        <v>493768.44000000006</v>
      </c>
      <c r="W378" s="129">
        <v>131817.93</v>
      </c>
      <c r="X378" s="144">
        <v>6711411.2000000002</v>
      </c>
    </row>
    <row r="379" spans="1:24" ht="15" customHeight="1" x14ac:dyDescent="0.2">
      <c r="A379" s="519"/>
      <c r="B379" s="122" t="s">
        <v>16322</v>
      </c>
      <c r="C379" s="123">
        <v>3292</v>
      </c>
      <c r="D379" s="124">
        <v>3673</v>
      </c>
      <c r="E379" s="124">
        <v>10115</v>
      </c>
      <c r="F379" s="124">
        <v>5504</v>
      </c>
      <c r="G379" s="124">
        <v>4641</v>
      </c>
      <c r="H379" s="124">
        <v>4836</v>
      </c>
      <c r="I379" s="124">
        <v>5238</v>
      </c>
      <c r="J379" s="124">
        <v>5283</v>
      </c>
      <c r="K379" s="124">
        <v>4499</v>
      </c>
      <c r="L379" s="125">
        <v>1065</v>
      </c>
      <c r="M379" s="7"/>
      <c r="N379" s="123">
        <v>370876.72</v>
      </c>
      <c r="O379" s="124">
        <v>435287.23000000004</v>
      </c>
      <c r="P379" s="124">
        <v>1245257.6499999999</v>
      </c>
      <c r="Q379" s="124">
        <v>715244.79999999993</v>
      </c>
      <c r="R379" s="124">
        <v>615860.69999999995</v>
      </c>
      <c r="S379" s="124">
        <v>671865.48</v>
      </c>
      <c r="T379" s="124">
        <v>782295.29999999993</v>
      </c>
      <c r="U379" s="124">
        <v>825046.11</v>
      </c>
      <c r="V379" s="124">
        <v>727758.24</v>
      </c>
      <c r="W379" s="125">
        <v>131942.85</v>
      </c>
      <c r="X379" s="143">
        <v>6521435.0800000001</v>
      </c>
    </row>
    <row r="380" spans="1:24" ht="15" customHeight="1" x14ac:dyDescent="0.2">
      <c r="A380" s="519"/>
      <c r="B380" s="126" t="s">
        <v>16323</v>
      </c>
      <c r="C380" s="127">
        <v>2236</v>
      </c>
      <c r="D380" s="128">
        <v>2697</v>
      </c>
      <c r="E380" s="128">
        <v>7516</v>
      </c>
      <c r="F380" s="128">
        <v>4182</v>
      </c>
      <c r="G380" s="128">
        <v>3523</v>
      </c>
      <c r="H380" s="128">
        <v>3821</v>
      </c>
      <c r="I380" s="128">
        <v>4297</v>
      </c>
      <c r="J380" s="128">
        <v>4415</v>
      </c>
      <c r="K380" s="128">
        <v>3478</v>
      </c>
      <c r="L380" s="129">
        <v>695</v>
      </c>
      <c r="M380" s="7"/>
      <c r="N380" s="127">
        <v>308925.76</v>
      </c>
      <c r="O380" s="128">
        <v>401043.89999999997</v>
      </c>
      <c r="P380" s="128">
        <v>1151225.72</v>
      </c>
      <c r="Q380" s="128">
        <v>667112.64</v>
      </c>
      <c r="R380" s="128">
        <v>573967.15999999992</v>
      </c>
      <c r="S380" s="128">
        <v>645443.31999999995</v>
      </c>
      <c r="T380" s="128">
        <v>786479.91</v>
      </c>
      <c r="U380" s="128">
        <v>855053.04999999993</v>
      </c>
      <c r="V380" s="128">
        <v>715459.38</v>
      </c>
      <c r="W380" s="129">
        <v>113125.15000000001</v>
      </c>
      <c r="X380" s="144">
        <v>6217835.9899999993</v>
      </c>
    </row>
    <row r="381" spans="1:24" ht="15" customHeight="1" x14ac:dyDescent="0.2">
      <c r="A381" s="519"/>
      <c r="B381" s="122" t="s">
        <v>16324</v>
      </c>
      <c r="C381" s="123">
        <v>3696</v>
      </c>
      <c r="D381" s="124">
        <v>4389</v>
      </c>
      <c r="E381" s="124">
        <v>11427</v>
      </c>
      <c r="F381" s="124">
        <v>5807</v>
      </c>
      <c r="G381" s="124">
        <v>4701</v>
      </c>
      <c r="H381" s="124">
        <v>4771</v>
      </c>
      <c r="I381" s="124">
        <v>4852</v>
      </c>
      <c r="J381" s="124">
        <v>4679</v>
      </c>
      <c r="K381" s="124">
        <v>3520</v>
      </c>
      <c r="L381" s="125">
        <v>835</v>
      </c>
      <c r="M381" s="7"/>
      <c r="N381" s="123">
        <v>603039.36</v>
      </c>
      <c r="O381" s="124">
        <v>758682.54</v>
      </c>
      <c r="P381" s="124">
        <v>2081428.05</v>
      </c>
      <c r="Q381" s="124">
        <v>1098974.75</v>
      </c>
      <c r="R381" s="124">
        <v>912934.2</v>
      </c>
      <c r="S381" s="124">
        <v>969705.75</v>
      </c>
      <c r="T381" s="124">
        <v>1060259.04</v>
      </c>
      <c r="U381" s="124">
        <v>1085995.8999999999</v>
      </c>
      <c r="V381" s="124">
        <v>844553.6</v>
      </c>
      <c r="W381" s="125">
        <v>154984.35</v>
      </c>
      <c r="X381" s="143">
        <v>9570557.5399999991</v>
      </c>
    </row>
    <row r="382" spans="1:24" ht="15" customHeight="1" x14ac:dyDescent="0.2">
      <c r="A382" s="519"/>
      <c r="B382" s="126" t="s">
        <v>16325</v>
      </c>
      <c r="C382" s="127">
        <v>4078</v>
      </c>
      <c r="D382" s="128">
        <v>4803</v>
      </c>
      <c r="E382" s="128">
        <v>12232</v>
      </c>
      <c r="F382" s="128">
        <v>6322</v>
      </c>
      <c r="G382" s="128">
        <v>4920</v>
      </c>
      <c r="H382" s="128">
        <v>4720</v>
      </c>
      <c r="I382" s="128">
        <v>4544</v>
      </c>
      <c r="J382" s="128">
        <v>4129</v>
      </c>
      <c r="K382" s="128">
        <v>3056</v>
      </c>
      <c r="L382" s="129">
        <v>937</v>
      </c>
      <c r="M382" s="7"/>
      <c r="N382" s="127">
        <v>750392.77999999991</v>
      </c>
      <c r="O382" s="128">
        <v>949312.95000000007</v>
      </c>
      <c r="P382" s="128">
        <v>2487866.48</v>
      </c>
      <c r="Q382" s="128">
        <v>1345005.5</v>
      </c>
      <c r="R382" s="128">
        <v>1091452.8</v>
      </c>
      <c r="S382" s="128">
        <v>1099712.8</v>
      </c>
      <c r="T382" s="128">
        <v>1116824.32</v>
      </c>
      <c r="U382" s="128">
        <v>1070071.6400000001</v>
      </c>
      <c r="V382" s="128">
        <v>826128.48</v>
      </c>
      <c r="W382" s="129">
        <v>205905.75</v>
      </c>
      <c r="X382" s="144">
        <v>10942673.5</v>
      </c>
    </row>
    <row r="383" spans="1:24" ht="15" customHeight="1" x14ac:dyDescent="0.2">
      <c r="A383" s="519"/>
      <c r="B383" s="122" t="s">
        <v>16326</v>
      </c>
      <c r="C383" s="123">
        <v>4552</v>
      </c>
      <c r="D383" s="124">
        <v>5284</v>
      </c>
      <c r="E383" s="124">
        <v>13604</v>
      </c>
      <c r="F383" s="124">
        <v>7022</v>
      </c>
      <c r="G383" s="124">
        <v>5474</v>
      </c>
      <c r="H383" s="124">
        <v>5104</v>
      </c>
      <c r="I383" s="124">
        <v>4599</v>
      </c>
      <c r="J383" s="124">
        <v>4125</v>
      </c>
      <c r="K383" s="124">
        <v>3142</v>
      </c>
      <c r="L383" s="125">
        <v>1068</v>
      </c>
      <c r="M383" s="7"/>
      <c r="N383" s="123">
        <v>982640.24</v>
      </c>
      <c r="O383" s="124">
        <v>1180762.6400000001</v>
      </c>
      <c r="P383" s="124">
        <v>3147149.36</v>
      </c>
      <c r="Q383" s="124">
        <v>1662247.84</v>
      </c>
      <c r="R383" s="124">
        <v>1344414.4</v>
      </c>
      <c r="S383" s="124">
        <v>1304888.6399999999</v>
      </c>
      <c r="T383" s="124">
        <v>1210594.77</v>
      </c>
      <c r="U383" s="124">
        <v>1127568.75</v>
      </c>
      <c r="V383" s="124">
        <v>905807.18</v>
      </c>
      <c r="W383" s="125">
        <v>236092.08000000002</v>
      </c>
      <c r="X383" s="143">
        <v>13102165.9</v>
      </c>
    </row>
    <row r="384" spans="1:24" ht="15" customHeight="1" x14ac:dyDescent="0.2">
      <c r="A384" s="519"/>
      <c r="B384" s="126" t="s">
        <v>16327</v>
      </c>
      <c r="C384" s="127">
        <v>4591</v>
      </c>
      <c r="D384" s="128">
        <v>5838</v>
      </c>
      <c r="E384" s="128">
        <v>14353</v>
      </c>
      <c r="F384" s="128">
        <v>7458</v>
      </c>
      <c r="G384" s="128">
        <v>5619</v>
      </c>
      <c r="H384" s="128">
        <v>4865</v>
      </c>
      <c r="I384" s="128">
        <v>4315</v>
      </c>
      <c r="J384" s="128">
        <v>3551</v>
      </c>
      <c r="K384" s="128">
        <v>2550</v>
      </c>
      <c r="L384" s="129">
        <v>1254</v>
      </c>
      <c r="M384" s="7"/>
      <c r="N384" s="127">
        <v>1123601.3400000001</v>
      </c>
      <c r="O384" s="128">
        <v>1444963.38</v>
      </c>
      <c r="P384" s="128">
        <v>3599445.34</v>
      </c>
      <c r="Q384" s="128">
        <v>1931696.5799999998</v>
      </c>
      <c r="R384" s="128">
        <v>1479538.89</v>
      </c>
      <c r="S384" s="128">
        <v>1326734.1499999999</v>
      </c>
      <c r="T384" s="128">
        <v>1229731.8500000001</v>
      </c>
      <c r="U384" s="128">
        <v>1028263.07</v>
      </c>
      <c r="V384" s="128">
        <v>783691.5</v>
      </c>
      <c r="W384" s="129">
        <v>294664.92</v>
      </c>
      <c r="X384" s="144">
        <v>14242331.02</v>
      </c>
    </row>
    <row r="385" spans="1:24" ht="15" customHeight="1" x14ac:dyDescent="0.2">
      <c r="A385" s="519"/>
      <c r="B385" s="130" t="s">
        <v>16328</v>
      </c>
      <c r="C385" s="131">
        <v>4935</v>
      </c>
      <c r="D385" s="132">
        <v>6245</v>
      </c>
      <c r="E385" s="132">
        <v>16203</v>
      </c>
      <c r="F385" s="132">
        <v>7796</v>
      </c>
      <c r="G385" s="132">
        <v>6241</v>
      </c>
      <c r="H385" s="132">
        <v>5159</v>
      </c>
      <c r="I385" s="132">
        <v>4475</v>
      </c>
      <c r="J385" s="132">
        <v>3575</v>
      </c>
      <c r="K385" s="132">
        <v>2367</v>
      </c>
      <c r="L385" s="133">
        <v>1550</v>
      </c>
      <c r="M385" s="7"/>
      <c r="N385" s="131">
        <v>1236316.2</v>
      </c>
      <c r="O385" s="132">
        <v>1577611.9000000001</v>
      </c>
      <c r="P385" s="132">
        <v>4058203.3800000004</v>
      </c>
      <c r="Q385" s="132">
        <v>1985095.48</v>
      </c>
      <c r="R385" s="132">
        <v>1606121.35</v>
      </c>
      <c r="S385" s="132">
        <v>1352483.4400000002</v>
      </c>
      <c r="T385" s="132">
        <v>1208250</v>
      </c>
      <c r="U385" s="132">
        <v>1004646.4999999999</v>
      </c>
      <c r="V385" s="132">
        <v>681482.97000000009</v>
      </c>
      <c r="W385" s="133">
        <v>356546.5</v>
      </c>
      <c r="X385" s="145">
        <v>15066757.720000001</v>
      </c>
    </row>
    <row r="386" spans="1:24" ht="15" customHeight="1" x14ac:dyDescent="0.2">
      <c r="A386" s="520" t="s">
        <v>16329</v>
      </c>
      <c r="B386" s="134" t="s">
        <v>16319</v>
      </c>
      <c r="C386" s="135">
        <v>3123</v>
      </c>
      <c r="D386" s="136">
        <v>3565</v>
      </c>
      <c r="E386" s="136">
        <v>9144</v>
      </c>
      <c r="F386" s="136">
        <v>4756</v>
      </c>
      <c r="G386" s="136">
        <v>3791</v>
      </c>
      <c r="H386" s="136">
        <v>3818</v>
      </c>
      <c r="I386" s="136">
        <v>4359</v>
      </c>
      <c r="J386" s="136">
        <v>4428</v>
      </c>
      <c r="K386" s="136">
        <v>4116</v>
      </c>
      <c r="L386" s="137">
        <v>782</v>
      </c>
      <c r="M386" s="7"/>
      <c r="N386" s="135">
        <v>291844.35000000003</v>
      </c>
      <c r="O386" s="136">
        <v>343559.05</v>
      </c>
      <c r="P386" s="136">
        <v>870508.8</v>
      </c>
      <c r="Q386" s="136">
        <v>445922.56</v>
      </c>
      <c r="R386" s="136">
        <v>366021.05</v>
      </c>
      <c r="S386" s="136">
        <v>355455.8</v>
      </c>
      <c r="T386" s="136">
        <v>415151.16</v>
      </c>
      <c r="U386" s="136">
        <v>418977.36000000004</v>
      </c>
      <c r="V386" s="136">
        <v>388920.83999999997</v>
      </c>
      <c r="W386" s="137">
        <v>64585.380000000005</v>
      </c>
      <c r="X386" s="146">
        <v>3960946.3499999996</v>
      </c>
    </row>
    <row r="387" spans="1:24" ht="15" customHeight="1" x14ac:dyDescent="0.2">
      <c r="A387" s="520"/>
      <c r="B387" s="122" t="s">
        <v>16320</v>
      </c>
      <c r="C387" s="123">
        <v>3803</v>
      </c>
      <c r="D387" s="124">
        <v>4186</v>
      </c>
      <c r="E387" s="124">
        <v>10349</v>
      </c>
      <c r="F387" s="124">
        <v>5325</v>
      </c>
      <c r="G387" s="124">
        <v>4102</v>
      </c>
      <c r="H387" s="124">
        <v>3970</v>
      </c>
      <c r="I387" s="124">
        <v>4056</v>
      </c>
      <c r="J387" s="124">
        <v>4045</v>
      </c>
      <c r="K387" s="124">
        <v>3569</v>
      </c>
      <c r="L387" s="125">
        <v>928</v>
      </c>
      <c r="M387" s="7"/>
      <c r="N387" s="123">
        <v>605323.51</v>
      </c>
      <c r="O387" s="124">
        <v>685038.9</v>
      </c>
      <c r="P387" s="124">
        <v>1666085.51</v>
      </c>
      <c r="Q387" s="124">
        <v>861105.75</v>
      </c>
      <c r="R387" s="124">
        <v>656771.22000000009</v>
      </c>
      <c r="S387" s="124">
        <v>630753.6</v>
      </c>
      <c r="T387" s="124">
        <v>635494.08000000007</v>
      </c>
      <c r="U387" s="124">
        <v>626530.04999999993</v>
      </c>
      <c r="V387" s="124">
        <v>534993.1</v>
      </c>
      <c r="W387" s="125">
        <v>124723.20000000001</v>
      </c>
      <c r="X387" s="143">
        <v>7026818.919999999</v>
      </c>
    </row>
    <row r="388" spans="1:24" ht="15" customHeight="1" x14ac:dyDescent="0.2">
      <c r="A388" s="520"/>
      <c r="B388" s="138" t="s">
        <v>16321</v>
      </c>
      <c r="C388" s="139">
        <v>3856</v>
      </c>
      <c r="D388" s="140">
        <v>4385</v>
      </c>
      <c r="E388" s="140">
        <v>10841</v>
      </c>
      <c r="F388" s="140">
        <v>5449</v>
      </c>
      <c r="G388" s="140">
        <v>4045</v>
      </c>
      <c r="H388" s="140">
        <v>3835</v>
      </c>
      <c r="I388" s="140">
        <v>3758</v>
      </c>
      <c r="J388" s="140">
        <v>3678</v>
      </c>
      <c r="K388" s="140">
        <v>2960</v>
      </c>
      <c r="L388" s="141">
        <v>1015</v>
      </c>
      <c r="M388" s="7"/>
      <c r="N388" s="139">
        <v>544814.24</v>
      </c>
      <c r="O388" s="140">
        <v>635035.69999999995</v>
      </c>
      <c r="P388" s="140">
        <v>1574330.02</v>
      </c>
      <c r="Q388" s="140">
        <v>801275.45000000007</v>
      </c>
      <c r="R388" s="140">
        <v>589558.75</v>
      </c>
      <c r="S388" s="140">
        <v>567925.15</v>
      </c>
      <c r="T388" s="140">
        <v>561783.42000000004</v>
      </c>
      <c r="U388" s="140">
        <v>557548.02</v>
      </c>
      <c r="V388" s="140">
        <v>433491.99999999994</v>
      </c>
      <c r="W388" s="141">
        <v>132772.15</v>
      </c>
      <c r="X388" s="147">
        <v>6398534.9000000004</v>
      </c>
    </row>
    <row r="389" spans="1:24" ht="15" customHeight="1" x14ac:dyDescent="0.2">
      <c r="A389" s="520"/>
      <c r="B389" s="122" t="s">
        <v>16322</v>
      </c>
      <c r="C389" s="123">
        <v>2766</v>
      </c>
      <c r="D389" s="124">
        <v>3250</v>
      </c>
      <c r="E389" s="124">
        <v>8872</v>
      </c>
      <c r="F389" s="124">
        <v>4934</v>
      </c>
      <c r="G389" s="124">
        <v>3647</v>
      </c>
      <c r="H389" s="124">
        <v>3656</v>
      </c>
      <c r="I389" s="124">
        <v>3821</v>
      </c>
      <c r="J389" s="124">
        <v>3793</v>
      </c>
      <c r="K389" s="124">
        <v>2999</v>
      </c>
      <c r="L389" s="125">
        <v>969</v>
      </c>
      <c r="M389" s="7"/>
      <c r="N389" s="123">
        <v>294274.74</v>
      </c>
      <c r="O389" s="124">
        <v>366827.5</v>
      </c>
      <c r="P389" s="124">
        <v>1027111.44</v>
      </c>
      <c r="Q389" s="124">
        <v>589316.96</v>
      </c>
      <c r="R389" s="124">
        <v>465357.19999999995</v>
      </c>
      <c r="S389" s="124">
        <v>462228.08</v>
      </c>
      <c r="T389" s="124">
        <v>520267.36</v>
      </c>
      <c r="U389" s="124">
        <v>542702.44000000006</v>
      </c>
      <c r="V389" s="124">
        <v>430746.37</v>
      </c>
      <c r="W389" s="125">
        <v>113828.43</v>
      </c>
      <c r="X389" s="143">
        <v>4812660.5199999996</v>
      </c>
    </row>
    <row r="390" spans="1:24" ht="15" customHeight="1" x14ac:dyDescent="0.2">
      <c r="A390" s="520"/>
      <c r="B390" s="138" t="s">
        <v>16323</v>
      </c>
      <c r="C390" s="139">
        <v>1520</v>
      </c>
      <c r="D390" s="140">
        <v>1951</v>
      </c>
      <c r="E390" s="140">
        <v>5479</v>
      </c>
      <c r="F390" s="140">
        <v>3090</v>
      </c>
      <c r="G390" s="140">
        <v>2594</v>
      </c>
      <c r="H390" s="140">
        <v>2727</v>
      </c>
      <c r="I390" s="140">
        <v>3245</v>
      </c>
      <c r="J390" s="140">
        <v>3426</v>
      </c>
      <c r="K390" s="140">
        <v>2686</v>
      </c>
      <c r="L390" s="141">
        <v>584</v>
      </c>
      <c r="M390" s="7"/>
      <c r="N390" s="139">
        <v>196946.4</v>
      </c>
      <c r="O390" s="140">
        <v>259483</v>
      </c>
      <c r="P390" s="140">
        <v>750951.74</v>
      </c>
      <c r="Q390" s="140">
        <v>435350.1</v>
      </c>
      <c r="R390" s="140">
        <v>382900.34</v>
      </c>
      <c r="S390" s="140">
        <v>421648.74</v>
      </c>
      <c r="T390" s="140">
        <v>512450.39999999997</v>
      </c>
      <c r="U390" s="140">
        <v>572861.46000000008</v>
      </c>
      <c r="V390" s="140">
        <v>472440.54</v>
      </c>
      <c r="W390" s="141">
        <v>83622.959999999992</v>
      </c>
      <c r="X390" s="147">
        <v>4088655.68</v>
      </c>
    </row>
    <row r="391" spans="1:24" ht="15" customHeight="1" x14ac:dyDescent="0.2">
      <c r="A391" s="520"/>
      <c r="B391" s="122" t="s">
        <v>16324</v>
      </c>
      <c r="C391" s="123">
        <v>2648</v>
      </c>
      <c r="D391" s="124">
        <v>3215</v>
      </c>
      <c r="E391" s="124">
        <v>8599</v>
      </c>
      <c r="F391" s="124">
        <v>4691</v>
      </c>
      <c r="G391" s="124">
        <v>3833</v>
      </c>
      <c r="H391" s="124">
        <v>3662</v>
      </c>
      <c r="I391" s="124">
        <v>4079</v>
      </c>
      <c r="J391" s="124">
        <v>3984</v>
      </c>
      <c r="K391" s="124">
        <v>3032</v>
      </c>
      <c r="L391" s="125">
        <v>743</v>
      </c>
      <c r="M391" s="7"/>
      <c r="N391" s="123">
        <v>387799.6</v>
      </c>
      <c r="O391" s="124">
        <v>505558.75</v>
      </c>
      <c r="P391" s="124">
        <v>1398025.4200000002</v>
      </c>
      <c r="Q391" s="124">
        <v>790949.51</v>
      </c>
      <c r="R391" s="124">
        <v>677942.71</v>
      </c>
      <c r="S391" s="124">
        <v>661869.88</v>
      </c>
      <c r="T391" s="124">
        <v>805113.02</v>
      </c>
      <c r="U391" s="124">
        <v>817158.24000000011</v>
      </c>
      <c r="V391" s="124">
        <v>644603.19999999995</v>
      </c>
      <c r="W391" s="125">
        <v>125633.87</v>
      </c>
      <c r="X391" s="143">
        <v>6814654.2000000011</v>
      </c>
    </row>
    <row r="392" spans="1:24" ht="15" customHeight="1" x14ac:dyDescent="0.2">
      <c r="A392" s="520"/>
      <c r="B392" s="138" t="s">
        <v>16325</v>
      </c>
      <c r="C392" s="139">
        <v>3338</v>
      </c>
      <c r="D392" s="140">
        <v>4072</v>
      </c>
      <c r="E392" s="140">
        <v>10202</v>
      </c>
      <c r="F392" s="140">
        <v>5365</v>
      </c>
      <c r="G392" s="140">
        <v>4122</v>
      </c>
      <c r="H392" s="140">
        <v>3970</v>
      </c>
      <c r="I392" s="140">
        <v>3793</v>
      </c>
      <c r="J392" s="140">
        <v>3681</v>
      </c>
      <c r="K392" s="140">
        <v>2751</v>
      </c>
      <c r="L392" s="141">
        <v>902</v>
      </c>
      <c r="M392" s="7"/>
      <c r="N392" s="139">
        <v>604812.22</v>
      </c>
      <c r="O392" s="140">
        <v>764314.39999999991</v>
      </c>
      <c r="P392" s="140">
        <v>1978677.9</v>
      </c>
      <c r="Q392" s="140">
        <v>1056690.4000000001</v>
      </c>
      <c r="R392" s="140">
        <v>857046.24</v>
      </c>
      <c r="S392" s="140">
        <v>865102.7</v>
      </c>
      <c r="T392" s="140">
        <v>866966.01</v>
      </c>
      <c r="U392" s="140">
        <v>883403.19000000006</v>
      </c>
      <c r="V392" s="140">
        <v>675975.72</v>
      </c>
      <c r="W392" s="141">
        <v>182411.46</v>
      </c>
      <c r="X392" s="147">
        <v>8735400.2400000021</v>
      </c>
    </row>
    <row r="393" spans="1:24" ht="15" customHeight="1" x14ac:dyDescent="0.2">
      <c r="A393" s="520"/>
      <c r="B393" s="122" t="s">
        <v>16326</v>
      </c>
      <c r="C393" s="123">
        <v>3960</v>
      </c>
      <c r="D393" s="124">
        <v>4757</v>
      </c>
      <c r="E393" s="124">
        <v>12183</v>
      </c>
      <c r="F393" s="124">
        <v>6288</v>
      </c>
      <c r="G393" s="124">
        <v>4950</v>
      </c>
      <c r="H393" s="124">
        <v>4475</v>
      </c>
      <c r="I393" s="124">
        <v>4121</v>
      </c>
      <c r="J393" s="124">
        <v>3767</v>
      </c>
      <c r="K393" s="124">
        <v>2909</v>
      </c>
      <c r="L393" s="125">
        <v>1049</v>
      </c>
      <c r="M393" s="7"/>
      <c r="N393" s="123">
        <v>862290</v>
      </c>
      <c r="O393" s="124">
        <v>1073845.18</v>
      </c>
      <c r="P393" s="124">
        <v>2791612.6199999996</v>
      </c>
      <c r="Q393" s="124">
        <v>1462463.04</v>
      </c>
      <c r="R393" s="124">
        <v>1170675</v>
      </c>
      <c r="S393" s="124">
        <v>1101566</v>
      </c>
      <c r="T393" s="124">
        <v>1064413.0900000001</v>
      </c>
      <c r="U393" s="124">
        <v>998028.98</v>
      </c>
      <c r="V393" s="124">
        <v>797647.79999999993</v>
      </c>
      <c r="W393" s="125">
        <v>230968.82</v>
      </c>
      <c r="X393" s="143">
        <v>11553510.530000001</v>
      </c>
    </row>
    <row r="394" spans="1:24" ht="15" customHeight="1" x14ac:dyDescent="0.2">
      <c r="A394" s="520"/>
      <c r="B394" s="138" t="s">
        <v>16327</v>
      </c>
      <c r="C394" s="139">
        <v>4300</v>
      </c>
      <c r="D394" s="140">
        <v>5097</v>
      </c>
      <c r="E394" s="140">
        <v>13037</v>
      </c>
      <c r="F394" s="140">
        <v>6625</v>
      </c>
      <c r="G394" s="140">
        <v>5121</v>
      </c>
      <c r="H394" s="140">
        <v>4420</v>
      </c>
      <c r="I394" s="140">
        <v>3889</v>
      </c>
      <c r="J394" s="140">
        <v>3172</v>
      </c>
      <c r="K394" s="140">
        <v>2441</v>
      </c>
      <c r="L394" s="141">
        <v>1193</v>
      </c>
      <c r="M394" s="7"/>
      <c r="N394" s="139">
        <v>1087728</v>
      </c>
      <c r="O394" s="140">
        <v>1306921.77</v>
      </c>
      <c r="P394" s="140">
        <v>3359765.2699999996</v>
      </c>
      <c r="Q394" s="140">
        <v>1715278.7500000002</v>
      </c>
      <c r="R394" s="140">
        <v>1354094.82</v>
      </c>
      <c r="S394" s="140">
        <v>1182968.8</v>
      </c>
      <c r="T394" s="140">
        <v>1078925.27</v>
      </c>
      <c r="U394" s="140">
        <v>942623.24000000011</v>
      </c>
      <c r="V394" s="140">
        <v>738036.35000000009</v>
      </c>
      <c r="W394" s="141">
        <v>293275.19</v>
      </c>
      <c r="X394" s="147">
        <v>13059617.459999999</v>
      </c>
    </row>
    <row r="395" spans="1:24" ht="15" customHeight="1" x14ac:dyDescent="0.2">
      <c r="A395" s="520"/>
      <c r="B395" s="130" t="s">
        <v>16328</v>
      </c>
      <c r="C395" s="131">
        <v>4540</v>
      </c>
      <c r="D395" s="132">
        <v>5653</v>
      </c>
      <c r="E395" s="132">
        <v>14385</v>
      </c>
      <c r="F395" s="132">
        <v>6940</v>
      </c>
      <c r="G395" s="132">
        <v>5409</v>
      </c>
      <c r="H395" s="132">
        <v>4267</v>
      </c>
      <c r="I395" s="132">
        <v>3557</v>
      </c>
      <c r="J395" s="132">
        <v>2826</v>
      </c>
      <c r="K395" s="132">
        <v>1989</v>
      </c>
      <c r="L395" s="133">
        <v>1372</v>
      </c>
      <c r="M395" s="7"/>
      <c r="N395" s="131">
        <v>1181852.8</v>
      </c>
      <c r="O395" s="132">
        <v>1459717.6600000001</v>
      </c>
      <c r="P395" s="132">
        <v>3751464.1500000004</v>
      </c>
      <c r="Q395" s="132">
        <v>1795030.9999999998</v>
      </c>
      <c r="R395" s="132">
        <v>1422621.0899999999</v>
      </c>
      <c r="S395" s="132">
        <v>1148932.42</v>
      </c>
      <c r="T395" s="132">
        <v>979917.93</v>
      </c>
      <c r="U395" s="132">
        <v>798147.18</v>
      </c>
      <c r="V395" s="132">
        <v>577426.59</v>
      </c>
      <c r="W395" s="133">
        <v>323682.24</v>
      </c>
      <c r="X395" s="145">
        <v>13438793.059999999</v>
      </c>
    </row>
    <row r="396" spans="1:24" x14ac:dyDescent="0.2">
      <c r="A396" s="7"/>
      <c r="B396" s="111"/>
      <c r="C396" s="7"/>
      <c r="D396" s="7"/>
      <c r="E396" s="7"/>
      <c r="F396" s="7"/>
      <c r="G396" s="7"/>
      <c r="H396" s="7"/>
      <c r="I396" s="7"/>
      <c r="J396" s="7"/>
      <c r="K396" s="7"/>
      <c r="L396" s="7"/>
      <c r="M396" s="7"/>
      <c r="N396" s="7"/>
    </row>
    <row r="397" spans="1:24" ht="12.75" customHeight="1" x14ac:dyDescent="0.2">
      <c r="A397" s="521" t="s">
        <v>16457</v>
      </c>
      <c r="B397" s="522"/>
      <c r="C397" s="522"/>
      <c r="D397" s="522"/>
      <c r="E397" s="522"/>
      <c r="F397" s="522"/>
      <c r="G397" s="522"/>
      <c r="H397" s="522"/>
      <c r="I397" s="522"/>
      <c r="J397" s="522"/>
      <c r="K397" s="522"/>
      <c r="L397" s="523"/>
      <c r="M397" s="7"/>
      <c r="N397" s="521" t="s">
        <v>16315</v>
      </c>
      <c r="O397" s="522"/>
      <c r="P397" s="522"/>
      <c r="Q397" s="522"/>
      <c r="R397" s="522"/>
      <c r="S397" s="522"/>
      <c r="T397" s="522"/>
      <c r="U397" s="522"/>
      <c r="V397" s="522"/>
      <c r="W397" s="522"/>
      <c r="X397" s="522"/>
    </row>
    <row r="398" spans="1:24" x14ac:dyDescent="0.2">
      <c r="A398" s="8" t="s">
        <v>16316</v>
      </c>
      <c r="B398" s="8" t="s">
        <v>16317</v>
      </c>
      <c r="C398" s="115" t="s">
        <v>16467</v>
      </c>
      <c r="D398" s="116">
        <v>2</v>
      </c>
      <c r="E398" s="116">
        <v>3</v>
      </c>
      <c r="F398" s="116">
        <v>4</v>
      </c>
      <c r="G398" s="116">
        <v>5</v>
      </c>
      <c r="H398" s="116">
        <v>6</v>
      </c>
      <c r="I398" s="116">
        <v>7</v>
      </c>
      <c r="J398" s="116">
        <v>8</v>
      </c>
      <c r="K398" s="116">
        <v>9</v>
      </c>
      <c r="L398" s="117">
        <v>10</v>
      </c>
      <c r="M398" s="7"/>
      <c r="N398" s="115" t="s">
        <v>16467</v>
      </c>
      <c r="O398" s="116">
        <v>2</v>
      </c>
      <c r="P398" s="116">
        <v>3</v>
      </c>
      <c r="Q398" s="116">
        <v>4</v>
      </c>
      <c r="R398" s="116">
        <v>5</v>
      </c>
      <c r="S398" s="116">
        <v>6</v>
      </c>
      <c r="T398" s="116">
        <v>7</v>
      </c>
      <c r="U398" s="116">
        <v>8</v>
      </c>
      <c r="V398" s="116">
        <v>9</v>
      </c>
      <c r="W398" s="117">
        <v>10</v>
      </c>
      <c r="X398" s="9" t="s">
        <v>16307</v>
      </c>
    </row>
    <row r="399" spans="1:24" ht="15" customHeight="1" x14ac:dyDescent="0.2">
      <c r="A399" s="519" t="s">
        <v>16318</v>
      </c>
      <c r="B399" s="118" t="s">
        <v>16319</v>
      </c>
      <c r="C399" s="119">
        <v>1247</v>
      </c>
      <c r="D399" s="120">
        <v>2348</v>
      </c>
      <c r="E399" s="120">
        <v>7797</v>
      </c>
      <c r="F399" s="120">
        <v>5432</v>
      </c>
      <c r="G399" s="120">
        <v>5913</v>
      </c>
      <c r="H399" s="120">
        <v>7734</v>
      </c>
      <c r="I399" s="120">
        <v>14020</v>
      </c>
      <c r="J399" s="120">
        <v>19781</v>
      </c>
      <c r="K399" s="120">
        <v>11586</v>
      </c>
      <c r="L399" s="121">
        <v>1815</v>
      </c>
      <c r="M399" s="7"/>
      <c r="N399" s="119">
        <v>116806.49</v>
      </c>
      <c r="O399" s="120">
        <v>221345.96</v>
      </c>
      <c r="P399" s="120">
        <v>742352.37</v>
      </c>
      <c r="Q399" s="120">
        <v>515225.19999999995</v>
      </c>
      <c r="R399" s="120">
        <v>563863.68000000005</v>
      </c>
      <c r="S399" s="120">
        <v>732641.82000000007</v>
      </c>
      <c r="T399" s="120">
        <v>1339891.3999999999</v>
      </c>
      <c r="U399" s="120">
        <v>1879392.81</v>
      </c>
      <c r="V399" s="120">
        <v>1095572.1599999999</v>
      </c>
      <c r="W399" s="121">
        <v>157360.5</v>
      </c>
      <c r="X399" s="142">
        <v>7364452.3900000006</v>
      </c>
    </row>
    <row r="400" spans="1:24" ht="15" customHeight="1" x14ac:dyDescent="0.2">
      <c r="A400" s="519"/>
      <c r="B400" s="122" t="s">
        <v>16320</v>
      </c>
      <c r="C400" s="123">
        <v>1788</v>
      </c>
      <c r="D400" s="124">
        <v>3250</v>
      </c>
      <c r="E400" s="124">
        <v>9377</v>
      </c>
      <c r="F400" s="124">
        <v>6253</v>
      </c>
      <c r="G400" s="124">
        <v>6711</v>
      </c>
      <c r="H400" s="124">
        <v>8806</v>
      </c>
      <c r="I400" s="124">
        <v>15837</v>
      </c>
      <c r="J400" s="124">
        <v>22820</v>
      </c>
      <c r="K400" s="124">
        <v>14001</v>
      </c>
      <c r="L400" s="125">
        <v>2090</v>
      </c>
      <c r="M400" s="7"/>
      <c r="N400" s="123">
        <v>284953.56</v>
      </c>
      <c r="O400" s="124">
        <v>525297.5</v>
      </c>
      <c r="P400" s="124">
        <v>1509884.54</v>
      </c>
      <c r="Q400" s="124">
        <v>1001855.66</v>
      </c>
      <c r="R400" s="124">
        <v>1073290.23</v>
      </c>
      <c r="S400" s="124">
        <v>1396807.72</v>
      </c>
      <c r="T400" s="124">
        <v>2458060.77</v>
      </c>
      <c r="U400" s="124">
        <v>3551020.2</v>
      </c>
      <c r="V400" s="124">
        <v>2130252.15</v>
      </c>
      <c r="W400" s="125">
        <v>286706.2</v>
      </c>
      <c r="X400" s="143">
        <v>14218128.529999999</v>
      </c>
    </row>
    <row r="401" spans="1:24" ht="15" customHeight="1" x14ac:dyDescent="0.2">
      <c r="A401" s="519"/>
      <c r="B401" s="126" t="s">
        <v>16321</v>
      </c>
      <c r="C401" s="127">
        <v>1832</v>
      </c>
      <c r="D401" s="128">
        <v>2864</v>
      </c>
      <c r="E401" s="128">
        <v>8537</v>
      </c>
      <c r="F401" s="128">
        <v>5497</v>
      </c>
      <c r="G401" s="128">
        <v>5830</v>
      </c>
      <c r="H401" s="128">
        <v>7485</v>
      </c>
      <c r="I401" s="128">
        <v>13084</v>
      </c>
      <c r="J401" s="128">
        <v>18832</v>
      </c>
      <c r="K401" s="128">
        <v>11767</v>
      </c>
      <c r="L401" s="129">
        <v>1828</v>
      </c>
      <c r="M401" s="7"/>
      <c r="N401" s="127">
        <v>258165.43999999997</v>
      </c>
      <c r="O401" s="128">
        <v>417857.60000000003</v>
      </c>
      <c r="P401" s="128">
        <v>1256134.18</v>
      </c>
      <c r="Q401" s="128">
        <v>811192.28999999992</v>
      </c>
      <c r="R401" s="128">
        <v>869835.99999999988</v>
      </c>
      <c r="S401" s="128">
        <v>1135324.8</v>
      </c>
      <c r="T401" s="128">
        <v>1999104.3599999999</v>
      </c>
      <c r="U401" s="128">
        <v>2944759.8400000003</v>
      </c>
      <c r="V401" s="128">
        <v>1813412.37</v>
      </c>
      <c r="W401" s="129">
        <v>231918.36000000002</v>
      </c>
      <c r="X401" s="144">
        <v>11737705.239999998</v>
      </c>
    </row>
    <row r="402" spans="1:24" ht="15" customHeight="1" x14ac:dyDescent="0.2">
      <c r="A402" s="519"/>
      <c r="B402" s="122" t="s">
        <v>16322</v>
      </c>
      <c r="C402" s="123">
        <v>1471</v>
      </c>
      <c r="D402" s="124">
        <v>2659</v>
      </c>
      <c r="E402" s="124">
        <v>8746</v>
      </c>
      <c r="F402" s="124">
        <v>6436</v>
      </c>
      <c r="G402" s="124">
        <v>7088</v>
      </c>
      <c r="H402" s="124">
        <v>9053</v>
      </c>
      <c r="I402" s="124">
        <v>17372</v>
      </c>
      <c r="J402" s="124">
        <v>25665</v>
      </c>
      <c r="K402" s="124">
        <v>15149</v>
      </c>
      <c r="L402" s="125">
        <v>2884</v>
      </c>
      <c r="M402" s="7"/>
      <c r="N402" s="123">
        <v>165722.85999999999</v>
      </c>
      <c r="O402" s="124">
        <v>315118.09000000003</v>
      </c>
      <c r="P402" s="124">
        <v>1076720.06</v>
      </c>
      <c r="Q402" s="124">
        <v>836358.2</v>
      </c>
      <c r="R402" s="124">
        <v>940577.6</v>
      </c>
      <c r="S402" s="124">
        <v>1257733.29</v>
      </c>
      <c r="T402" s="124">
        <v>2594508.1999999997</v>
      </c>
      <c r="U402" s="124">
        <v>4008103.05</v>
      </c>
      <c r="V402" s="124">
        <v>2450502.2399999998</v>
      </c>
      <c r="W402" s="125">
        <v>357298.76</v>
      </c>
      <c r="X402" s="143">
        <v>14002642.349999998</v>
      </c>
    </row>
    <row r="403" spans="1:24" ht="15" customHeight="1" x14ac:dyDescent="0.2">
      <c r="A403" s="519"/>
      <c r="B403" s="126" t="s">
        <v>16323</v>
      </c>
      <c r="C403" s="127">
        <v>1007</v>
      </c>
      <c r="D403" s="128">
        <v>2153</v>
      </c>
      <c r="E403" s="128">
        <v>8458</v>
      </c>
      <c r="F403" s="128">
        <v>6915</v>
      </c>
      <c r="G403" s="128">
        <v>7673</v>
      </c>
      <c r="H403" s="128">
        <v>9716</v>
      </c>
      <c r="I403" s="128">
        <v>18519</v>
      </c>
      <c r="J403" s="128">
        <v>27283</v>
      </c>
      <c r="K403" s="128">
        <v>15216</v>
      </c>
      <c r="L403" s="129">
        <v>2847</v>
      </c>
      <c r="M403" s="7"/>
      <c r="N403" s="127">
        <v>139127.12</v>
      </c>
      <c r="O403" s="128">
        <v>320151.09999999998</v>
      </c>
      <c r="P403" s="128">
        <v>1295511.8599999999</v>
      </c>
      <c r="Q403" s="128">
        <v>1103080.8</v>
      </c>
      <c r="R403" s="128">
        <v>1250085.1599999999</v>
      </c>
      <c r="S403" s="128">
        <v>1641226.72</v>
      </c>
      <c r="T403" s="128">
        <v>3389532.57</v>
      </c>
      <c r="U403" s="128">
        <v>5283898.6099999994</v>
      </c>
      <c r="V403" s="128">
        <v>3130083.3600000003</v>
      </c>
      <c r="W403" s="129">
        <v>463406.19</v>
      </c>
      <c r="X403" s="144">
        <v>18016103.490000002</v>
      </c>
    </row>
    <row r="404" spans="1:24" ht="15" customHeight="1" x14ac:dyDescent="0.2">
      <c r="A404" s="519"/>
      <c r="B404" s="122" t="s">
        <v>16324</v>
      </c>
      <c r="C404" s="123">
        <v>1721</v>
      </c>
      <c r="D404" s="124">
        <v>3095</v>
      </c>
      <c r="E404" s="124">
        <v>11074</v>
      </c>
      <c r="F404" s="124">
        <v>7779</v>
      </c>
      <c r="G404" s="124">
        <v>8760</v>
      </c>
      <c r="H404" s="124">
        <v>11090</v>
      </c>
      <c r="I404" s="124">
        <v>20234</v>
      </c>
      <c r="J404" s="124">
        <v>28554</v>
      </c>
      <c r="K404" s="124">
        <v>16243</v>
      </c>
      <c r="L404" s="125">
        <v>2902</v>
      </c>
      <c r="M404" s="7"/>
      <c r="N404" s="123">
        <v>280798.36</v>
      </c>
      <c r="O404" s="124">
        <v>535001.70000000007</v>
      </c>
      <c r="P404" s="124">
        <v>2017129.1</v>
      </c>
      <c r="Q404" s="124">
        <v>1472175.75</v>
      </c>
      <c r="R404" s="124">
        <v>1701192</v>
      </c>
      <c r="S404" s="124">
        <v>2254042.5</v>
      </c>
      <c r="T404" s="124">
        <v>4421533.6800000006</v>
      </c>
      <c r="U404" s="124">
        <v>6627383.3999999994</v>
      </c>
      <c r="V404" s="124">
        <v>3897182.99</v>
      </c>
      <c r="W404" s="125">
        <v>538640.22000000009</v>
      </c>
      <c r="X404" s="143">
        <v>23745079.699999996</v>
      </c>
    </row>
    <row r="405" spans="1:24" ht="15" customHeight="1" x14ac:dyDescent="0.2">
      <c r="A405" s="519"/>
      <c r="B405" s="126" t="s">
        <v>16325</v>
      </c>
      <c r="C405" s="127">
        <v>1947</v>
      </c>
      <c r="D405" s="128">
        <v>3013</v>
      </c>
      <c r="E405" s="128">
        <v>9367</v>
      </c>
      <c r="F405" s="128">
        <v>5926</v>
      </c>
      <c r="G405" s="128">
        <v>6751</v>
      </c>
      <c r="H405" s="128">
        <v>8691</v>
      </c>
      <c r="I405" s="128">
        <v>14975</v>
      </c>
      <c r="J405" s="128">
        <v>20356</v>
      </c>
      <c r="K405" s="128">
        <v>12536</v>
      </c>
      <c r="L405" s="129">
        <v>2234</v>
      </c>
      <c r="M405" s="7"/>
      <c r="N405" s="127">
        <v>358267.47</v>
      </c>
      <c r="O405" s="128">
        <v>595519.45000000007</v>
      </c>
      <c r="P405" s="128">
        <v>1905154.13</v>
      </c>
      <c r="Q405" s="128">
        <v>1260756.5</v>
      </c>
      <c r="R405" s="128">
        <v>1497641.84</v>
      </c>
      <c r="S405" s="128">
        <v>2024916.09</v>
      </c>
      <c r="T405" s="128">
        <v>3680555.5</v>
      </c>
      <c r="U405" s="128">
        <v>5275460.9600000009</v>
      </c>
      <c r="V405" s="128">
        <v>3388856.88</v>
      </c>
      <c r="W405" s="129">
        <v>490921.5</v>
      </c>
      <c r="X405" s="144">
        <v>20478050.32</v>
      </c>
    </row>
    <row r="406" spans="1:24" ht="15" customHeight="1" x14ac:dyDescent="0.2">
      <c r="A406" s="519"/>
      <c r="B406" s="122" t="s">
        <v>16326</v>
      </c>
      <c r="C406" s="123">
        <v>2067</v>
      </c>
      <c r="D406" s="124">
        <v>3354</v>
      </c>
      <c r="E406" s="124">
        <v>10366</v>
      </c>
      <c r="F406" s="124">
        <v>6337</v>
      </c>
      <c r="G406" s="124">
        <v>6940</v>
      </c>
      <c r="H406" s="124">
        <v>8756</v>
      </c>
      <c r="I406" s="124">
        <v>14463</v>
      </c>
      <c r="J406" s="124">
        <v>19331</v>
      </c>
      <c r="K406" s="124">
        <v>11420</v>
      </c>
      <c r="L406" s="125">
        <v>2326</v>
      </c>
      <c r="M406" s="7"/>
      <c r="N406" s="123">
        <v>446203.29000000004</v>
      </c>
      <c r="O406" s="124">
        <v>749484.84000000008</v>
      </c>
      <c r="P406" s="124">
        <v>2398070.44</v>
      </c>
      <c r="Q406" s="124">
        <v>1500094.64</v>
      </c>
      <c r="R406" s="124">
        <v>1704464</v>
      </c>
      <c r="S406" s="124">
        <v>2238558.96</v>
      </c>
      <c r="T406" s="124">
        <v>3807095.49</v>
      </c>
      <c r="U406" s="124">
        <v>5284128.8500000006</v>
      </c>
      <c r="V406" s="124">
        <v>3292271.8000000003</v>
      </c>
      <c r="W406" s="125">
        <v>514185.56</v>
      </c>
      <c r="X406" s="143">
        <v>21934557.870000001</v>
      </c>
    </row>
    <row r="407" spans="1:24" ht="15" customHeight="1" x14ac:dyDescent="0.2">
      <c r="A407" s="519"/>
      <c r="B407" s="126" t="s">
        <v>16327</v>
      </c>
      <c r="C407" s="127">
        <v>1913</v>
      </c>
      <c r="D407" s="128">
        <v>3086</v>
      </c>
      <c r="E407" s="128">
        <v>9376</v>
      </c>
      <c r="F407" s="128">
        <v>5684</v>
      </c>
      <c r="G407" s="128">
        <v>5803</v>
      </c>
      <c r="H407" s="128">
        <v>6814</v>
      </c>
      <c r="I407" s="128">
        <v>10544</v>
      </c>
      <c r="J407" s="128">
        <v>13748</v>
      </c>
      <c r="K407" s="128">
        <v>7339</v>
      </c>
      <c r="L407" s="129">
        <v>1979</v>
      </c>
      <c r="M407" s="7"/>
      <c r="N407" s="127">
        <v>468187.62</v>
      </c>
      <c r="O407" s="128">
        <v>763815.86</v>
      </c>
      <c r="P407" s="128">
        <v>2351313.2799999998</v>
      </c>
      <c r="Q407" s="128">
        <v>1472212.8399999999</v>
      </c>
      <c r="R407" s="128">
        <v>1527987.93</v>
      </c>
      <c r="S407" s="128">
        <v>1858245.94</v>
      </c>
      <c r="T407" s="128">
        <v>3004934.56</v>
      </c>
      <c r="U407" s="128">
        <v>3981008.36</v>
      </c>
      <c r="V407" s="128">
        <v>2255494.87</v>
      </c>
      <c r="W407" s="129">
        <v>465025.42</v>
      </c>
      <c r="X407" s="144">
        <v>18148226.68</v>
      </c>
    </row>
    <row r="408" spans="1:24" ht="15" customHeight="1" x14ac:dyDescent="0.2">
      <c r="A408" s="519"/>
      <c r="B408" s="130" t="s">
        <v>16328</v>
      </c>
      <c r="C408" s="131">
        <v>2124</v>
      </c>
      <c r="D408" s="132">
        <v>3712</v>
      </c>
      <c r="E408" s="132">
        <v>11003</v>
      </c>
      <c r="F408" s="132">
        <v>6489</v>
      </c>
      <c r="G408" s="132">
        <v>6396</v>
      </c>
      <c r="H408" s="132">
        <v>7093</v>
      </c>
      <c r="I408" s="132">
        <v>10498</v>
      </c>
      <c r="J408" s="132">
        <v>13279</v>
      </c>
      <c r="K408" s="132">
        <v>7135</v>
      </c>
      <c r="L408" s="133">
        <v>2723</v>
      </c>
      <c r="M408" s="7"/>
      <c r="N408" s="131">
        <v>532104.48</v>
      </c>
      <c r="O408" s="132">
        <v>937725.44000000006</v>
      </c>
      <c r="P408" s="132">
        <v>2755811.38</v>
      </c>
      <c r="Q408" s="132">
        <v>1652294.07</v>
      </c>
      <c r="R408" s="132">
        <v>1646010.6</v>
      </c>
      <c r="S408" s="132">
        <v>1859500.8800000001</v>
      </c>
      <c r="T408" s="132">
        <v>2834460</v>
      </c>
      <c r="U408" s="132">
        <v>3731664.5799999996</v>
      </c>
      <c r="V408" s="132">
        <v>2054237.85</v>
      </c>
      <c r="W408" s="133">
        <v>626371.69000000006</v>
      </c>
      <c r="X408" s="145">
        <v>18630180.970000003</v>
      </c>
    </row>
    <row r="409" spans="1:24" ht="15" customHeight="1" x14ac:dyDescent="0.2">
      <c r="A409" s="520" t="s">
        <v>16329</v>
      </c>
      <c r="B409" s="134" t="s">
        <v>16319</v>
      </c>
      <c r="C409" s="135">
        <v>1339</v>
      </c>
      <c r="D409" s="136">
        <v>2398</v>
      </c>
      <c r="E409" s="136">
        <v>7762</v>
      </c>
      <c r="F409" s="136">
        <v>5485</v>
      </c>
      <c r="G409" s="136">
        <v>5959</v>
      </c>
      <c r="H409" s="136">
        <v>7606</v>
      </c>
      <c r="I409" s="136">
        <v>14096</v>
      </c>
      <c r="J409" s="136">
        <v>19727</v>
      </c>
      <c r="K409" s="136">
        <v>11022</v>
      </c>
      <c r="L409" s="137">
        <v>1783</v>
      </c>
      <c r="M409" s="7"/>
      <c r="N409" s="135">
        <v>125129.55</v>
      </c>
      <c r="O409" s="136">
        <v>231095.26</v>
      </c>
      <c r="P409" s="136">
        <v>738942.4</v>
      </c>
      <c r="Q409" s="136">
        <v>514273.60000000003</v>
      </c>
      <c r="R409" s="136">
        <v>575341.44999999995</v>
      </c>
      <c r="S409" s="136">
        <v>708118.6</v>
      </c>
      <c r="T409" s="136">
        <v>1342503.04</v>
      </c>
      <c r="U409" s="136">
        <v>1866568.74</v>
      </c>
      <c r="V409" s="136">
        <v>1041468.7799999999</v>
      </c>
      <c r="W409" s="137">
        <v>147257.97</v>
      </c>
      <c r="X409" s="146">
        <v>7290699.3900000006</v>
      </c>
    </row>
    <row r="410" spans="1:24" ht="15" customHeight="1" x14ac:dyDescent="0.2">
      <c r="A410" s="520"/>
      <c r="B410" s="122" t="s">
        <v>16320</v>
      </c>
      <c r="C410" s="123">
        <v>1806</v>
      </c>
      <c r="D410" s="124">
        <v>2994</v>
      </c>
      <c r="E410" s="124">
        <v>9747</v>
      </c>
      <c r="F410" s="124">
        <v>6334</v>
      </c>
      <c r="G410" s="124">
        <v>6899</v>
      </c>
      <c r="H410" s="124">
        <v>8671</v>
      </c>
      <c r="I410" s="124">
        <v>15507</v>
      </c>
      <c r="J410" s="124">
        <v>21907</v>
      </c>
      <c r="K410" s="124">
        <v>13625</v>
      </c>
      <c r="L410" s="125">
        <v>2093</v>
      </c>
      <c r="M410" s="7"/>
      <c r="N410" s="123">
        <v>287461.01999999996</v>
      </c>
      <c r="O410" s="124">
        <v>489968.10000000003</v>
      </c>
      <c r="P410" s="124">
        <v>1569169.53</v>
      </c>
      <c r="Q410" s="124">
        <v>1024271.14</v>
      </c>
      <c r="R410" s="124">
        <v>1104598.8900000001</v>
      </c>
      <c r="S410" s="124">
        <v>1377648.48</v>
      </c>
      <c r="T410" s="124">
        <v>2429636.7600000002</v>
      </c>
      <c r="U410" s="124">
        <v>3393175.2299999995</v>
      </c>
      <c r="V410" s="124">
        <v>2042387.5</v>
      </c>
      <c r="W410" s="125">
        <v>281299.20000000001</v>
      </c>
      <c r="X410" s="143">
        <v>13999615.849999998</v>
      </c>
    </row>
    <row r="411" spans="1:24" ht="15" customHeight="1" x14ac:dyDescent="0.2">
      <c r="A411" s="520"/>
      <c r="B411" s="138" t="s">
        <v>16321</v>
      </c>
      <c r="C411" s="139">
        <v>1849</v>
      </c>
      <c r="D411" s="140">
        <v>2773</v>
      </c>
      <c r="E411" s="140">
        <v>8586</v>
      </c>
      <c r="F411" s="140">
        <v>5307</v>
      </c>
      <c r="G411" s="140">
        <v>5404</v>
      </c>
      <c r="H411" s="140">
        <v>7028</v>
      </c>
      <c r="I411" s="140">
        <v>11790</v>
      </c>
      <c r="J411" s="140">
        <v>16122</v>
      </c>
      <c r="K411" s="140">
        <v>9959</v>
      </c>
      <c r="L411" s="141">
        <v>1711</v>
      </c>
      <c r="M411" s="7"/>
      <c r="N411" s="139">
        <v>261245.21</v>
      </c>
      <c r="O411" s="140">
        <v>401585.86</v>
      </c>
      <c r="P411" s="140">
        <v>1246858.92</v>
      </c>
      <c r="Q411" s="140">
        <v>780394.35000000009</v>
      </c>
      <c r="R411" s="140">
        <v>787633</v>
      </c>
      <c r="S411" s="140">
        <v>1040776.52</v>
      </c>
      <c r="T411" s="140">
        <v>1762487.1</v>
      </c>
      <c r="U411" s="140">
        <v>2443933.98</v>
      </c>
      <c r="V411" s="140">
        <v>1458495.5499999998</v>
      </c>
      <c r="W411" s="141">
        <v>223815.91</v>
      </c>
      <c r="X411" s="147">
        <v>10407226.399999999</v>
      </c>
    </row>
    <row r="412" spans="1:24" ht="15" customHeight="1" x14ac:dyDescent="0.2">
      <c r="A412" s="520"/>
      <c r="B412" s="122" t="s">
        <v>16322</v>
      </c>
      <c r="C412" s="123">
        <v>1246</v>
      </c>
      <c r="D412" s="124">
        <v>2148</v>
      </c>
      <c r="E412" s="124">
        <v>6597</v>
      </c>
      <c r="F412" s="124">
        <v>4374</v>
      </c>
      <c r="G412" s="124">
        <v>4869</v>
      </c>
      <c r="H412" s="124">
        <v>6121</v>
      </c>
      <c r="I412" s="124">
        <v>11693</v>
      </c>
      <c r="J412" s="124">
        <v>17368</v>
      </c>
      <c r="K412" s="124">
        <v>10272</v>
      </c>
      <c r="L412" s="125">
        <v>2028</v>
      </c>
      <c r="M412" s="7"/>
      <c r="N412" s="123">
        <v>132561.94</v>
      </c>
      <c r="O412" s="124">
        <v>242444.76</v>
      </c>
      <c r="P412" s="124">
        <v>763734.69</v>
      </c>
      <c r="Q412" s="124">
        <v>522430.56</v>
      </c>
      <c r="R412" s="124">
        <v>621284.4</v>
      </c>
      <c r="S412" s="124">
        <v>773878.03</v>
      </c>
      <c r="T412" s="124">
        <v>1592118.88</v>
      </c>
      <c r="U412" s="124">
        <v>2485013.4400000004</v>
      </c>
      <c r="V412" s="124">
        <v>1475367.3599999999</v>
      </c>
      <c r="W412" s="125">
        <v>238229.16</v>
      </c>
      <c r="X412" s="143">
        <v>8847063.2200000007</v>
      </c>
    </row>
    <row r="413" spans="1:24" ht="15" customHeight="1" x14ac:dyDescent="0.2">
      <c r="A413" s="520"/>
      <c r="B413" s="138" t="s">
        <v>16323</v>
      </c>
      <c r="C413" s="139">
        <v>696</v>
      </c>
      <c r="D413" s="140">
        <v>1345</v>
      </c>
      <c r="E413" s="140">
        <v>5413</v>
      </c>
      <c r="F413" s="140">
        <v>4196</v>
      </c>
      <c r="G413" s="140">
        <v>4710</v>
      </c>
      <c r="H413" s="140">
        <v>6265</v>
      </c>
      <c r="I413" s="140">
        <v>12379</v>
      </c>
      <c r="J413" s="140">
        <v>18517</v>
      </c>
      <c r="K413" s="140">
        <v>10339</v>
      </c>
      <c r="L413" s="141">
        <v>2107</v>
      </c>
      <c r="M413" s="7"/>
      <c r="N413" s="139">
        <v>90180.72</v>
      </c>
      <c r="O413" s="140">
        <v>178885</v>
      </c>
      <c r="P413" s="140">
        <v>741905.78</v>
      </c>
      <c r="Q413" s="140">
        <v>591174.43999999994</v>
      </c>
      <c r="R413" s="140">
        <v>695243.10000000009</v>
      </c>
      <c r="S413" s="140">
        <v>968694.3</v>
      </c>
      <c r="T413" s="140">
        <v>1954891.68</v>
      </c>
      <c r="U413" s="140">
        <v>3096227.5700000003</v>
      </c>
      <c r="V413" s="140">
        <v>1818526.71</v>
      </c>
      <c r="W413" s="141">
        <v>301701.33</v>
      </c>
      <c r="X413" s="147">
        <v>10437430.630000001</v>
      </c>
    </row>
    <row r="414" spans="1:24" ht="15" customHeight="1" x14ac:dyDescent="0.2">
      <c r="A414" s="520"/>
      <c r="B414" s="122" t="s">
        <v>16324</v>
      </c>
      <c r="C414" s="123">
        <v>1295</v>
      </c>
      <c r="D414" s="124">
        <v>2100</v>
      </c>
      <c r="E414" s="124">
        <v>7253</v>
      </c>
      <c r="F414" s="124">
        <v>5506</v>
      </c>
      <c r="G414" s="124">
        <v>6045</v>
      </c>
      <c r="H414" s="124">
        <v>8173</v>
      </c>
      <c r="I414" s="124">
        <v>14895</v>
      </c>
      <c r="J414" s="124">
        <v>21907</v>
      </c>
      <c r="K414" s="124">
        <v>12515</v>
      </c>
      <c r="L414" s="125">
        <v>2456</v>
      </c>
      <c r="M414" s="7"/>
      <c r="N414" s="123">
        <v>189652.74999999997</v>
      </c>
      <c r="O414" s="124">
        <v>330225</v>
      </c>
      <c r="P414" s="124">
        <v>1179192.74</v>
      </c>
      <c r="Q414" s="124">
        <v>928366.66</v>
      </c>
      <c r="R414" s="124">
        <v>1069179.1500000001</v>
      </c>
      <c r="S414" s="124">
        <v>1477188.02</v>
      </c>
      <c r="T414" s="124">
        <v>2939975.1</v>
      </c>
      <c r="U414" s="124">
        <v>4493344.7700000005</v>
      </c>
      <c r="V414" s="124">
        <v>2660689</v>
      </c>
      <c r="W414" s="125">
        <v>415285.04000000004</v>
      </c>
      <c r="X414" s="143">
        <v>15683098.23</v>
      </c>
    </row>
    <row r="415" spans="1:24" ht="15" customHeight="1" x14ac:dyDescent="0.2">
      <c r="A415" s="520"/>
      <c r="B415" s="138" t="s">
        <v>16325</v>
      </c>
      <c r="C415" s="139">
        <v>1556</v>
      </c>
      <c r="D415" s="140">
        <v>2259</v>
      </c>
      <c r="E415" s="140">
        <v>7282</v>
      </c>
      <c r="F415" s="140">
        <v>4650</v>
      </c>
      <c r="G415" s="140">
        <v>5415</v>
      </c>
      <c r="H415" s="140">
        <v>6872</v>
      </c>
      <c r="I415" s="140">
        <v>12117</v>
      </c>
      <c r="J415" s="140">
        <v>17414</v>
      </c>
      <c r="K415" s="140">
        <v>10624</v>
      </c>
      <c r="L415" s="141">
        <v>2121</v>
      </c>
      <c r="M415" s="7"/>
      <c r="N415" s="139">
        <v>281931.64</v>
      </c>
      <c r="O415" s="140">
        <v>424014.3</v>
      </c>
      <c r="P415" s="140">
        <v>1412343.9</v>
      </c>
      <c r="Q415" s="140">
        <v>915864</v>
      </c>
      <c r="R415" s="140">
        <v>1125886.8</v>
      </c>
      <c r="S415" s="140">
        <v>1497477.52</v>
      </c>
      <c r="T415" s="140">
        <v>2769582.69</v>
      </c>
      <c r="U415" s="140">
        <v>4179185.8600000003</v>
      </c>
      <c r="V415" s="140">
        <v>2610529.2799999998</v>
      </c>
      <c r="W415" s="141">
        <v>428929.82999999996</v>
      </c>
      <c r="X415" s="147">
        <v>15645745.82</v>
      </c>
    </row>
    <row r="416" spans="1:24" ht="15" customHeight="1" x14ac:dyDescent="0.2">
      <c r="A416" s="520"/>
      <c r="B416" s="122" t="s">
        <v>16326</v>
      </c>
      <c r="C416" s="123">
        <v>1944</v>
      </c>
      <c r="D416" s="124">
        <v>3064</v>
      </c>
      <c r="E416" s="124">
        <v>8699</v>
      </c>
      <c r="F416" s="124">
        <v>5377</v>
      </c>
      <c r="G416" s="124">
        <v>5933</v>
      </c>
      <c r="H416" s="124">
        <v>7373</v>
      </c>
      <c r="I416" s="124">
        <v>12450</v>
      </c>
      <c r="J416" s="124">
        <v>17168</v>
      </c>
      <c r="K416" s="124">
        <v>10337</v>
      </c>
      <c r="L416" s="125">
        <v>2329</v>
      </c>
      <c r="M416" s="7"/>
      <c r="N416" s="123">
        <v>423306</v>
      </c>
      <c r="O416" s="124">
        <v>691667.36</v>
      </c>
      <c r="P416" s="124">
        <v>1993288.8599999999</v>
      </c>
      <c r="Q416" s="124">
        <v>1250582.6600000001</v>
      </c>
      <c r="R416" s="124">
        <v>1403154.5</v>
      </c>
      <c r="S416" s="124">
        <v>1814937.68</v>
      </c>
      <c r="T416" s="124">
        <v>3215710.5000000005</v>
      </c>
      <c r="U416" s="124">
        <v>4548489.92</v>
      </c>
      <c r="V416" s="124">
        <v>2834405.4</v>
      </c>
      <c r="W416" s="125">
        <v>512799.22000000003</v>
      </c>
      <c r="X416" s="143">
        <v>18688342.099999998</v>
      </c>
    </row>
    <row r="417" spans="1:24" ht="15" customHeight="1" x14ac:dyDescent="0.2">
      <c r="A417" s="520"/>
      <c r="B417" s="138" t="s">
        <v>16327</v>
      </c>
      <c r="C417" s="139">
        <v>1916</v>
      </c>
      <c r="D417" s="140">
        <v>2790</v>
      </c>
      <c r="E417" s="140">
        <v>8111</v>
      </c>
      <c r="F417" s="140">
        <v>4790</v>
      </c>
      <c r="G417" s="140">
        <v>4768</v>
      </c>
      <c r="H417" s="140">
        <v>5749</v>
      </c>
      <c r="I417" s="140">
        <v>8794</v>
      </c>
      <c r="J417" s="140">
        <v>11296</v>
      </c>
      <c r="K417" s="140">
        <v>6207</v>
      </c>
      <c r="L417" s="141">
        <v>1745</v>
      </c>
      <c r="M417" s="7"/>
      <c r="N417" s="139">
        <v>484671.36000000004</v>
      </c>
      <c r="O417" s="140">
        <v>715383.9</v>
      </c>
      <c r="P417" s="140">
        <v>2090285.8099999998</v>
      </c>
      <c r="Q417" s="140">
        <v>1240178.9000000001</v>
      </c>
      <c r="R417" s="140">
        <v>1260754.56</v>
      </c>
      <c r="S417" s="140">
        <v>1538662.3599999999</v>
      </c>
      <c r="T417" s="140">
        <v>2439719.42</v>
      </c>
      <c r="U417" s="140">
        <v>3356832.3200000003</v>
      </c>
      <c r="V417" s="140">
        <v>1876686.4500000002</v>
      </c>
      <c r="W417" s="141">
        <v>428973.35000000003</v>
      </c>
      <c r="X417" s="147">
        <v>15432148.429999998</v>
      </c>
    </row>
    <row r="418" spans="1:24" ht="15" customHeight="1" x14ac:dyDescent="0.2">
      <c r="A418" s="520"/>
      <c r="B418" s="130" t="s">
        <v>16328</v>
      </c>
      <c r="C418" s="131">
        <v>1946</v>
      </c>
      <c r="D418" s="132">
        <v>3137</v>
      </c>
      <c r="E418" s="132">
        <v>8696</v>
      </c>
      <c r="F418" s="132">
        <v>5127</v>
      </c>
      <c r="G418" s="132">
        <v>4981</v>
      </c>
      <c r="H418" s="132">
        <v>5666</v>
      </c>
      <c r="I418" s="132">
        <v>8083</v>
      </c>
      <c r="J418" s="132">
        <v>10601</v>
      </c>
      <c r="K418" s="132">
        <v>5824</v>
      </c>
      <c r="L418" s="133">
        <v>1994</v>
      </c>
      <c r="M418" s="7"/>
      <c r="N418" s="131">
        <v>506582.72</v>
      </c>
      <c r="O418" s="132">
        <v>810036.14000000013</v>
      </c>
      <c r="P418" s="132">
        <v>2267829.8400000003</v>
      </c>
      <c r="Q418" s="132">
        <v>1326098.5499999998</v>
      </c>
      <c r="R418" s="132">
        <v>1310052.81</v>
      </c>
      <c r="S418" s="132">
        <v>1525627.16</v>
      </c>
      <c r="T418" s="132">
        <v>2226785.67</v>
      </c>
      <c r="U418" s="132">
        <v>2994040.43</v>
      </c>
      <c r="V418" s="132">
        <v>1690765.44</v>
      </c>
      <c r="W418" s="133">
        <v>470424.48</v>
      </c>
      <c r="X418" s="145">
        <v>15128243.24</v>
      </c>
    </row>
    <row r="419" spans="1:24" x14ac:dyDescent="0.2">
      <c r="A419" s="7"/>
      <c r="B419" s="111"/>
      <c r="C419" s="7"/>
      <c r="D419" s="7"/>
      <c r="E419" s="7"/>
      <c r="F419" s="7"/>
      <c r="G419" s="7"/>
      <c r="H419" s="7"/>
      <c r="I419" s="7"/>
      <c r="J419" s="7"/>
      <c r="K419" s="7"/>
      <c r="L419" s="7"/>
      <c r="M419" s="7"/>
      <c r="N419" s="7"/>
    </row>
    <row r="420" spans="1:24" ht="12.75" customHeight="1" x14ac:dyDescent="0.2">
      <c r="A420" s="521" t="s">
        <v>16458</v>
      </c>
      <c r="B420" s="522"/>
      <c r="C420" s="522"/>
      <c r="D420" s="522"/>
      <c r="E420" s="522"/>
      <c r="F420" s="522"/>
      <c r="G420" s="522"/>
      <c r="H420" s="522"/>
      <c r="I420" s="522"/>
      <c r="J420" s="522"/>
      <c r="K420" s="522"/>
      <c r="L420" s="523"/>
      <c r="M420" s="7"/>
      <c r="N420" s="521" t="s">
        <v>16315</v>
      </c>
      <c r="O420" s="522"/>
      <c r="P420" s="522"/>
      <c r="Q420" s="522"/>
      <c r="R420" s="522"/>
      <c r="S420" s="522"/>
      <c r="T420" s="522"/>
      <c r="U420" s="522"/>
      <c r="V420" s="522"/>
      <c r="W420" s="522"/>
      <c r="X420" s="522"/>
    </row>
    <row r="421" spans="1:24" x14ac:dyDescent="0.2">
      <c r="A421" s="8" t="s">
        <v>16316</v>
      </c>
      <c r="B421" s="8" t="s">
        <v>16317</v>
      </c>
      <c r="C421" s="115" t="s">
        <v>16467</v>
      </c>
      <c r="D421" s="116">
        <v>2</v>
      </c>
      <c r="E421" s="116">
        <v>3</v>
      </c>
      <c r="F421" s="116">
        <v>4</v>
      </c>
      <c r="G421" s="116">
        <v>5</v>
      </c>
      <c r="H421" s="116">
        <v>6</v>
      </c>
      <c r="I421" s="116">
        <v>7</v>
      </c>
      <c r="J421" s="116">
        <v>8</v>
      </c>
      <c r="K421" s="116">
        <v>9</v>
      </c>
      <c r="L421" s="117">
        <v>10</v>
      </c>
      <c r="M421" s="7"/>
      <c r="N421" s="115" t="s">
        <v>16467</v>
      </c>
      <c r="O421" s="116">
        <v>2</v>
      </c>
      <c r="P421" s="116">
        <v>3</v>
      </c>
      <c r="Q421" s="116">
        <v>4</v>
      </c>
      <c r="R421" s="116">
        <v>5</v>
      </c>
      <c r="S421" s="116">
        <v>6</v>
      </c>
      <c r="T421" s="116">
        <v>7</v>
      </c>
      <c r="U421" s="116">
        <v>8</v>
      </c>
      <c r="V421" s="116">
        <v>9</v>
      </c>
      <c r="W421" s="117">
        <v>10</v>
      </c>
      <c r="X421" s="9" t="s">
        <v>16307</v>
      </c>
    </row>
    <row r="422" spans="1:24" ht="15" customHeight="1" x14ac:dyDescent="0.2">
      <c r="A422" s="519" t="s">
        <v>16318</v>
      </c>
      <c r="B422" s="118" t="s">
        <v>16319</v>
      </c>
      <c r="C422" s="119">
        <v>1234</v>
      </c>
      <c r="D422" s="120">
        <v>1848</v>
      </c>
      <c r="E422" s="120">
        <v>6722</v>
      </c>
      <c r="F422" s="120">
        <v>5252</v>
      </c>
      <c r="G422" s="120">
        <v>6427</v>
      </c>
      <c r="H422" s="120">
        <v>8500</v>
      </c>
      <c r="I422" s="120">
        <v>7784</v>
      </c>
      <c r="J422" s="120">
        <v>5392</v>
      </c>
      <c r="K422" s="120">
        <v>3055</v>
      </c>
      <c r="L422" s="121">
        <v>848</v>
      </c>
      <c r="M422" s="7"/>
      <c r="N422" s="119">
        <v>115588.78</v>
      </c>
      <c r="O422" s="120">
        <v>174210.96</v>
      </c>
      <c r="P422" s="120">
        <v>640001.62</v>
      </c>
      <c r="Q422" s="120">
        <v>498152.19999999995</v>
      </c>
      <c r="R422" s="120">
        <v>612878.72</v>
      </c>
      <c r="S422" s="120">
        <v>805205</v>
      </c>
      <c r="T422" s="120">
        <v>743916.88</v>
      </c>
      <c r="U422" s="120">
        <v>512293.92000000004</v>
      </c>
      <c r="V422" s="120">
        <v>288880.8</v>
      </c>
      <c r="W422" s="121">
        <v>73521.600000000006</v>
      </c>
      <c r="X422" s="142">
        <v>4464650.4799999995</v>
      </c>
    </row>
    <row r="423" spans="1:24" ht="15" customHeight="1" x14ac:dyDescent="0.2">
      <c r="A423" s="519"/>
      <c r="B423" s="122" t="s">
        <v>16320</v>
      </c>
      <c r="C423" s="123">
        <v>1609</v>
      </c>
      <c r="D423" s="124">
        <v>2236</v>
      </c>
      <c r="E423" s="124">
        <v>7585</v>
      </c>
      <c r="F423" s="124">
        <v>6209</v>
      </c>
      <c r="G423" s="124">
        <v>7067</v>
      </c>
      <c r="H423" s="124">
        <v>9244</v>
      </c>
      <c r="I423" s="124">
        <v>9044</v>
      </c>
      <c r="J423" s="124">
        <v>6553</v>
      </c>
      <c r="K423" s="124">
        <v>3984</v>
      </c>
      <c r="L423" s="125">
        <v>1016</v>
      </c>
      <c r="M423" s="7"/>
      <c r="N423" s="123">
        <v>256426.33000000002</v>
      </c>
      <c r="O423" s="124">
        <v>361404.68</v>
      </c>
      <c r="P423" s="124">
        <v>1221336.7000000002</v>
      </c>
      <c r="Q423" s="124">
        <v>994805.98</v>
      </c>
      <c r="R423" s="124">
        <v>1130225.31</v>
      </c>
      <c r="S423" s="124">
        <v>1466283.28</v>
      </c>
      <c r="T423" s="124">
        <v>1403719.24</v>
      </c>
      <c r="U423" s="124">
        <v>1019712.3300000001</v>
      </c>
      <c r="V423" s="124">
        <v>606165.6</v>
      </c>
      <c r="W423" s="125">
        <v>139374.88</v>
      </c>
      <c r="X423" s="143">
        <v>8599454.3300000019</v>
      </c>
    </row>
    <row r="424" spans="1:24" ht="15" customHeight="1" x14ac:dyDescent="0.2">
      <c r="A424" s="519"/>
      <c r="B424" s="126" t="s">
        <v>16321</v>
      </c>
      <c r="C424" s="127">
        <v>1546</v>
      </c>
      <c r="D424" s="128">
        <v>1994</v>
      </c>
      <c r="E424" s="128">
        <v>6697</v>
      </c>
      <c r="F424" s="128">
        <v>5376</v>
      </c>
      <c r="G424" s="128">
        <v>5927</v>
      </c>
      <c r="H424" s="128">
        <v>7951</v>
      </c>
      <c r="I424" s="128">
        <v>7310</v>
      </c>
      <c r="J424" s="128">
        <v>5592</v>
      </c>
      <c r="K424" s="128">
        <v>3360</v>
      </c>
      <c r="L424" s="129">
        <v>889</v>
      </c>
      <c r="M424" s="7"/>
      <c r="N424" s="127">
        <v>217862.31999999998</v>
      </c>
      <c r="O424" s="128">
        <v>290924.60000000003</v>
      </c>
      <c r="P424" s="128">
        <v>985396.58</v>
      </c>
      <c r="Q424" s="128">
        <v>793336.31999999995</v>
      </c>
      <c r="R424" s="128">
        <v>884308.39999999991</v>
      </c>
      <c r="S424" s="128">
        <v>1206007.6800000002</v>
      </c>
      <c r="T424" s="128">
        <v>1116894.8999999999</v>
      </c>
      <c r="U424" s="128">
        <v>874421.04</v>
      </c>
      <c r="V424" s="128">
        <v>517809.60000000003</v>
      </c>
      <c r="W424" s="129">
        <v>112787.43000000001</v>
      </c>
      <c r="X424" s="144">
        <v>6999748.8700000001</v>
      </c>
    </row>
    <row r="425" spans="1:24" ht="15" customHeight="1" x14ac:dyDescent="0.2">
      <c r="A425" s="519"/>
      <c r="B425" s="122" t="s">
        <v>16322</v>
      </c>
      <c r="C425" s="123">
        <v>1339</v>
      </c>
      <c r="D425" s="124">
        <v>1942</v>
      </c>
      <c r="E425" s="124">
        <v>7757</v>
      </c>
      <c r="F425" s="124">
        <v>6547</v>
      </c>
      <c r="G425" s="124">
        <v>7729</v>
      </c>
      <c r="H425" s="124">
        <v>10828</v>
      </c>
      <c r="I425" s="124">
        <v>9843</v>
      </c>
      <c r="J425" s="124">
        <v>7499</v>
      </c>
      <c r="K425" s="124">
        <v>4011</v>
      </c>
      <c r="L425" s="125">
        <v>1330</v>
      </c>
      <c r="M425" s="7"/>
      <c r="N425" s="123">
        <v>150851.74</v>
      </c>
      <c r="O425" s="124">
        <v>230146.42</v>
      </c>
      <c r="P425" s="124">
        <v>954964.27</v>
      </c>
      <c r="Q425" s="124">
        <v>850782.64999999991</v>
      </c>
      <c r="R425" s="124">
        <v>1025638.2999999999</v>
      </c>
      <c r="S425" s="124">
        <v>1504334.04</v>
      </c>
      <c r="T425" s="124">
        <v>1470052.05</v>
      </c>
      <c r="U425" s="124">
        <v>1171118.8299999998</v>
      </c>
      <c r="V425" s="124">
        <v>648819.36</v>
      </c>
      <c r="W425" s="125">
        <v>164773.70000000001</v>
      </c>
      <c r="X425" s="143">
        <v>8171481.3600000003</v>
      </c>
    </row>
    <row r="426" spans="1:24" ht="15" customHeight="1" x14ac:dyDescent="0.2">
      <c r="A426" s="519"/>
      <c r="B426" s="126" t="s">
        <v>16323</v>
      </c>
      <c r="C426" s="127">
        <v>950</v>
      </c>
      <c r="D426" s="128">
        <v>1701</v>
      </c>
      <c r="E426" s="128">
        <v>8261</v>
      </c>
      <c r="F426" s="128">
        <v>7172</v>
      </c>
      <c r="G426" s="128">
        <v>8745</v>
      </c>
      <c r="H426" s="128">
        <v>12371</v>
      </c>
      <c r="I426" s="128">
        <v>10950</v>
      </c>
      <c r="J426" s="128">
        <v>7943</v>
      </c>
      <c r="K426" s="128">
        <v>3944</v>
      </c>
      <c r="L426" s="129">
        <v>1415</v>
      </c>
      <c r="M426" s="7"/>
      <c r="N426" s="127">
        <v>131252</v>
      </c>
      <c r="O426" s="128">
        <v>252938.69999999998</v>
      </c>
      <c r="P426" s="128">
        <v>1265337.3699999999</v>
      </c>
      <c r="Q426" s="128">
        <v>1144077.4400000002</v>
      </c>
      <c r="R426" s="128">
        <v>1424735.4</v>
      </c>
      <c r="S426" s="128">
        <v>2089709.3199999998</v>
      </c>
      <c r="T426" s="128">
        <v>2004178.5</v>
      </c>
      <c r="U426" s="128">
        <v>1538320.8099999998</v>
      </c>
      <c r="V426" s="128">
        <v>811320.24</v>
      </c>
      <c r="W426" s="129">
        <v>230319.55000000002</v>
      </c>
      <c r="X426" s="144">
        <v>10892189.330000002</v>
      </c>
    </row>
    <row r="427" spans="1:24" ht="15" customHeight="1" x14ac:dyDescent="0.2">
      <c r="A427" s="519"/>
      <c r="B427" s="122" t="s">
        <v>16324</v>
      </c>
      <c r="C427" s="123">
        <v>1734</v>
      </c>
      <c r="D427" s="124">
        <v>2696</v>
      </c>
      <c r="E427" s="124">
        <v>9889</v>
      </c>
      <c r="F427" s="124">
        <v>8413</v>
      </c>
      <c r="G427" s="124">
        <v>9704</v>
      </c>
      <c r="H427" s="124">
        <v>13083</v>
      </c>
      <c r="I427" s="124">
        <v>12033</v>
      </c>
      <c r="J427" s="124">
        <v>8898</v>
      </c>
      <c r="K427" s="124">
        <v>4672</v>
      </c>
      <c r="L427" s="125">
        <v>1510</v>
      </c>
      <c r="M427" s="7"/>
      <c r="N427" s="123">
        <v>282919.44</v>
      </c>
      <c r="O427" s="124">
        <v>466030.56000000006</v>
      </c>
      <c r="P427" s="124">
        <v>1801281.35</v>
      </c>
      <c r="Q427" s="124">
        <v>1592160.25</v>
      </c>
      <c r="R427" s="124">
        <v>1884516.7999999998</v>
      </c>
      <c r="S427" s="124">
        <v>2659119.75</v>
      </c>
      <c r="T427" s="124">
        <v>2629451.16</v>
      </c>
      <c r="U427" s="124">
        <v>2065225.8</v>
      </c>
      <c r="V427" s="124">
        <v>1120952.96</v>
      </c>
      <c r="W427" s="125">
        <v>280271.10000000003</v>
      </c>
      <c r="X427" s="143">
        <v>14781929.17</v>
      </c>
    </row>
    <row r="428" spans="1:24" ht="15" customHeight="1" x14ac:dyDescent="0.2">
      <c r="A428" s="519"/>
      <c r="B428" s="126" t="s">
        <v>16325</v>
      </c>
      <c r="C428" s="127">
        <v>1781</v>
      </c>
      <c r="D428" s="128">
        <v>2448</v>
      </c>
      <c r="E428" s="128">
        <v>7987</v>
      </c>
      <c r="F428" s="128">
        <v>6434</v>
      </c>
      <c r="G428" s="128">
        <v>7262</v>
      </c>
      <c r="H428" s="128">
        <v>9645</v>
      </c>
      <c r="I428" s="128">
        <v>9103</v>
      </c>
      <c r="J428" s="128">
        <v>7154</v>
      </c>
      <c r="K428" s="128">
        <v>3916</v>
      </c>
      <c r="L428" s="129">
        <v>1196</v>
      </c>
      <c r="M428" s="7"/>
      <c r="N428" s="127">
        <v>327721.81</v>
      </c>
      <c r="O428" s="128">
        <v>483847.2</v>
      </c>
      <c r="P428" s="128">
        <v>1624475.93</v>
      </c>
      <c r="Q428" s="128">
        <v>1368833.5</v>
      </c>
      <c r="R428" s="128">
        <v>1611002.08</v>
      </c>
      <c r="S428" s="128">
        <v>2247188.5500000003</v>
      </c>
      <c r="T428" s="128">
        <v>2237335.34</v>
      </c>
      <c r="U428" s="128">
        <v>1854030.6400000001</v>
      </c>
      <c r="V428" s="128">
        <v>1058612.28</v>
      </c>
      <c r="W428" s="129">
        <v>262821</v>
      </c>
      <c r="X428" s="144">
        <v>13075868.33</v>
      </c>
    </row>
    <row r="429" spans="1:24" ht="15" customHeight="1" x14ac:dyDescent="0.2">
      <c r="A429" s="519"/>
      <c r="B429" s="122" t="s">
        <v>16326</v>
      </c>
      <c r="C429" s="123">
        <v>1987</v>
      </c>
      <c r="D429" s="124">
        <v>2664</v>
      </c>
      <c r="E429" s="124">
        <v>8761</v>
      </c>
      <c r="F429" s="124">
        <v>6893</v>
      </c>
      <c r="G429" s="124">
        <v>7573</v>
      </c>
      <c r="H429" s="124">
        <v>9836</v>
      </c>
      <c r="I429" s="124">
        <v>8604</v>
      </c>
      <c r="J429" s="124">
        <v>6453</v>
      </c>
      <c r="K429" s="124">
        <v>3727</v>
      </c>
      <c r="L429" s="125">
        <v>1426</v>
      </c>
      <c r="M429" s="7"/>
      <c r="N429" s="123">
        <v>428933.69</v>
      </c>
      <c r="O429" s="124">
        <v>595297.44000000006</v>
      </c>
      <c r="P429" s="124">
        <v>2026769.74</v>
      </c>
      <c r="Q429" s="124">
        <v>1631710.96</v>
      </c>
      <c r="R429" s="124">
        <v>1859928.8</v>
      </c>
      <c r="S429" s="124">
        <v>2514671.7599999998</v>
      </c>
      <c r="T429" s="124">
        <v>2264830.92</v>
      </c>
      <c r="U429" s="124">
        <v>1763927.55</v>
      </c>
      <c r="V429" s="124">
        <v>1074456.83</v>
      </c>
      <c r="W429" s="125">
        <v>315231.56</v>
      </c>
      <c r="X429" s="143">
        <v>14475759.250000002</v>
      </c>
    </row>
    <row r="430" spans="1:24" ht="15" customHeight="1" x14ac:dyDescent="0.2">
      <c r="A430" s="519"/>
      <c r="B430" s="126" t="s">
        <v>16327</v>
      </c>
      <c r="C430" s="127">
        <v>1813</v>
      </c>
      <c r="D430" s="128">
        <v>2456</v>
      </c>
      <c r="E430" s="128">
        <v>7630</v>
      </c>
      <c r="F430" s="128">
        <v>6104</v>
      </c>
      <c r="G430" s="128">
        <v>6486</v>
      </c>
      <c r="H430" s="128">
        <v>7994</v>
      </c>
      <c r="I430" s="128">
        <v>6613</v>
      </c>
      <c r="J430" s="128">
        <v>4596</v>
      </c>
      <c r="K430" s="128">
        <v>2253</v>
      </c>
      <c r="L430" s="129">
        <v>1206</v>
      </c>
      <c r="M430" s="7"/>
      <c r="N430" s="127">
        <v>443713.62</v>
      </c>
      <c r="O430" s="128">
        <v>607884.55999999994</v>
      </c>
      <c r="P430" s="128">
        <v>1913451.4</v>
      </c>
      <c r="Q430" s="128">
        <v>1580997.04</v>
      </c>
      <c r="R430" s="128">
        <v>1707828.66</v>
      </c>
      <c r="S430" s="128">
        <v>2180043.7399999998</v>
      </c>
      <c r="T430" s="128">
        <v>1884638.87</v>
      </c>
      <c r="U430" s="128">
        <v>1330863.72</v>
      </c>
      <c r="V430" s="128">
        <v>692414.49</v>
      </c>
      <c r="W430" s="129">
        <v>283385.88</v>
      </c>
      <c r="X430" s="144">
        <v>12625221.980000002</v>
      </c>
    </row>
    <row r="431" spans="1:24" ht="15" customHeight="1" x14ac:dyDescent="0.2">
      <c r="A431" s="519"/>
      <c r="B431" s="130" t="s">
        <v>16328</v>
      </c>
      <c r="C431" s="131">
        <v>2080</v>
      </c>
      <c r="D431" s="132">
        <v>2965</v>
      </c>
      <c r="E431" s="132">
        <v>9001</v>
      </c>
      <c r="F431" s="132">
        <v>6985</v>
      </c>
      <c r="G431" s="132">
        <v>7319</v>
      </c>
      <c r="H431" s="132">
        <v>8579</v>
      </c>
      <c r="I431" s="132">
        <v>6877</v>
      </c>
      <c r="J431" s="132">
        <v>4469</v>
      </c>
      <c r="K431" s="132">
        <v>2238</v>
      </c>
      <c r="L431" s="133">
        <v>1593</v>
      </c>
      <c r="M431" s="7"/>
      <c r="N431" s="131">
        <v>521081.60000000003</v>
      </c>
      <c r="O431" s="132">
        <v>749018.3</v>
      </c>
      <c r="P431" s="132">
        <v>2254390.46</v>
      </c>
      <c r="Q431" s="132">
        <v>1778590.55</v>
      </c>
      <c r="R431" s="132">
        <v>1883544.6500000001</v>
      </c>
      <c r="S431" s="132">
        <v>2249070.64</v>
      </c>
      <c r="T431" s="132">
        <v>1856790</v>
      </c>
      <c r="U431" s="132">
        <v>1255878.3799999999</v>
      </c>
      <c r="V431" s="132">
        <v>644342.58000000007</v>
      </c>
      <c r="W431" s="133">
        <v>366437.79</v>
      </c>
      <c r="X431" s="145">
        <v>13559144.950000001</v>
      </c>
    </row>
    <row r="432" spans="1:24" ht="15" customHeight="1" x14ac:dyDescent="0.2">
      <c r="A432" s="520" t="s">
        <v>16329</v>
      </c>
      <c r="B432" s="134" t="s">
        <v>16319</v>
      </c>
      <c r="C432" s="135">
        <v>1223</v>
      </c>
      <c r="D432" s="136">
        <v>1925</v>
      </c>
      <c r="E432" s="136">
        <v>6594</v>
      </c>
      <c r="F432" s="136">
        <v>5458</v>
      </c>
      <c r="G432" s="136">
        <v>6498</v>
      </c>
      <c r="H432" s="136">
        <v>8588</v>
      </c>
      <c r="I432" s="136">
        <v>7909</v>
      </c>
      <c r="J432" s="136">
        <v>5626</v>
      </c>
      <c r="K432" s="136">
        <v>3132</v>
      </c>
      <c r="L432" s="137">
        <v>891</v>
      </c>
      <c r="M432" s="7"/>
      <c r="N432" s="135">
        <v>114289.35</v>
      </c>
      <c r="O432" s="136">
        <v>185512.25</v>
      </c>
      <c r="P432" s="136">
        <v>627748.80000000005</v>
      </c>
      <c r="Q432" s="136">
        <v>511742.08</v>
      </c>
      <c r="R432" s="136">
        <v>627381.9</v>
      </c>
      <c r="S432" s="136">
        <v>799542.79999999993</v>
      </c>
      <c r="T432" s="136">
        <v>753253.15999999992</v>
      </c>
      <c r="U432" s="136">
        <v>532332.12</v>
      </c>
      <c r="V432" s="136">
        <v>295942.68</v>
      </c>
      <c r="W432" s="137">
        <v>73587.69</v>
      </c>
      <c r="X432" s="146">
        <v>4521332.83</v>
      </c>
    </row>
    <row r="433" spans="1:24" ht="15" customHeight="1" x14ac:dyDescent="0.2">
      <c r="A433" s="520"/>
      <c r="B433" s="122" t="s">
        <v>16320</v>
      </c>
      <c r="C433" s="123">
        <v>1631</v>
      </c>
      <c r="D433" s="124">
        <v>2411</v>
      </c>
      <c r="E433" s="124">
        <v>7718</v>
      </c>
      <c r="F433" s="124">
        <v>6220</v>
      </c>
      <c r="G433" s="124">
        <v>7115</v>
      </c>
      <c r="H433" s="124">
        <v>9546</v>
      </c>
      <c r="I433" s="124">
        <v>8949</v>
      </c>
      <c r="J433" s="124">
        <v>6502</v>
      </c>
      <c r="K433" s="124">
        <v>3766</v>
      </c>
      <c r="L433" s="125">
        <v>972</v>
      </c>
      <c r="M433" s="7"/>
      <c r="N433" s="123">
        <v>259606.27</v>
      </c>
      <c r="O433" s="124">
        <v>394560.15</v>
      </c>
      <c r="P433" s="124">
        <v>1242520.82</v>
      </c>
      <c r="Q433" s="124">
        <v>1005836.2000000001</v>
      </c>
      <c r="R433" s="124">
        <v>1139182.6500000001</v>
      </c>
      <c r="S433" s="124">
        <v>1516668.48</v>
      </c>
      <c r="T433" s="124">
        <v>1402129.32</v>
      </c>
      <c r="U433" s="124">
        <v>1007094.7799999999</v>
      </c>
      <c r="V433" s="124">
        <v>564523.4</v>
      </c>
      <c r="W433" s="125">
        <v>130636.8</v>
      </c>
      <c r="X433" s="143">
        <v>8662758.870000001</v>
      </c>
    </row>
    <row r="434" spans="1:24" ht="15" customHeight="1" x14ac:dyDescent="0.2">
      <c r="A434" s="520"/>
      <c r="B434" s="138" t="s">
        <v>16321</v>
      </c>
      <c r="C434" s="139">
        <v>1596</v>
      </c>
      <c r="D434" s="140">
        <v>2006</v>
      </c>
      <c r="E434" s="140">
        <v>6550</v>
      </c>
      <c r="F434" s="140">
        <v>5262</v>
      </c>
      <c r="G434" s="140">
        <v>6025</v>
      </c>
      <c r="H434" s="140">
        <v>7525</v>
      </c>
      <c r="I434" s="140">
        <v>6970</v>
      </c>
      <c r="J434" s="140">
        <v>4853</v>
      </c>
      <c r="K434" s="140">
        <v>3002</v>
      </c>
      <c r="L434" s="141">
        <v>875</v>
      </c>
      <c r="M434" s="7"/>
      <c r="N434" s="139">
        <v>225498.84</v>
      </c>
      <c r="O434" s="140">
        <v>290508.92</v>
      </c>
      <c r="P434" s="140">
        <v>951191</v>
      </c>
      <c r="Q434" s="140">
        <v>773777.10000000009</v>
      </c>
      <c r="R434" s="140">
        <v>878143.75</v>
      </c>
      <c r="S434" s="140">
        <v>1114377.25</v>
      </c>
      <c r="T434" s="140">
        <v>1041945.3</v>
      </c>
      <c r="U434" s="140">
        <v>735666.27</v>
      </c>
      <c r="V434" s="140">
        <v>439642.89999999997</v>
      </c>
      <c r="W434" s="141">
        <v>114458.75</v>
      </c>
      <c r="X434" s="147">
        <v>6565210.0800000001</v>
      </c>
    </row>
    <row r="435" spans="1:24" ht="15" customHeight="1" x14ac:dyDescent="0.2">
      <c r="A435" s="520"/>
      <c r="B435" s="122" t="s">
        <v>16322</v>
      </c>
      <c r="C435" s="123">
        <v>1105</v>
      </c>
      <c r="D435" s="124">
        <v>1515</v>
      </c>
      <c r="E435" s="124">
        <v>5766</v>
      </c>
      <c r="F435" s="124">
        <v>4537</v>
      </c>
      <c r="G435" s="124">
        <v>5937</v>
      </c>
      <c r="H435" s="124">
        <v>7450</v>
      </c>
      <c r="I435" s="124">
        <v>7028</v>
      </c>
      <c r="J435" s="124">
        <v>5341</v>
      </c>
      <c r="K435" s="124">
        <v>2948</v>
      </c>
      <c r="L435" s="125">
        <v>1051</v>
      </c>
      <c r="M435" s="7"/>
      <c r="N435" s="123">
        <v>117560.95</v>
      </c>
      <c r="O435" s="124">
        <v>170998.05000000002</v>
      </c>
      <c r="P435" s="124">
        <v>667529.81999999995</v>
      </c>
      <c r="Q435" s="124">
        <v>541899.28</v>
      </c>
      <c r="R435" s="124">
        <v>757561.2</v>
      </c>
      <c r="S435" s="124">
        <v>941903.5</v>
      </c>
      <c r="T435" s="124">
        <v>956932.48</v>
      </c>
      <c r="U435" s="124">
        <v>764190.28</v>
      </c>
      <c r="V435" s="124">
        <v>423421.24</v>
      </c>
      <c r="W435" s="125">
        <v>123460.97</v>
      </c>
      <c r="X435" s="143">
        <v>5465457.7699999996</v>
      </c>
    </row>
    <row r="436" spans="1:24" ht="15" customHeight="1" x14ac:dyDescent="0.2">
      <c r="A436" s="520"/>
      <c r="B436" s="138" t="s">
        <v>16323</v>
      </c>
      <c r="C436" s="139">
        <v>691</v>
      </c>
      <c r="D436" s="140">
        <v>1157</v>
      </c>
      <c r="E436" s="140">
        <v>5165</v>
      </c>
      <c r="F436" s="140">
        <v>4527</v>
      </c>
      <c r="G436" s="140">
        <v>5813</v>
      </c>
      <c r="H436" s="140">
        <v>8134</v>
      </c>
      <c r="I436" s="140">
        <v>7168</v>
      </c>
      <c r="J436" s="140">
        <v>5412</v>
      </c>
      <c r="K436" s="140">
        <v>2829</v>
      </c>
      <c r="L436" s="141">
        <v>1038</v>
      </c>
      <c r="M436" s="7"/>
      <c r="N436" s="139">
        <v>89532.87</v>
      </c>
      <c r="O436" s="140">
        <v>153881</v>
      </c>
      <c r="P436" s="140">
        <v>707914.9</v>
      </c>
      <c r="Q436" s="140">
        <v>637809.02999999991</v>
      </c>
      <c r="R436" s="140">
        <v>858056.93</v>
      </c>
      <c r="S436" s="140">
        <v>1257679.08</v>
      </c>
      <c r="T436" s="140">
        <v>1131970.5599999998</v>
      </c>
      <c r="U436" s="140">
        <v>904940.52</v>
      </c>
      <c r="V436" s="140">
        <v>497592.80999999994</v>
      </c>
      <c r="W436" s="141">
        <v>148631.22</v>
      </c>
      <c r="X436" s="147">
        <v>6388008.9199999999</v>
      </c>
    </row>
    <row r="437" spans="1:24" ht="15" customHeight="1" x14ac:dyDescent="0.2">
      <c r="A437" s="520"/>
      <c r="B437" s="122" t="s">
        <v>16324</v>
      </c>
      <c r="C437" s="123">
        <v>1161</v>
      </c>
      <c r="D437" s="124">
        <v>1889</v>
      </c>
      <c r="E437" s="124">
        <v>7019</v>
      </c>
      <c r="F437" s="124">
        <v>6119</v>
      </c>
      <c r="G437" s="124">
        <v>7391</v>
      </c>
      <c r="H437" s="124">
        <v>10035</v>
      </c>
      <c r="I437" s="124">
        <v>9188</v>
      </c>
      <c r="J437" s="124">
        <v>6863</v>
      </c>
      <c r="K437" s="124">
        <v>3702</v>
      </c>
      <c r="L437" s="125">
        <v>1289</v>
      </c>
      <c r="M437" s="7"/>
      <c r="N437" s="123">
        <v>170028.44999999998</v>
      </c>
      <c r="O437" s="124">
        <v>297045.25</v>
      </c>
      <c r="P437" s="124">
        <v>1141149.02</v>
      </c>
      <c r="Q437" s="124">
        <v>1031724.5900000001</v>
      </c>
      <c r="R437" s="124">
        <v>1307246.17</v>
      </c>
      <c r="S437" s="124">
        <v>1813725.9000000001</v>
      </c>
      <c r="T437" s="124">
        <v>1813527.44</v>
      </c>
      <c r="U437" s="124">
        <v>1407669.9300000002</v>
      </c>
      <c r="V437" s="124">
        <v>787045.2</v>
      </c>
      <c r="W437" s="125">
        <v>217957.01</v>
      </c>
      <c r="X437" s="143">
        <v>9987118.959999999</v>
      </c>
    </row>
    <row r="438" spans="1:24" ht="15" customHeight="1" x14ac:dyDescent="0.2">
      <c r="A438" s="520"/>
      <c r="B438" s="138" t="s">
        <v>16325</v>
      </c>
      <c r="C438" s="139">
        <v>1355</v>
      </c>
      <c r="D438" s="140">
        <v>1889</v>
      </c>
      <c r="E438" s="140">
        <v>6400</v>
      </c>
      <c r="F438" s="140">
        <v>5245</v>
      </c>
      <c r="G438" s="140">
        <v>6268</v>
      </c>
      <c r="H438" s="140">
        <v>8204</v>
      </c>
      <c r="I438" s="140">
        <v>7694</v>
      </c>
      <c r="J438" s="140">
        <v>5920</v>
      </c>
      <c r="K438" s="140">
        <v>3494</v>
      </c>
      <c r="L438" s="141">
        <v>1170</v>
      </c>
      <c r="M438" s="7"/>
      <c r="N438" s="139">
        <v>245512.44999999998</v>
      </c>
      <c r="O438" s="140">
        <v>354565.3</v>
      </c>
      <c r="P438" s="140">
        <v>1241280</v>
      </c>
      <c r="Q438" s="140">
        <v>1033055.2000000001</v>
      </c>
      <c r="R438" s="140">
        <v>1303242.5599999998</v>
      </c>
      <c r="S438" s="140">
        <v>1787733.64</v>
      </c>
      <c r="T438" s="140">
        <v>1758617.5799999998</v>
      </c>
      <c r="U438" s="140">
        <v>1420740.8</v>
      </c>
      <c r="V438" s="140">
        <v>858545.68</v>
      </c>
      <c r="W438" s="141">
        <v>236609.09999999998</v>
      </c>
      <c r="X438" s="147">
        <v>10239902.309999999</v>
      </c>
    </row>
    <row r="439" spans="1:24" ht="15" customHeight="1" x14ac:dyDescent="0.2">
      <c r="A439" s="520"/>
      <c r="B439" s="122" t="s">
        <v>16326</v>
      </c>
      <c r="C439" s="123">
        <v>1856</v>
      </c>
      <c r="D439" s="124">
        <v>2484</v>
      </c>
      <c r="E439" s="124">
        <v>7450</v>
      </c>
      <c r="F439" s="124">
        <v>5884</v>
      </c>
      <c r="G439" s="124">
        <v>6721</v>
      </c>
      <c r="H439" s="124">
        <v>8536</v>
      </c>
      <c r="I439" s="124">
        <v>7810</v>
      </c>
      <c r="J439" s="124">
        <v>5897</v>
      </c>
      <c r="K439" s="124">
        <v>3244</v>
      </c>
      <c r="L439" s="125">
        <v>1329</v>
      </c>
      <c r="M439" s="7"/>
      <c r="N439" s="123">
        <v>404144</v>
      </c>
      <c r="O439" s="124">
        <v>560738.16</v>
      </c>
      <c r="P439" s="124">
        <v>1707093</v>
      </c>
      <c r="Q439" s="124">
        <v>1368500.72</v>
      </c>
      <c r="R439" s="124">
        <v>1589516.5</v>
      </c>
      <c r="S439" s="124">
        <v>2101221.7599999998</v>
      </c>
      <c r="T439" s="124">
        <v>2017244.9000000001</v>
      </c>
      <c r="U439" s="124">
        <v>1562351.18</v>
      </c>
      <c r="V439" s="124">
        <v>889504.79999999993</v>
      </c>
      <c r="W439" s="125">
        <v>292619.22000000003</v>
      </c>
      <c r="X439" s="143">
        <v>12492934.24</v>
      </c>
    </row>
    <row r="440" spans="1:24" ht="15" customHeight="1" x14ac:dyDescent="0.2">
      <c r="A440" s="520"/>
      <c r="B440" s="138" t="s">
        <v>16327</v>
      </c>
      <c r="C440" s="139">
        <v>1905</v>
      </c>
      <c r="D440" s="140">
        <v>2276</v>
      </c>
      <c r="E440" s="140">
        <v>6774</v>
      </c>
      <c r="F440" s="140">
        <v>5160</v>
      </c>
      <c r="G440" s="140">
        <v>5468</v>
      </c>
      <c r="H440" s="140">
        <v>6748</v>
      </c>
      <c r="I440" s="140">
        <v>5680</v>
      </c>
      <c r="J440" s="140">
        <v>4023</v>
      </c>
      <c r="K440" s="140">
        <v>2073</v>
      </c>
      <c r="L440" s="141">
        <v>1012</v>
      </c>
      <c r="M440" s="7"/>
      <c r="N440" s="139">
        <v>481888.8</v>
      </c>
      <c r="O440" s="140">
        <v>583589.16</v>
      </c>
      <c r="P440" s="140">
        <v>1745727.5399999998</v>
      </c>
      <c r="Q440" s="140">
        <v>1335975.6000000001</v>
      </c>
      <c r="R440" s="140">
        <v>1445848.56</v>
      </c>
      <c r="S440" s="140">
        <v>1806034.72</v>
      </c>
      <c r="T440" s="140">
        <v>1575802.4000000001</v>
      </c>
      <c r="U440" s="140">
        <v>1195514.9100000001</v>
      </c>
      <c r="V440" s="140">
        <v>626771.55000000005</v>
      </c>
      <c r="W440" s="141">
        <v>248779.96000000002</v>
      </c>
      <c r="X440" s="147">
        <v>11045933.200000001</v>
      </c>
    </row>
    <row r="441" spans="1:24" ht="15" customHeight="1" x14ac:dyDescent="0.2">
      <c r="A441" s="520"/>
      <c r="B441" s="130" t="s">
        <v>16328</v>
      </c>
      <c r="C441" s="131">
        <v>1956</v>
      </c>
      <c r="D441" s="132">
        <v>2469</v>
      </c>
      <c r="E441" s="132">
        <v>7334</v>
      </c>
      <c r="F441" s="132">
        <v>5692</v>
      </c>
      <c r="G441" s="132">
        <v>5708</v>
      </c>
      <c r="H441" s="132">
        <v>6965</v>
      </c>
      <c r="I441" s="132">
        <v>5392</v>
      </c>
      <c r="J441" s="132">
        <v>3524</v>
      </c>
      <c r="K441" s="132">
        <v>1868</v>
      </c>
      <c r="L441" s="133">
        <v>1171</v>
      </c>
      <c r="M441" s="7"/>
      <c r="N441" s="131">
        <v>509185.92</v>
      </c>
      <c r="O441" s="132">
        <v>637545.18000000005</v>
      </c>
      <c r="P441" s="132">
        <v>1912633.86</v>
      </c>
      <c r="Q441" s="132">
        <v>1472235.7999999998</v>
      </c>
      <c r="R441" s="132">
        <v>1501261.0799999998</v>
      </c>
      <c r="S441" s="132">
        <v>1875395.9</v>
      </c>
      <c r="T441" s="132">
        <v>1485442.08</v>
      </c>
      <c r="U441" s="132">
        <v>995283.32000000007</v>
      </c>
      <c r="V441" s="132">
        <v>542299.07999999996</v>
      </c>
      <c r="W441" s="133">
        <v>276262.32</v>
      </c>
      <c r="X441" s="145">
        <v>11207544.540000001</v>
      </c>
    </row>
    <row r="442" spans="1:24" x14ac:dyDescent="0.2">
      <c r="A442" s="7"/>
      <c r="B442" s="111"/>
      <c r="C442" s="7"/>
      <c r="D442" s="7"/>
      <c r="E442" s="7"/>
      <c r="F442" s="7"/>
      <c r="G442" s="7"/>
      <c r="H442" s="7"/>
      <c r="I442" s="7"/>
      <c r="J442" s="7"/>
      <c r="K442" s="7"/>
      <c r="L442" s="7"/>
      <c r="M442" s="7"/>
      <c r="N442" s="7"/>
    </row>
    <row r="443" spans="1:24" ht="12.75" customHeight="1" x14ac:dyDescent="0.2">
      <c r="A443" s="521" t="s">
        <v>16459</v>
      </c>
      <c r="B443" s="522"/>
      <c r="C443" s="522"/>
      <c r="D443" s="522"/>
      <c r="E443" s="522"/>
      <c r="F443" s="522"/>
      <c r="G443" s="522"/>
      <c r="H443" s="522"/>
      <c r="I443" s="522"/>
      <c r="J443" s="522"/>
      <c r="K443" s="522"/>
      <c r="L443" s="523"/>
      <c r="M443" s="7"/>
      <c r="N443" s="521" t="s">
        <v>16315</v>
      </c>
      <c r="O443" s="522"/>
      <c r="P443" s="522"/>
      <c r="Q443" s="522"/>
      <c r="R443" s="522"/>
      <c r="S443" s="522"/>
      <c r="T443" s="522"/>
      <c r="U443" s="522"/>
      <c r="V443" s="522"/>
      <c r="W443" s="522"/>
      <c r="X443" s="522"/>
    </row>
    <row r="444" spans="1:24" x14ac:dyDescent="0.2">
      <c r="A444" s="8" t="s">
        <v>16316</v>
      </c>
      <c r="B444" s="8" t="s">
        <v>16317</v>
      </c>
      <c r="C444" s="115" t="s">
        <v>16467</v>
      </c>
      <c r="D444" s="116">
        <v>2</v>
      </c>
      <c r="E444" s="116">
        <v>3</v>
      </c>
      <c r="F444" s="116">
        <v>4</v>
      </c>
      <c r="G444" s="116">
        <v>5</v>
      </c>
      <c r="H444" s="116">
        <v>6</v>
      </c>
      <c r="I444" s="116">
        <v>7</v>
      </c>
      <c r="J444" s="116">
        <v>8</v>
      </c>
      <c r="K444" s="116">
        <v>9</v>
      </c>
      <c r="L444" s="117">
        <v>10</v>
      </c>
      <c r="M444" s="7"/>
      <c r="N444" s="115" t="s">
        <v>16467</v>
      </c>
      <c r="O444" s="116">
        <v>2</v>
      </c>
      <c r="P444" s="116">
        <v>3</v>
      </c>
      <c r="Q444" s="116">
        <v>4</v>
      </c>
      <c r="R444" s="116">
        <v>5</v>
      </c>
      <c r="S444" s="116">
        <v>6</v>
      </c>
      <c r="T444" s="116">
        <v>7</v>
      </c>
      <c r="U444" s="116">
        <v>8</v>
      </c>
      <c r="V444" s="116">
        <v>9</v>
      </c>
      <c r="W444" s="117">
        <v>10</v>
      </c>
      <c r="X444" s="9" t="s">
        <v>16307</v>
      </c>
    </row>
    <row r="445" spans="1:24" ht="15" customHeight="1" x14ac:dyDescent="0.2">
      <c r="A445" s="519" t="s">
        <v>16318</v>
      </c>
      <c r="B445" s="118" t="s">
        <v>16319</v>
      </c>
      <c r="C445" s="119">
        <v>5289</v>
      </c>
      <c r="D445" s="120">
        <v>7372</v>
      </c>
      <c r="E445" s="120">
        <v>12875</v>
      </c>
      <c r="F445" s="120">
        <v>6466</v>
      </c>
      <c r="G445" s="120">
        <v>8360</v>
      </c>
      <c r="H445" s="120">
        <v>10408</v>
      </c>
      <c r="I445" s="120">
        <v>12547</v>
      </c>
      <c r="J445" s="120">
        <v>12031</v>
      </c>
      <c r="K445" s="120">
        <v>2978</v>
      </c>
      <c r="L445" s="121">
        <v>1415</v>
      </c>
      <c r="M445" s="7"/>
      <c r="N445" s="119">
        <v>495420.63</v>
      </c>
      <c r="O445" s="120">
        <v>694958.44</v>
      </c>
      <c r="P445" s="120">
        <v>1225828.75</v>
      </c>
      <c r="Q445" s="120">
        <v>613300.1</v>
      </c>
      <c r="R445" s="120">
        <v>797209.59999999998</v>
      </c>
      <c r="S445" s="120">
        <v>985949.84000000008</v>
      </c>
      <c r="T445" s="120">
        <v>1199116.7899999998</v>
      </c>
      <c r="U445" s="120">
        <v>1143065.31</v>
      </c>
      <c r="V445" s="120">
        <v>281599.68</v>
      </c>
      <c r="W445" s="121">
        <v>122680.5</v>
      </c>
      <c r="X445" s="142">
        <v>7559129.6400000006</v>
      </c>
    </row>
    <row r="446" spans="1:24" ht="15" customHeight="1" x14ac:dyDescent="0.2">
      <c r="A446" s="519"/>
      <c r="B446" s="122" t="s">
        <v>16320</v>
      </c>
      <c r="C446" s="123">
        <v>6525</v>
      </c>
      <c r="D446" s="124">
        <v>8653</v>
      </c>
      <c r="E446" s="124">
        <v>14032</v>
      </c>
      <c r="F446" s="124">
        <v>6483</v>
      </c>
      <c r="G446" s="124">
        <v>8400</v>
      </c>
      <c r="H446" s="124">
        <v>10807</v>
      </c>
      <c r="I446" s="124">
        <v>13204</v>
      </c>
      <c r="J446" s="124">
        <v>13411</v>
      </c>
      <c r="K446" s="124">
        <v>2863</v>
      </c>
      <c r="L446" s="125">
        <v>1560</v>
      </c>
      <c r="M446" s="7"/>
      <c r="N446" s="123">
        <v>1039889.25</v>
      </c>
      <c r="O446" s="124">
        <v>1398584.39</v>
      </c>
      <c r="P446" s="124">
        <v>2259432.64</v>
      </c>
      <c r="Q446" s="124">
        <v>1038706.26</v>
      </c>
      <c r="R446" s="124">
        <v>1343412</v>
      </c>
      <c r="S446" s="124">
        <v>1714206.34</v>
      </c>
      <c r="T446" s="124">
        <v>2049392.84</v>
      </c>
      <c r="U446" s="124">
        <v>2086885.7100000002</v>
      </c>
      <c r="V446" s="124">
        <v>435605.45</v>
      </c>
      <c r="W446" s="125">
        <v>214000.80000000002</v>
      </c>
      <c r="X446" s="143">
        <v>13580115.68</v>
      </c>
    </row>
    <row r="447" spans="1:24" ht="15" customHeight="1" x14ac:dyDescent="0.2">
      <c r="A447" s="519"/>
      <c r="B447" s="126" t="s">
        <v>16321</v>
      </c>
      <c r="C447" s="127">
        <v>6019</v>
      </c>
      <c r="D447" s="128">
        <v>7529</v>
      </c>
      <c r="E447" s="128">
        <v>12415</v>
      </c>
      <c r="F447" s="128">
        <v>5417</v>
      </c>
      <c r="G447" s="128">
        <v>7026</v>
      </c>
      <c r="H447" s="128">
        <v>9292</v>
      </c>
      <c r="I447" s="128">
        <v>11302</v>
      </c>
      <c r="J447" s="128">
        <v>11547</v>
      </c>
      <c r="K447" s="128">
        <v>2361</v>
      </c>
      <c r="L447" s="129">
        <v>1447</v>
      </c>
      <c r="M447" s="7"/>
      <c r="N447" s="127">
        <v>848197.48</v>
      </c>
      <c r="O447" s="128">
        <v>1098481.1000000001</v>
      </c>
      <c r="P447" s="128">
        <v>1826743.0999999999</v>
      </c>
      <c r="Q447" s="128">
        <v>799386.69</v>
      </c>
      <c r="R447" s="128">
        <v>1048279.2</v>
      </c>
      <c r="S447" s="128">
        <v>1409410.56</v>
      </c>
      <c r="T447" s="128">
        <v>1726832.5799999998</v>
      </c>
      <c r="U447" s="128">
        <v>1805604.3900000001</v>
      </c>
      <c r="V447" s="128">
        <v>363853.71</v>
      </c>
      <c r="W447" s="129">
        <v>183580.89</v>
      </c>
      <c r="X447" s="144">
        <v>11110369.700000001</v>
      </c>
    </row>
    <row r="448" spans="1:24" ht="15" customHeight="1" x14ac:dyDescent="0.2">
      <c r="A448" s="519"/>
      <c r="B448" s="122" t="s">
        <v>16322</v>
      </c>
      <c r="C448" s="123">
        <v>4214</v>
      </c>
      <c r="D448" s="124">
        <v>6079</v>
      </c>
      <c r="E448" s="124">
        <v>12520</v>
      </c>
      <c r="F448" s="124">
        <v>6858</v>
      </c>
      <c r="G448" s="124">
        <v>9122</v>
      </c>
      <c r="H448" s="124">
        <v>13282</v>
      </c>
      <c r="I448" s="124">
        <v>16480</v>
      </c>
      <c r="J448" s="124">
        <v>15707</v>
      </c>
      <c r="K448" s="124">
        <v>3284</v>
      </c>
      <c r="L448" s="125">
        <v>2111</v>
      </c>
      <c r="M448" s="7"/>
      <c r="N448" s="123">
        <v>474749.24</v>
      </c>
      <c r="O448" s="124">
        <v>720422.29</v>
      </c>
      <c r="P448" s="124">
        <v>1541337.2</v>
      </c>
      <c r="Q448" s="124">
        <v>891197.1</v>
      </c>
      <c r="R448" s="124">
        <v>1210489.3999999999</v>
      </c>
      <c r="S448" s="124">
        <v>1845268.26</v>
      </c>
      <c r="T448" s="124">
        <v>2461288</v>
      </c>
      <c r="U448" s="124">
        <v>2452962.19</v>
      </c>
      <c r="V448" s="124">
        <v>531219.84</v>
      </c>
      <c r="W448" s="125">
        <v>261531.79</v>
      </c>
      <c r="X448" s="143">
        <v>12390465.309999999</v>
      </c>
    </row>
    <row r="449" spans="1:24" ht="15" customHeight="1" x14ac:dyDescent="0.2">
      <c r="A449" s="519"/>
      <c r="B449" s="126" t="s">
        <v>16323</v>
      </c>
      <c r="C449" s="127">
        <v>3118</v>
      </c>
      <c r="D449" s="128">
        <v>5817</v>
      </c>
      <c r="E449" s="128">
        <v>13663</v>
      </c>
      <c r="F449" s="128">
        <v>8163</v>
      </c>
      <c r="G449" s="128">
        <v>11005</v>
      </c>
      <c r="H449" s="128">
        <v>15259</v>
      </c>
      <c r="I449" s="128">
        <v>17904</v>
      </c>
      <c r="J449" s="128">
        <v>15289</v>
      </c>
      <c r="K449" s="128">
        <v>3114</v>
      </c>
      <c r="L449" s="129">
        <v>2072</v>
      </c>
      <c r="M449" s="7"/>
      <c r="N449" s="127">
        <v>430782.88</v>
      </c>
      <c r="O449" s="128">
        <v>864987.89999999991</v>
      </c>
      <c r="P449" s="128">
        <v>2092761.7099999997</v>
      </c>
      <c r="Q449" s="128">
        <v>1302161.76</v>
      </c>
      <c r="R449" s="128">
        <v>1792934.5999999999</v>
      </c>
      <c r="S449" s="128">
        <v>2577550.2799999998</v>
      </c>
      <c r="T449" s="128">
        <v>3276969.12</v>
      </c>
      <c r="U449" s="128">
        <v>2961020.63</v>
      </c>
      <c r="V449" s="128">
        <v>640580.94000000006</v>
      </c>
      <c r="W449" s="129">
        <v>337259.44</v>
      </c>
      <c r="X449" s="144">
        <v>16277009.259999998</v>
      </c>
    </row>
    <row r="450" spans="1:24" ht="15" customHeight="1" x14ac:dyDescent="0.2">
      <c r="A450" s="519"/>
      <c r="B450" s="122" t="s">
        <v>16324</v>
      </c>
      <c r="C450" s="123">
        <v>5757</v>
      </c>
      <c r="D450" s="124">
        <v>8748</v>
      </c>
      <c r="E450" s="124">
        <v>17502</v>
      </c>
      <c r="F450" s="124">
        <v>9412</v>
      </c>
      <c r="G450" s="124">
        <v>12668</v>
      </c>
      <c r="H450" s="124">
        <v>16714</v>
      </c>
      <c r="I450" s="124">
        <v>19661</v>
      </c>
      <c r="J450" s="124">
        <v>17283</v>
      </c>
      <c r="K450" s="124">
        <v>3525</v>
      </c>
      <c r="L450" s="125">
        <v>2170</v>
      </c>
      <c r="M450" s="7"/>
      <c r="N450" s="123">
        <v>939312.12</v>
      </c>
      <c r="O450" s="124">
        <v>1512179.28</v>
      </c>
      <c r="P450" s="124">
        <v>3187989.3000000003</v>
      </c>
      <c r="Q450" s="124">
        <v>1781221</v>
      </c>
      <c r="R450" s="124">
        <v>2460125.5999999996</v>
      </c>
      <c r="S450" s="124">
        <v>3397120.5</v>
      </c>
      <c r="T450" s="124">
        <v>4296321.72</v>
      </c>
      <c r="U450" s="124">
        <v>4011384.3</v>
      </c>
      <c r="V450" s="124">
        <v>845753.25</v>
      </c>
      <c r="W450" s="125">
        <v>402773.7</v>
      </c>
      <c r="X450" s="143">
        <v>22834180.77</v>
      </c>
    </row>
    <row r="451" spans="1:24" ht="15" customHeight="1" x14ac:dyDescent="0.2">
      <c r="A451" s="519"/>
      <c r="B451" s="126" t="s">
        <v>16325</v>
      </c>
      <c r="C451" s="127">
        <v>4965</v>
      </c>
      <c r="D451" s="128">
        <v>7339</v>
      </c>
      <c r="E451" s="128">
        <v>13492</v>
      </c>
      <c r="F451" s="128">
        <v>6594</v>
      </c>
      <c r="G451" s="128">
        <v>8843</v>
      </c>
      <c r="H451" s="128">
        <v>11947</v>
      </c>
      <c r="I451" s="128">
        <v>14881</v>
      </c>
      <c r="J451" s="128">
        <v>13939</v>
      </c>
      <c r="K451" s="128">
        <v>2729</v>
      </c>
      <c r="L451" s="129">
        <v>1760</v>
      </c>
      <c r="M451" s="7"/>
      <c r="N451" s="127">
        <v>913609.64999999991</v>
      </c>
      <c r="O451" s="128">
        <v>1450553.35</v>
      </c>
      <c r="P451" s="128">
        <v>2744137.88</v>
      </c>
      <c r="Q451" s="128">
        <v>1402873.5</v>
      </c>
      <c r="R451" s="128">
        <v>1961731.12</v>
      </c>
      <c r="S451" s="128">
        <v>2783531.5300000003</v>
      </c>
      <c r="T451" s="128">
        <v>3657452.18</v>
      </c>
      <c r="U451" s="128">
        <v>3612431.24</v>
      </c>
      <c r="V451" s="128">
        <v>737730.57</v>
      </c>
      <c r="W451" s="129">
        <v>386760</v>
      </c>
      <c r="X451" s="144">
        <v>19650811.020000003</v>
      </c>
    </row>
    <row r="452" spans="1:24" ht="15" customHeight="1" x14ac:dyDescent="0.2">
      <c r="A452" s="519"/>
      <c r="B452" s="122" t="s">
        <v>16326</v>
      </c>
      <c r="C452" s="123">
        <v>5400</v>
      </c>
      <c r="D452" s="124">
        <v>7442</v>
      </c>
      <c r="E452" s="124">
        <v>13644</v>
      </c>
      <c r="F452" s="124">
        <v>6577</v>
      </c>
      <c r="G452" s="124">
        <v>8931</v>
      </c>
      <c r="H452" s="124">
        <v>11700</v>
      </c>
      <c r="I452" s="124">
        <v>13937</v>
      </c>
      <c r="J452" s="124">
        <v>13048</v>
      </c>
      <c r="K452" s="124">
        <v>2442</v>
      </c>
      <c r="L452" s="125">
        <v>2005</v>
      </c>
      <c r="M452" s="7"/>
      <c r="N452" s="123">
        <v>1165698</v>
      </c>
      <c r="O452" s="124">
        <v>1662989.32</v>
      </c>
      <c r="P452" s="124">
        <v>3156402.96</v>
      </c>
      <c r="Q452" s="124">
        <v>1556907.44</v>
      </c>
      <c r="R452" s="124">
        <v>2193453.6</v>
      </c>
      <c r="S452" s="124">
        <v>2991222</v>
      </c>
      <c r="T452" s="124">
        <v>3668636.5100000002</v>
      </c>
      <c r="U452" s="124">
        <v>3566670.8000000003</v>
      </c>
      <c r="V452" s="124">
        <v>704004.18</v>
      </c>
      <c r="W452" s="125">
        <v>443225.3</v>
      </c>
      <c r="X452" s="143">
        <v>21109210.109999999</v>
      </c>
    </row>
    <row r="453" spans="1:24" ht="15" customHeight="1" x14ac:dyDescent="0.2">
      <c r="A453" s="519"/>
      <c r="B453" s="126" t="s">
        <v>16327</v>
      </c>
      <c r="C453" s="127">
        <v>4732</v>
      </c>
      <c r="D453" s="128">
        <v>6598</v>
      </c>
      <c r="E453" s="128">
        <v>12305</v>
      </c>
      <c r="F453" s="128">
        <v>5721</v>
      </c>
      <c r="G453" s="128">
        <v>6775</v>
      </c>
      <c r="H453" s="128">
        <v>8388</v>
      </c>
      <c r="I453" s="128">
        <v>9111</v>
      </c>
      <c r="J453" s="128">
        <v>8157</v>
      </c>
      <c r="K453" s="128">
        <v>1512</v>
      </c>
      <c r="L453" s="129">
        <v>1624</v>
      </c>
      <c r="M453" s="7"/>
      <c r="N453" s="127">
        <v>1158109.68</v>
      </c>
      <c r="O453" s="128">
        <v>1633070.98</v>
      </c>
      <c r="P453" s="128">
        <v>3085847.9</v>
      </c>
      <c r="Q453" s="128">
        <v>1481796.21</v>
      </c>
      <c r="R453" s="128">
        <v>1783925.25</v>
      </c>
      <c r="S453" s="128">
        <v>2287491.48</v>
      </c>
      <c r="T453" s="128">
        <v>2596543.89</v>
      </c>
      <c r="U453" s="128">
        <v>2362022.4899999998</v>
      </c>
      <c r="V453" s="128">
        <v>464682.95999999996</v>
      </c>
      <c r="W453" s="129">
        <v>381607.51999999996</v>
      </c>
      <c r="X453" s="144">
        <v>17235098.359999999</v>
      </c>
    </row>
    <row r="454" spans="1:24" ht="15" customHeight="1" x14ac:dyDescent="0.2">
      <c r="A454" s="519"/>
      <c r="B454" s="130" t="s">
        <v>16328</v>
      </c>
      <c r="C454" s="131">
        <v>6831</v>
      </c>
      <c r="D454" s="132">
        <v>9586</v>
      </c>
      <c r="E454" s="132">
        <v>15607</v>
      </c>
      <c r="F454" s="132">
        <v>7286</v>
      </c>
      <c r="G454" s="132">
        <v>8093</v>
      </c>
      <c r="H454" s="132">
        <v>9417</v>
      </c>
      <c r="I454" s="132">
        <v>10246</v>
      </c>
      <c r="J454" s="132">
        <v>8731</v>
      </c>
      <c r="K454" s="132">
        <v>1702</v>
      </c>
      <c r="L454" s="133">
        <v>2421</v>
      </c>
      <c r="M454" s="7"/>
      <c r="N454" s="131">
        <v>1711302.12</v>
      </c>
      <c r="O454" s="132">
        <v>2421615.3199999998</v>
      </c>
      <c r="P454" s="132">
        <v>3908929.22</v>
      </c>
      <c r="Q454" s="132">
        <v>1855234.18</v>
      </c>
      <c r="R454" s="132">
        <v>2082733.5500000003</v>
      </c>
      <c r="S454" s="132">
        <v>2468760.7200000002</v>
      </c>
      <c r="T454" s="132">
        <v>2766420</v>
      </c>
      <c r="U454" s="132">
        <v>2453585.6199999996</v>
      </c>
      <c r="V454" s="132">
        <v>490022.82000000007</v>
      </c>
      <c r="W454" s="133">
        <v>556902.63</v>
      </c>
      <c r="X454" s="145">
        <v>20715506.18</v>
      </c>
    </row>
    <row r="455" spans="1:24" ht="15" customHeight="1" x14ac:dyDescent="0.2">
      <c r="A455" s="520" t="s">
        <v>16329</v>
      </c>
      <c r="B455" s="134" t="s">
        <v>16319</v>
      </c>
      <c r="C455" s="135">
        <v>5393</v>
      </c>
      <c r="D455" s="136">
        <v>7514</v>
      </c>
      <c r="E455" s="136">
        <v>12839</v>
      </c>
      <c r="F455" s="136">
        <v>6426</v>
      </c>
      <c r="G455" s="136">
        <v>8542</v>
      </c>
      <c r="H455" s="136">
        <v>10507</v>
      </c>
      <c r="I455" s="136">
        <v>12517</v>
      </c>
      <c r="J455" s="136">
        <v>12018</v>
      </c>
      <c r="K455" s="136">
        <v>2762</v>
      </c>
      <c r="L455" s="137">
        <v>1416</v>
      </c>
      <c r="M455" s="7"/>
      <c r="N455" s="135">
        <v>503975.85000000003</v>
      </c>
      <c r="O455" s="136">
        <v>724124.18</v>
      </c>
      <c r="P455" s="136">
        <v>1222272.8</v>
      </c>
      <c r="Q455" s="136">
        <v>602501.76</v>
      </c>
      <c r="R455" s="136">
        <v>824730.1</v>
      </c>
      <c r="S455" s="136">
        <v>978201.7</v>
      </c>
      <c r="T455" s="136">
        <v>1192119.0799999998</v>
      </c>
      <c r="U455" s="136">
        <v>1137143.1600000001</v>
      </c>
      <c r="V455" s="136">
        <v>260981.37999999998</v>
      </c>
      <c r="W455" s="137">
        <v>116947.44</v>
      </c>
      <c r="X455" s="146">
        <v>7562997.4500000002</v>
      </c>
    </row>
    <row r="456" spans="1:24" ht="15" customHeight="1" x14ac:dyDescent="0.2">
      <c r="A456" s="520"/>
      <c r="B456" s="122" t="s">
        <v>16320</v>
      </c>
      <c r="C456" s="123">
        <v>6621</v>
      </c>
      <c r="D456" s="124">
        <v>8761</v>
      </c>
      <c r="E456" s="124">
        <v>13921</v>
      </c>
      <c r="F456" s="124">
        <v>6395</v>
      </c>
      <c r="G456" s="124">
        <v>8178</v>
      </c>
      <c r="H456" s="124">
        <v>10425</v>
      </c>
      <c r="I456" s="124">
        <v>13135</v>
      </c>
      <c r="J456" s="124">
        <v>13092</v>
      </c>
      <c r="K456" s="124">
        <v>2915</v>
      </c>
      <c r="L456" s="125">
        <v>1520</v>
      </c>
      <c r="M456" s="7"/>
      <c r="N456" s="123">
        <v>1053864.5699999998</v>
      </c>
      <c r="O456" s="124">
        <v>1433737.6500000001</v>
      </c>
      <c r="P456" s="124">
        <v>2241141.79</v>
      </c>
      <c r="Q456" s="124">
        <v>1034135.4500000001</v>
      </c>
      <c r="R456" s="124">
        <v>1309379.58</v>
      </c>
      <c r="S456" s="124">
        <v>1656324</v>
      </c>
      <c r="T456" s="124">
        <v>2057991.8</v>
      </c>
      <c r="U456" s="124">
        <v>2027819.88</v>
      </c>
      <c r="V456" s="124">
        <v>436958.5</v>
      </c>
      <c r="W456" s="125">
        <v>204288</v>
      </c>
      <c r="X456" s="143">
        <v>13455641.219999999</v>
      </c>
    </row>
    <row r="457" spans="1:24" ht="15" customHeight="1" x14ac:dyDescent="0.2">
      <c r="A457" s="520"/>
      <c r="B457" s="138" t="s">
        <v>16321</v>
      </c>
      <c r="C457" s="139">
        <v>6052</v>
      </c>
      <c r="D457" s="140">
        <v>7563</v>
      </c>
      <c r="E457" s="140">
        <v>12044</v>
      </c>
      <c r="F457" s="140">
        <v>5275</v>
      </c>
      <c r="G457" s="140">
        <v>6762</v>
      </c>
      <c r="H457" s="140">
        <v>8559</v>
      </c>
      <c r="I457" s="140">
        <v>10011</v>
      </c>
      <c r="J457" s="140">
        <v>10144</v>
      </c>
      <c r="K457" s="140">
        <v>2073</v>
      </c>
      <c r="L457" s="141">
        <v>1310</v>
      </c>
      <c r="M457" s="7"/>
      <c r="N457" s="139">
        <v>855087.08</v>
      </c>
      <c r="O457" s="140">
        <v>1095273.6599999999</v>
      </c>
      <c r="P457" s="140">
        <v>1749029.68</v>
      </c>
      <c r="Q457" s="140">
        <v>775688.75000000012</v>
      </c>
      <c r="R457" s="140">
        <v>985561.5</v>
      </c>
      <c r="S457" s="140">
        <v>1267502.31</v>
      </c>
      <c r="T457" s="140">
        <v>1496544.3900000001</v>
      </c>
      <c r="U457" s="140">
        <v>1537728.96</v>
      </c>
      <c r="V457" s="140">
        <v>303590.84999999998</v>
      </c>
      <c r="W457" s="141">
        <v>171361.1</v>
      </c>
      <c r="X457" s="147">
        <v>10237368.280000001</v>
      </c>
    </row>
    <row r="458" spans="1:24" ht="15" customHeight="1" x14ac:dyDescent="0.2">
      <c r="A458" s="520"/>
      <c r="B458" s="122" t="s">
        <v>16322</v>
      </c>
      <c r="C458" s="123">
        <v>3383</v>
      </c>
      <c r="D458" s="124">
        <v>4673</v>
      </c>
      <c r="E458" s="124">
        <v>8967</v>
      </c>
      <c r="F458" s="124">
        <v>4594</v>
      </c>
      <c r="G458" s="124">
        <v>6109</v>
      </c>
      <c r="H458" s="124">
        <v>9256</v>
      </c>
      <c r="I458" s="124">
        <v>11124</v>
      </c>
      <c r="J458" s="124">
        <v>10413</v>
      </c>
      <c r="K458" s="124">
        <v>2161</v>
      </c>
      <c r="L458" s="125">
        <v>1616</v>
      </c>
      <c r="M458" s="7"/>
      <c r="N458" s="123">
        <v>359917.37</v>
      </c>
      <c r="O458" s="124">
        <v>527441.51</v>
      </c>
      <c r="P458" s="124">
        <v>1038109.59</v>
      </c>
      <c r="Q458" s="124">
        <v>548707.36</v>
      </c>
      <c r="R458" s="124">
        <v>779508.4</v>
      </c>
      <c r="S458" s="124">
        <v>1170236.08</v>
      </c>
      <c r="T458" s="124">
        <v>1514643.8399999999</v>
      </c>
      <c r="U458" s="124">
        <v>1489892.04</v>
      </c>
      <c r="V458" s="124">
        <v>310384.43</v>
      </c>
      <c r="W458" s="125">
        <v>189831.52</v>
      </c>
      <c r="X458" s="143">
        <v>7928672.1399999997</v>
      </c>
    </row>
    <row r="459" spans="1:24" ht="15" customHeight="1" x14ac:dyDescent="0.2">
      <c r="A459" s="520"/>
      <c r="B459" s="138" t="s">
        <v>16323</v>
      </c>
      <c r="C459" s="139">
        <v>2061</v>
      </c>
      <c r="D459" s="140">
        <v>3631</v>
      </c>
      <c r="E459" s="140">
        <v>8508</v>
      </c>
      <c r="F459" s="140">
        <v>5273</v>
      </c>
      <c r="G459" s="140">
        <v>6992</v>
      </c>
      <c r="H459" s="140">
        <v>10736</v>
      </c>
      <c r="I459" s="140">
        <v>12102</v>
      </c>
      <c r="J459" s="140">
        <v>10218</v>
      </c>
      <c r="K459" s="140">
        <v>1976</v>
      </c>
      <c r="L459" s="141">
        <v>1666</v>
      </c>
      <c r="M459" s="7"/>
      <c r="N459" s="139">
        <v>267043.76999999996</v>
      </c>
      <c r="O459" s="140">
        <v>482923</v>
      </c>
      <c r="P459" s="140">
        <v>1166106.48</v>
      </c>
      <c r="Q459" s="140">
        <v>742912.97</v>
      </c>
      <c r="R459" s="140">
        <v>1032089.1200000001</v>
      </c>
      <c r="S459" s="140">
        <v>1660000.32</v>
      </c>
      <c r="T459" s="140">
        <v>1911147.8399999999</v>
      </c>
      <c r="U459" s="140">
        <v>1708551.78</v>
      </c>
      <c r="V459" s="140">
        <v>347558.63999999996</v>
      </c>
      <c r="W459" s="141">
        <v>238554.54</v>
      </c>
      <c r="X459" s="147">
        <v>9556888.459999999</v>
      </c>
    </row>
    <row r="460" spans="1:24" ht="15" customHeight="1" x14ac:dyDescent="0.2">
      <c r="A460" s="520"/>
      <c r="B460" s="122" t="s">
        <v>16324</v>
      </c>
      <c r="C460" s="123">
        <v>3584</v>
      </c>
      <c r="D460" s="124">
        <v>5444</v>
      </c>
      <c r="E460" s="124">
        <v>11719</v>
      </c>
      <c r="F460" s="124">
        <v>6611</v>
      </c>
      <c r="G460" s="124">
        <v>8915</v>
      </c>
      <c r="H460" s="124">
        <v>12806</v>
      </c>
      <c r="I460" s="124">
        <v>14660</v>
      </c>
      <c r="J460" s="124">
        <v>12407</v>
      </c>
      <c r="K460" s="124">
        <v>2542</v>
      </c>
      <c r="L460" s="125">
        <v>1899</v>
      </c>
      <c r="M460" s="7"/>
      <c r="N460" s="123">
        <v>524876.79999999993</v>
      </c>
      <c r="O460" s="124">
        <v>856069</v>
      </c>
      <c r="P460" s="124">
        <v>1905275.0200000003</v>
      </c>
      <c r="Q460" s="124">
        <v>1114680.7100000002</v>
      </c>
      <c r="R460" s="124">
        <v>1576796.05</v>
      </c>
      <c r="S460" s="124">
        <v>2314556.44</v>
      </c>
      <c r="T460" s="124">
        <v>2893590.8</v>
      </c>
      <c r="U460" s="124">
        <v>2544799.77</v>
      </c>
      <c r="V460" s="124">
        <v>540429.19999999995</v>
      </c>
      <c r="W460" s="125">
        <v>321101.91000000003</v>
      </c>
      <c r="X460" s="143">
        <v>14592175.699999999</v>
      </c>
    </row>
    <row r="461" spans="1:24" ht="15" customHeight="1" x14ac:dyDescent="0.2">
      <c r="A461" s="520"/>
      <c r="B461" s="138" t="s">
        <v>16325</v>
      </c>
      <c r="C461" s="139">
        <v>3805</v>
      </c>
      <c r="D461" s="140">
        <v>5325</v>
      </c>
      <c r="E461" s="140">
        <v>10416</v>
      </c>
      <c r="F461" s="140">
        <v>5093</v>
      </c>
      <c r="G461" s="140">
        <v>7071</v>
      </c>
      <c r="H461" s="140">
        <v>10085</v>
      </c>
      <c r="I461" s="140">
        <v>12376</v>
      </c>
      <c r="J461" s="140">
        <v>11354</v>
      </c>
      <c r="K461" s="140">
        <v>2247</v>
      </c>
      <c r="L461" s="141">
        <v>1765</v>
      </c>
      <c r="M461" s="7"/>
      <c r="N461" s="139">
        <v>689427.95</v>
      </c>
      <c r="O461" s="140">
        <v>999502.49999999988</v>
      </c>
      <c r="P461" s="140">
        <v>2020183.2</v>
      </c>
      <c r="Q461" s="140">
        <v>1003117.28</v>
      </c>
      <c r="R461" s="140">
        <v>1470202.3199999998</v>
      </c>
      <c r="S461" s="140">
        <v>2197622.35</v>
      </c>
      <c r="T461" s="140">
        <v>2828782.32</v>
      </c>
      <c r="U461" s="140">
        <v>2724846.46</v>
      </c>
      <c r="V461" s="140">
        <v>552132.84</v>
      </c>
      <c r="W461" s="141">
        <v>356935.94999999995</v>
      </c>
      <c r="X461" s="147">
        <v>14842753.169999998</v>
      </c>
    </row>
    <row r="462" spans="1:24" ht="15" customHeight="1" x14ac:dyDescent="0.2">
      <c r="A462" s="520"/>
      <c r="B462" s="122" t="s">
        <v>16326</v>
      </c>
      <c r="C462" s="123">
        <v>4623</v>
      </c>
      <c r="D462" s="124">
        <v>6488</v>
      </c>
      <c r="E462" s="124">
        <v>11701</v>
      </c>
      <c r="F462" s="124">
        <v>5578</v>
      </c>
      <c r="G462" s="124">
        <v>7216</v>
      </c>
      <c r="H462" s="124">
        <v>10137</v>
      </c>
      <c r="I462" s="124">
        <v>12139</v>
      </c>
      <c r="J462" s="124">
        <v>11140</v>
      </c>
      <c r="K462" s="124">
        <v>2171</v>
      </c>
      <c r="L462" s="125">
        <v>1887</v>
      </c>
      <c r="M462" s="7"/>
      <c r="N462" s="123">
        <v>1006658.25</v>
      </c>
      <c r="O462" s="124">
        <v>1464601.12</v>
      </c>
      <c r="P462" s="124">
        <v>2681167.1399999997</v>
      </c>
      <c r="Q462" s="124">
        <v>1297331.24</v>
      </c>
      <c r="R462" s="124">
        <v>1706584</v>
      </c>
      <c r="S462" s="124">
        <v>2495323.92</v>
      </c>
      <c r="T462" s="124">
        <v>3135382.31</v>
      </c>
      <c r="U462" s="124">
        <v>2951431.6</v>
      </c>
      <c r="V462" s="124">
        <v>595288.19999999995</v>
      </c>
      <c r="W462" s="125">
        <v>415479.66000000003</v>
      </c>
      <c r="X462" s="143">
        <v>17749247.440000001</v>
      </c>
    </row>
    <row r="463" spans="1:24" ht="15" customHeight="1" x14ac:dyDescent="0.2">
      <c r="A463" s="520"/>
      <c r="B463" s="138" t="s">
        <v>16327</v>
      </c>
      <c r="C463" s="139">
        <v>4498</v>
      </c>
      <c r="D463" s="140">
        <v>6039</v>
      </c>
      <c r="E463" s="140">
        <v>10562</v>
      </c>
      <c r="F463" s="140">
        <v>4682</v>
      </c>
      <c r="G463" s="140">
        <v>5617</v>
      </c>
      <c r="H463" s="140">
        <v>6993</v>
      </c>
      <c r="I463" s="140">
        <v>7890</v>
      </c>
      <c r="J463" s="140">
        <v>6941</v>
      </c>
      <c r="K463" s="140">
        <v>1363</v>
      </c>
      <c r="L463" s="141">
        <v>1546</v>
      </c>
      <c r="M463" s="7"/>
      <c r="N463" s="139">
        <v>1137814.08</v>
      </c>
      <c r="O463" s="140">
        <v>1548459.9900000002</v>
      </c>
      <c r="P463" s="140">
        <v>2721933.0199999996</v>
      </c>
      <c r="Q463" s="140">
        <v>1212216.6200000001</v>
      </c>
      <c r="R463" s="140">
        <v>1485247.1400000001</v>
      </c>
      <c r="S463" s="140">
        <v>1871606.52</v>
      </c>
      <c r="T463" s="140">
        <v>2188922.7000000002</v>
      </c>
      <c r="U463" s="140">
        <v>2062656.9700000002</v>
      </c>
      <c r="V463" s="140">
        <v>412103.05000000005</v>
      </c>
      <c r="W463" s="141">
        <v>380053.18</v>
      </c>
      <c r="X463" s="147">
        <v>15021013.270000001</v>
      </c>
    </row>
    <row r="464" spans="1:24" ht="15" customHeight="1" x14ac:dyDescent="0.2">
      <c r="A464" s="520"/>
      <c r="B464" s="130" t="s">
        <v>16328</v>
      </c>
      <c r="C464" s="131">
        <v>5285</v>
      </c>
      <c r="D464" s="132">
        <v>6951</v>
      </c>
      <c r="E464" s="132">
        <v>11762</v>
      </c>
      <c r="F464" s="132">
        <v>5260</v>
      </c>
      <c r="G464" s="132">
        <v>5883</v>
      </c>
      <c r="H464" s="132">
        <v>6933</v>
      </c>
      <c r="I464" s="132">
        <v>7614</v>
      </c>
      <c r="J464" s="132">
        <v>6284</v>
      </c>
      <c r="K464" s="132">
        <v>1120</v>
      </c>
      <c r="L464" s="133">
        <v>1695</v>
      </c>
      <c r="M464" s="7"/>
      <c r="N464" s="131">
        <v>1375791.2</v>
      </c>
      <c r="O464" s="132">
        <v>1794887.2200000002</v>
      </c>
      <c r="P464" s="132">
        <v>3067411.9800000004</v>
      </c>
      <c r="Q464" s="132">
        <v>1360498.9999999998</v>
      </c>
      <c r="R464" s="132">
        <v>1547287.8299999998</v>
      </c>
      <c r="S464" s="132">
        <v>1866779.5799999998</v>
      </c>
      <c r="T464" s="132">
        <v>2097580.86</v>
      </c>
      <c r="U464" s="132">
        <v>1774790.12</v>
      </c>
      <c r="V464" s="132">
        <v>325147.2</v>
      </c>
      <c r="W464" s="133">
        <v>399884.39999999997</v>
      </c>
      <c r="X464" s="145">
        <v>15610059.389999999</v>
      </c>
    </row>
    <row r="465" spans="1:24" x14ac:dyDescent="0.2">
      <c r="A465" s="7"/>
      <c r="B465" s="111"/>
      <c r="C465" s="7"/>
      <c r="D465" s="7"/>
      <c r="E465" s="7"/>
      <c r="F465" s="7"/>
      <c r="G465" s="7"/>
      <c r="H465" s="7"/>
      <c r="I465" s="7"/>
      <c r="J465" s="7"/>
      <c r="K465" s="7"/>
      <c r="L465" s="7"/>
      <c r="M465" s="7"/>
      <c r="N465" s="7"/>
    </row>
    <row r="466" spans="1:24" ht="12.75" customHeight="1" x14ac:dyDescent="0.2">
      <c r="A466" s="521" t="s">
        <v>16460</v>
      </c>
      <c r="B466" s="522"/>
      <c r="C466" s="522"/>
      <c r="D466" s="522"/>
      <c r="E466" s="522"/>
      <c r="F466" s="522"/>
      <c r="G466" s="522"/>
      <c r="H466" s="522"/>
      <c r="I466" s="522"/>
      <c r="J466" s="522"/>
      <c r="K466" s="522"/>
      <c r="L466" s="523"/>
      <c r="M466" s="7"/>
      <c r="N466" s="521" t="s">
        <v>16315</v>
      </c>
      <c r="O466" s="522"/>
      <c r="P466" s="522"/>
      <c r="Q466" s="522"/>
      <c r="R466" s="522"/>
      <c r="S466" s="522"/>
      <c r="T466" s="522"/>
      <c r="U466" s="522"/>
      <c r="V466" s="522"/>
      <c r="W466" s="522"/>
      <c r="X466" s="522"/>
    </row>
    <row r="467" spans="1:24" x14ac:dyDescent="0.2">
      <c r="A467" s="8" t="s">
        <v>16316</v>
      </c>
      <c r="B467" s="8" t="s">
        <v>16317</v>
      </c>
      <c r="C467" s="115" t="s">
        <v>16467</v>
      </c>
      <c r="D467" s="116">
        <v>2</v>
      </c>
      <c r="E467" s="116">
        <v>3</v>
      </c>
      <c r="F467" s="116">
        <v>4</v>
      </c>
      <c r="G467" s="116">
        <v>5</v>
      </c>
      <c r="H467" s="116">
        <v>6</v>
      </c>
      <c r="I467" s="116">
        <v>7</v>
      </c>
      <c r="J467" s="116">
        <v>8</v>
      </c>
      <c r="K467" s="116">
        <v>9</v>
      </c>
      <c r="L467" s="117">
        <v>10</v>
      </c>
      <c r="M467" s="7"/>
      <c r="N467" s="115" t="s">
        <v>16467</v>
      </c>
      <c r="O467" s="116">
        <v>2</v>
      </c>
      <c r="P467" s="116">
        <v>3</v>
      </c>
      <c r="Q467" s="116">
        <v>4</v>
      </c>
      <c r="R467" s="116">
        <v>5</v>
      </c>
      <c r="S467" s="116">
        <v>6</v>
      </c>
      <c r="T467" s="116">
        <v>7</v>
      </c>
      <c r="U467" s="116">
        <v>8</v>
      </c>
      <c r="V467" s="116">
        <v>9</v>
      </c>
      <c r="W467" s="117">
        <v>10</v>
      </c>
      <c r="X467" s="9" t="s">
        <v>16307</v>
      </c>
    </row>
    <row r="468" spans="1:24" ht="15" customHeight="1" x14ac:dyDescent="0.2">
      <c r="A468" s="519" t="s">
        <v>16318</v>
      </c>
      <c r="B468" s="118" t="s">
        <v>16319</v>
      </c>
      <c r="C468" s="119">
        <v>6510</v>
      </c>
      <c r="D468" s="120">
        <v>6710</v>
      </c>
      <c r="E468" s="120">
        <v>8821</v>
      </c>
      <c r="F468" s="120">
        <v>3406</v>
      </c>
      <c r="G468" s="120">
        <v>3542</v>
      </c>
      <c r="H468" s="120">
        <v>2171</v>
      </c>
      <c r="I468" s="120">
        <v>1316</v>
      </c>
      <c r="J468" s="120">
        <v>1731</v>
      </c>
      <c r="K468" s="120">
        <v>852</v>
      </c>
      <c r="L468" s="121">
        <v>548</v>
      </c>
      <c r="M468" s="7"/>
      <c r="N468" s="119">
        <v>609791.69999999995</v>
      </c>
      <c r="O468" s="120">
        <v>632551.69999999995</v>
      </c>
      <c r="P468" s="120">
        <v>839847.40999999992</v>
      </c>
      <c r="Q468" s="120">
        <v>323059.09999999998</v>
      </c>
      <c r="R468" s="120">
        <v>337765.12</v>
      </c>
      <c r="S468" s="120">
        <v>205658.83000000002</v>
      </c>
      <c r="T468" s="120">
        <v>125770.12</v>
      </c>
      <c r="U468" s="120">
        <v>164462.31</v>
      </c>
      <c r="V468" s="120">
        <v>80565.119999999995</v>
      </c>
      <c r="W468" s="121">
        <v>47511.6</v>
      </c>
      <c r="X468" s="142">
        <v>3366983.0100000002</v>
      </c>
    </row>
    <row r="469" spans="1:24" ht="15" customHeight="1" x14ac:dyDescent="0.2">
      <c r="A469" s="519"/>
      <c r="B469" s="122" t="s">
        <v>16320</v>
      </c>
      <c r="C469" s="123">
        <v>7487</v>
      </c>
      <c r="D469" s="124">
        <v>7767</v>
      </c>
      <c r="E469" s="124">
        <v>10596</v>
      </c>
      <c r="F469" s="124">
        <v>3875</v>
      </c>
      <c r="G469" s="124">
        <v>3671</v>
      </c>
      <c r="H469" s="124">
        <v>2338</v>
      </c>
      <c r="I469" s="124">
        <v>1354</v>
      </c>
      <c r="J469" s="124">
        <v>1889</v>
      </c>
      <c r="K469" s="124">
        <v>840</v>
      </c>
      <c r="L469" s="125">
        <v>622</v>
      </c>
      <c r="M469" s="7"/>
      <c r="N469" s="123">
        <v>1193203.19</v>
      </c>
      <c r="O469" s="124">
        <v>1255380.21</v>
      </c>
      <c r="P469" s="124">
        <v>1706167.9200000002</v>
      </c>
      <c r="Q469" s="124">
        <v>620852.5</v>
      </c>
      <c r="R469" s="124">
        <v>587103.03</v>
      </c>
      <c r="S469" s="124">
        <v>370853.56</v>
      </c>
      <c r="T469" s="124">
        <v>210154.34</v>
      </c>
      <c r="U469" s="124">
        <v>293947.29000000004</v>
      </c>
      <c r="V469" s="124">
        <v>127806</v>
      </c>
      <c r="W469" s="125">
        <v>85325.96</v>
      </c>
      <c r="X469" s="143">
        <v>6450794</v>
      </c>
    </row>
    <row r="470" spans="1:24" ht="15" customHeight="1" x14ac:dyDescent="0.2">
      <c r="A470" s="519"/>
      <c r="B470" s="126" t="s">
        <v>16321</v>
      </c>
      <c r="C470" s="127">
        <v>7369</v>
      </c>
      <c r="D470" s="128">
        <v>7585</v>
      </c>
      <c r="E470" s="128">
        <v>10891</v>
      </c>
      <c r="F470" s="128">
        <v>4303</v>
      </c>
      <c r="G470" s="128">
        <v>3553</v>
      </c>
      <c r="H470" s="128">
        <v>2505</v>
      </c>
      <c r="I470" s="128">
        <v>1377</v>
      </c>
      <c r="J470" s="128">
        <v>1820</v>
      </c>
      <c r="K470" s="128">
        <v>827</v>
      </c>
      <c r="L470" s="129">
        <v>654</v>
      </c>
      <c r="M470" s="7"/>
      <c r="N470" s="127">
        <v>1038439.4799999999</v>
      </c>
      <c r="O470" s="128">
        <v>1106651.5</v>
      </c>
      <c r="P470" s="128">
        <v>1602501.7399999998</v>
      </c>
      <c r="Q470" s="128">
        <v>634993.71</v>
      </c>
      <c r="R470" s="128">
        <v>530107.6</v>
      </c>
      <c r="S470" s="128">
        <v>379958.4</v>
      </c>
      <c r="T470" s="128">
        <v>210391.83</v>
      </c>
      <c r="U470" s="128">
        <v>284593.40000000002</v>
      </c>
      <c r="V470" s="128">
        <v>127448.97000000002</v>
      </c>
      <c r="W470" s="129">
        <v>82972.98</v>
      </c>
      <c r="X470" s="144">
        <v>5998059.6100000003</v>
      </c>
    </row>
    <row r="471" spans="1:24" ht="15" customHeight="1" x14ac:dyDescent="0.2">
      <c r="A471" s="519"/>
      <c r="B471" s="122" t="s">
        <v>16322</v>
      </c>
      <c r="C471" s="123">
        <v>5702</v>
      </c>
      <c r="D471" s="124">
        <v>6414</v>
      </c>
      <c r="E471" s="124">
        <v>8926</v>
      </c>
      <c r="F471" s="124">
        <v>4004</v>
      </c>
      <c r="G471" s="124">
        <v>4114</v>
      </c>
      <c r="H471" s="124">
        <v>2763</v>
      </c>
      <c r="I471" s="124">
        <v>1694</v>
      </c>
      <c r="J471" s="124">
        <v>2194</v>
      </c>
      <c r="K471" s="124">
        <v>1284</v>
      </c>
      <c r="L471" s="125">
        <v>702</v>
      </c>
      <c r="M471" s="7"/>
      <c r="N471" s="123">
        <v>642387.31999999995</v>
      </c>
      <c r="O471" s="124">
        <v>760123.14</v>
      </c>
      <c r="P471" s="124">
        <v>1098879.8600000001</v>
      </c>
      <c r="Q471" s="124">
        <v>520319.79999999993</v>
      </c>
      <c r="R471" s="124">
        <v>545927.79999999993</v>
      </c>
      <c r="S471" s="124">
        <v>383863.59</v>
      </c>
      <c r="T471" s="124">
        <v>252998.9</v>
      </c>
      <c r="U471" s="124">
        <v>342636.98</v>
      </c>
      <c r="V471" s="124">
        <v>207699.84</v>
      </c>
      <c r="W471" s="125">
        <v>86970.78</v>
      </c>
      <c r="X471" s="143">
        <v>4841808.0100000007</v>
      </c>
    </row>
    <row r="472" spans="1:24" ht="15" customHeight="1" x14ac:dyDescent="0.2">
      <c r="A472" s="519"/>
      <c r="B472" s="126" t="s">
        <v>16323</v>
      </c>
      <c r="C472" s="127">
        <v>4630</v>
      </c>
      <c r="D472" s="128">
        <v>5116</v>
      </c>
      <c r="E472" s="128">
        <v>6979</v>
      </c>
      <c r="F472" s="128">
        <v>3261</v>
      </c>
      <c r="G472" s="128">
        <v>3693</v>
      </c>
      <c r="H472" s="128">
        <v>2314</v>
      </c>
      <c r="I472" s="128">
        <v>1249</v>
      </c>
      <c r="J472" s="128">
        <v>1845</v>
      </c>
      <c r="K472" s="128">
        <v>931</v>
      </c>
      <c r="L472" s="129">
        <v>492</v>
      </c>
      <c r="M472" s="7"/>
      <c r="N472" s="127">
        <v>639680.79999999993</v>
      </c>
      <c r="O472" s="128">
        <v>760749.2</v>
      </c>
      <c r="P472" s="128">
        <v>1068973.43</v>
      </c>
      <c r="Q472" s="128">
        <v>520194.72000000003</v>
      </c>
      <c r="R472" s="128">
        <v>601663.55999999994</v>
      </c>
      <c r="S472" s="128">
        <v>390880.87999999995</v>
      </c>
      <c r="T472" s="128">
        <v>228604.47</v>
      </c>
      <c r="U472" s="128">
        <v>357321.14999999997</v>
      </c>
      <c r="V472" s="128">
        <v>191516.01</v>
      </c>
      <c r="W472" s="129">
        <v>80082.840000000011</v>
      </c>
      <c r="X472" s="144">
        <v>4839667.0599999996</v>
      </c>
    </row>
    <row r="473" spans="1:24" ht="15" customHeight="1" x14ac:dyDescent="0.2">
      <c r="A473" s="519"/>
      <c r="B473" s="122" t="s">
        <v>16324</v>
      </c>
      <c r="C473" s="123">
        <v>7283</v>
      </c>
      <c r="D473" s="124">
        <v>7841</v>
      </c>
      <c r="E473" s="124">
        <v>10283</v>
      </c>
      <c r="F473" s="124">
        <v>4454</v>
      </c>
      <c r="G473" s="124">
        <v>4225</v>
      </c>
      <c r="H473" s="124">
        <v>2787</v>
      </c>
      <c r="I473" s="124">
        <v>1419</v>
      </c>
      <c r="J473" s="124">
        <v>1959</v>
      </c>
      <c r="K473" s="124">
        <v>890</v>
      </c>
      <c r="L473" s="125">
        <v>503</v>
      </c>
      <c r="M473" s="7"/>
      <c r="N473" s="123">
        <v>1188294.28</v>
      </c>
      <c r="O473" s="124">
        <v>1355395.26</v>
      </c>
      <c r="P473" s="124">
        <v>1873048.45</v>
      </c>
      <c r="Q473" s="124">
        <v>842919.5</v>
      </c>
      <c r="R473" s="124">
        <v>820495</v>
      </c>
      <c r="S473" s="124">
        <v>566457.75</v>
      </c>
      <c r="T473" s="124">
        <v>310079.88</v>
      </c>
      <c r="U473" s="124">
        <v>454683.89999999997</v>
      </c>
      <c r="V473" s="124">
        <v>213537.7</v>
      </c>
      <c r="W473" s="125">
        <v>93361.83</v>
      </c>
      <c r="X473" s="143">
        <v>7718273.5500000007</v>
      </c>
    </row>
    <row r="474" spans="1:24" ht="15" customHeight="1" x14ac:dyDescent="0.2">
      <c r="A474" s="519"/>
      <c r="B474" s="126" t="s">
        <v>16325</v>
      </c>
      <c r="C474" s="127">
        <v>6764</v>
      </c>
      <c r="D474" s="128">
        <v>7560</v>
      </c>
      <c r="E474" s="128">
        <v>10340</v>
      </c>
      <c r="F474" s="128">
        <v>4244</v>
      </c>
      <c r="G474" s="128">
        <v>3881</v>
      </c>
      <c r="H474" s="128">
        <v>2488</v>
      </c>
      <c r="I474" s="128">
        <v>1312</v>
      </c>
      <c r="J474" s="128">
        <v>1716</v>
      </c>
      <c r="K474" s="128">
        <v>770</v>
      </c>
      <c r="L474" s="129">
        <v>428</v>
      </c>
      <c r="M474" s="7"/>
      <c r="N474" s="127">
        <v>1244643.6399999999</v>
      </c>
      <c r="O474" s="128">
        <v>1494234</v>
      </c>
      <c r="P474" s="128">
        <v>2103052.5999999996</v>
      </c>
      <c r="Q474" s="128">
        <v>902911</v>
      </c>
      <c r="R474" s="128">
        <v>860961.04</v>
      </c>
      <c r="S474" s="128">
        <v>579679.12</v>
      </c>
      <c r="T474" s="128">
        <v>322463.35999999999</v>
      </c>
      <c r="U474" s="128">
        <v>444718.56000000006</v>
      </c>
      <c r="V474" s="128">
        <v>208154.09999999998</v>
      </c>
      <c r="W474" s="129">
        <v>94053</v>
      </c>
      <c r="X474" s="144">
        <v>8254870.4199999999</v>
      </c>
    </row>
    <row r="475" spans="1:24" ht="15" customHeight="1" x14ac:dyDescent="0.2">
      <c r="A475" s="519"/>
      <c r="B475" s="122" t="s">
        <v>16326</v>
      </c>
      <c r="C475" s="123">
        <v>6864</v>
      </c>
      <c r="D475" s="124">
        <v>8308</v>
      </c>
      <c r="E475" s="124">
        <v>11399</v>
      </c>
      <c r="F475" s="124">
        <v>4609</v>
      </c>
      <c r="G475" s="124">
        <v>3918</v>
      </c>
      <c r="H475" s="124">
        <v>2575</v>
      </c>
      <c r="I475" s="124">
        <v>1427</v>
      </c>
      <c r="J475" s="124">
        <v>1629</v>
      </c>
      <c r="K475" s="124">
        <v>765</v>
      </c>
      <c r="L475" s="125">
        <v>496</v>
      </c>
      <c r="M475" s="7"/>
      <c r="N475" s="123">
        <v>1481731.68</v>
      </c>
      <c r="O475" s="124">
        <v>1856505.6800000002</v>
      </c>
      <c r="P475" s="124">
        <v>2637044.66</v>
      </c>
      <c r="Q475" s="124">
        <v>1091042.48</v>
      </c>
      <c r="R475" s="124">
        <v>962260.79999999993</v>
      </c>
      <c r="S475" s="124">
        <v>658324.5</v>
      </c>
      <c r="T475" s="124">
        <v>375629.21</v>
      </c>
      <c r="U475" s="124">
        <v>445287.15</v>
      </c>
      <c r="V475" s="124">
        <v>220541.85</v>
      </c>
      <c r="W475" s="125">
        <v>109645.75999999999</v>
      </c>
      <c r="X475" s="143">
        <v>9838013.7700000014</v>
      </c>
    </row>
    <row r="476" spans="1:24" ht="15" customHeight="1" x14ac:dyDescent="0.2">
      <c r="A476" s="519"/>
      <c r="B476" s="126" t="s">
        <v>16327</v>
      </c>
      <c r="C476" s="127">
        <v>6378</v>
      </c>
      <c r="D476" s="128">
        <v>8211</v>
      </c>
      <c r="E476" s="128">
        <v>10760</v>
      </c>
      <c r="F476" s="128">
        <v>4529</v>
      </c>
      <c r="G476" s="128">
        <v>3597</v>
      </c>
      <c r="H476" s="128">
        <v>2255</v>
      </c>
      <c r="I476" s="128">
        <v>1208</v>
      </c>
      <c r="J476" s="128">
        <v>1175</v>
      </c>
      <c r="K476" s="128">
        <v>590</v>
      </c>
      <c r="L476" s="129">
        <v>416</v>
      </c>
      <c r="M476" s="7"/>
      <c r="N476" s="127">
        <v>1560951.72</v>
      </c>
      <c r="O476" s="128">
        <v>2032304.6099999999</v>
      </c>
      <c r="P476" s="128">
        <v>2698392.8</v>
      </c>
      <c r="Q476" s="128">
        <v>1173056.29</v>
      </c>
      <c r="R476" s="128">
        <v>947126.07000000007</v>
      </c>
      <c r="S476" s="128">
        <v>614961.04999999993</v>
      </c>
      <c r="T476" s="128">
        <v>344267.92</v>
      </c>
      <c r="U476" s="128">
        <v>340244.75</v>
      </c>
      <c r="V476" s="128">
        <v>181324.69999999998</v>
      </c>
      <c r="W476" s="129">
        <v>97751.679999999993</v>
      </c>
      <c r="X476" s="144">
        <v>9990381.5899999999</v>
      </c>
    </row>
    <row r="477" spans="1:24" ht="15" customHeight="1" x14ac:dyDescent="0.2">
      <c r="A477" s="519"/>
      <c r="B477" s="130" t="s">
        <v>16328</v>
      </c>
      <c r="C477" s="131">
        <v>7317</v>
      </c>
      <c r="D477" s="132">
        <v>9734</v>
      </c>
      <c r="E477" s="132">
        <v>12510</v>
      </c>
      <c r="F477" s="132">
        <v>5271</v>
      </c>
      <c r="G477" s="132">
        <v>4135</v>
      </c>
      <c r="H477" s="132">
        <v>2669</v>
      </c>
      <c r="I477" s="132">
        <v>1494</v>
      </c>
      <c r="J477" s="132">
        <v>1214</v>
      </c>
      <c r="K477" s="132">
        <v>731</v>
      </c>
      <c r="L477" s="133">
        <v>611</v>
      </c>
      <c r="M477" s="7"/>
      <c r="N477" s="131">
        <v>1833054.84</v>
      </c>
      <c r="O477" s="132">
        <v>2459003.08</v>
      </c>
      <c r="P477" s="132">
        <v>3133254.6</v>
      </c>
      <c r="Q477" s="132">
        <v>1342154.73</v>
      </c>
      <c r="R477" s="132">
        <v>1064142.25</v>
      </c>
      <c r="S477" s="132">
        <v>699705.04</v>
      </c>
      <c r="T477" s="132">
        <v>403380</v>
      </c>
      <c r="U477" s="132">
        <v>341158.27999999997</v>
      </c>
      <c r="V477" s="132">
        <v>210462.21000000002</v>
      </c>
      <c r="W477" s="133">
        <v>140548.32999999999</v>
      </c>
      <c r="X477" s="145">
        <v>11626863.359999999</v>
      </c>
    </row>
    <row r="478" spans="1:24" ht="15" customHeight="1" x14ac:dyDescent="0.2">
      <c r="A478" s="520" t="s">
        <v>16329</v>
      </c>
      <c r="B478" s="134" t="s">
        <v>16319</v>
      </c>
      <c r="C478" s="135">
        <v>6635</v>
      </c>
      <c r="D478" s="136">
        <v>6684</v>
      </c>
      <c r="E478" s="136">
        <v>9022</v>
      </c>
      <c r="F478" s="136">
        <v>3455</v>
      </c>
      <c r="G478" s="136">
        <v>3468</v>
      </c>
      <c r="H478" s="136">
        <v>2137</v>
      </c>
      <c r="I478" s="136">
        <v>1203</v>
      </c>
      <c r="J478" s="136">
        <v>1734</v>
      </c>
      <c r="K478" s="136">
        <v>929</v>
      </c>
      <c r="L478" s="137">
        <v>520</v>
      </c>
      <c r="M478" s="7"/>
      <c r="N478" s="135">
        <v>620040.75</v>
      </c>
      <c r="O478" s="136">
        <v>644137.08000000007</v>
      </c>
      <c r="P478" s="136">
        <v>858894.4</v>
      </c>
      <c r="Q478" s="136">
        <v>323940.80000000005</v>
      </c>
      <c r="R478" s="136">
        <v>334835.39999999997</v>
      </c>
      <c r="S478" s="136">
        <v>198954.69999999998</v>
      </c>
      <c r="T478" s="136">
        <v>114573.71999999999</v>
      </c>
      <c r="U478" s="136">
        <v>164071.08000000002</v>
      </c>
      <c r="V478" s="136">
        <v>87781.209999999992</v>
      </c>
      <c r="W478" s="137">
        <v>42946.8</v>
      </c>
      <c r="X478" s="146">
        <v>3390175.9400000004</v>
      </c>
    </row>
    <row r="479" spans="1:24" ht="15" customHeight="1" x14ac:dyDescent="0.2">
      <c r="A479" s="520"/>
      <c r="B479" s="122" t="s">
        <v>16320</v>
      </c>
      <c r="C479" s="123">
        <v>7487</v>
      </c>
      <c r="D479" s="124">
        <v>7816</v>
      </c>
      <c r="E479" s="124">
        <v>10679</v>
      </c>
      <c r="F479" s="124">
        <v>4023</v>
      </c>
      <c r="G479" s="124">
        <v>3595</v>
      </c>
      <c r="H479" s="124">
        <v>2407</v>
      </c>
      <c r="I479" s="124">
        <v>1337</v>
      </c>
      <c r="J479" s="124">
        <v>1907</v>
      </c>
      <c r="K479" s="124">
        <v>813</v>
      </c>
      <c r="L479" s="125">
        <v>657</v>
      </c>
      <c r="M479" s="7"/>
      <c r="N479" s="123">
        <v>1191705.7899999998</v>
      </c>
      <c r="O479" s="124">
        <v>1279088.4000000001</v>
      </c>
      <c r="P479" s="124">
        <v>1719212.2100000002</v>
      </c>
      <c r="Q479" s="124">
        <v>650559.33000000007</v>
      </c>
      <c r="R479" s="124">
        <v>575595.45000000007</v>
      </c>
      <c r="S479" s="124">
        <v>382424.16</v>
      </c>
      <c r="T479" s="124">
        <v>209481.16</v>
      </c>
      <c r="U479" s="124">
        <v>295375.23</v>
      </c>
      <c r="V479" s="124">
        <v>121868.70000000001</v>
      </c>
      <c r="W479" s="125">
        <v>88300.800000000003</v>
      </c>
      <c r="X479" s="143">
        <v>6513611.2300000004</v>
      </c>
    </row>
    <row r="480" spans="1:24" ht="15" customHeight="1" x14ac:dyDescent="0.2">
      <c r="A480" s="520"/>
      <c r="B480" s="138" t="s">
        <v>16321</v>
      </c>
      <c r="C480" s="139">
        <v>7419</v>
      </c>
      <c r="D480" s="140">
        <v>7784</v>
      </c>
      <c r="E480" s="140">
        <v>10921</v>
      </c>
      <c r="F480" s="140">
        <v>3984</v>
      </c>
      <c r="G480" s="140">
        <v>3403</v>
      </c>
      <c r="H480" s="140">
        <v>2404</v>
      </c>
      <c r="I480" s="140">
        <v>1202</v>
      </c>
      <c r="J480" s="140">
        <v>1608</v>
      </c>
      <c r="K480" s="140">
        <v>714</v>
      </c>
      <c r="L480" s="141">
        <v>663</v>
      </c>
      <c r="M480" s="7"/>
      <c r="N480" s="139">
        <v>1048230.5099999999</v>
      </c>
      <c r="O480" s="140">
        <v>1127278.8799999999</v>
      </c>
      <c r="P480" s="140">
        <v>1585947.6199999999</v>
      </c>
      <c r="Q480" s="140">
        <v>585847.20000000007</v>
      </c>
      <c r="R480" s="140">
        <v>495987.25</v>
      </c>
      <c r="S480" s="140">
        <v>356008.36</v>
      </c>
      <c r="T480" s="140">
        <v>179686.98</v>
      </c>
      <c r="U480" s="140">
        <v>243756.72</v>
      </c>
      <c r="V480" s="140">
        <v>104565.29999999999</v>
      </c>
      <c r="W480" s="141">
        <v>86727.03</v>
      </c>
      <c r="X480" s="147">
        <v>5814035.8500000006</v>
      </c>
    </row>
    <row r="481" spans="1:24" ht="15" customHeight="1" x14ac:dyDescent="0.2">
      <c r="A481" s="520"/>
      <c r="B481" s="122" t="s">
        <v>16322</v>
      </c>
      <c r="C481" s="123">
        <v>4358</v>
      </c>
      <c r="D481" s="124">
        <v>5040</v>
      </c>
      <c r="E481" s="124">
        <v>6883</v>
      </c>
      <c r="F481" s="124">
        <v>2940</v>
      </c>
      <c r="G481" s="124">
        <v>3119</v>
      </c>
      <c r="H481" s="124">
        <v>2160</v>
      </c>
      <c r="I481" s="124">
        <v>1201</v>
      </c>
      <c r="J481" s="124">
        <v>1490</v>
      </c>
      <c r="K481" s="124">
        <v>851</v>
      </c>
      <c r="L481" s="125">
        <v>601</v>
      </c>
      <c r="M481" s="7"/>
      <c r="N481" s="123">
        <v>463647.62</v>
      </c>
      <c r="O481" s="124">
        <v>568864.80000000005</v>
      </c>
      <c r="P481" s="124">
        <v>796844.90999999992</v>
      </c>
      <c r="Q481" s="124">
        <v>351153.6</v>
      </c>
      <c r="R481" s="124">
        <v>397984.39999999997</v>
      </c>
      <c r="S481" s="124">
        <v>273088.8</v>
      </c>
      <c r="T481" s="124">
        <v>163528.16</v>
      </c>
      <c r="U481" s="124">
        <v>213189.2</v>
      </c>
      <c r="V481" s="124">
        <v>122229.12999999999</v>
      </c>
      <c r="W481" s="125">
        <v>70599.47</v>
      </c>
      <c r="X481" s="143">
        <v>3421130.0900000003</v>
      </c>
    </row>
    <row r="482" spans="1:24" ht="15" customHeight="1" x14ac:dyDescent="0.2">
      <c r="A482" s="520"/>
      <c r="B482" s="138" t="s">
        <v>16323</v>
      </c>
      <c r="C482" s="139">
        <v>3049</v>
      </c>
      <c r="D482" s="140">
        <v>3335</v>
      </c>
      <c r="E482" s="140">
        <v>4763</v>
      </c>
      <c r="F482" s="140">
        <v>2360</v>
      </c>
      <c r="G482" s="140">
        <v>2585</v>
      </c>
      <c r="H482" s="140">
        <v>1765</v>
      </c>
      <c r="I482" s="140">
        <v>977</v>
      </c>
      <c r="J482" s="140">
        <v>1311</v>
      </c>
      <c r="K482" s="140">
        <v>745</v>
      </c>
      <c r="L482" s="141">
        <v>429</v>
      </c>
      <c r="M482" s="7"/>
      <c r="N482" s="139">
        <v>395058.93</v>
      </c>
      <c r="O482" s="140">
        <v>443555</v>
      </c>
      <c r="P482" s="140">
        <v>652816.78</v>
      </c>
      <c r="Q482" s="140">
        <v>332500.39999999997</v>
      </c>
      <c r="R482" s="140">
        <v>381571.85000000003</v>
      </c>
      <c r="S482" s="140">
        <v>272904.3</v>
      </c>
      <c r="T482" s="140">
        <v>154287.84</v>
      </c>
      <c r="U482" s="140">
        <v>219212.31</v>
      </c>
      <c r="V482" s="140">
        <v>131038.04999999999</v>
      </c>
      <c r="W482" s="141">
        <v>61428.51</v>
      </c>
      <c r="X482" s="147">
        <v>3044373.9699999993</v>
      </c>
    </row>
    <row r="483" spans="1:24" ht="15" customHeight="1" x14ac:dyDescent="0.2">
      <c r="A483" s="520"/>
      <c r="B483" s="122" t="s">
        <v>16324</v>
      </c>
      <c r="C483" s="123">
        <v>4967</v>
      </c>
      <c r="D483" s="124">
        <v>5607</v>
      </c>
      <c r="E483" s="124">
        <v>7519</v>
      </c>
      <c r="F483" s="124">
        <v>3342</v>
      </c>
      <c r="G483" s="124">
        <v>3439</v>
      </c>
      <c r="H483" s="124">
        <v>2156</v>
      </c>
      <c r="I483" s="124">
        <v>1170</v>
      </c>
      <c r="J483" s="124">
        <v>1603</v>
      </c>
      <c r="K483" s="124">
        <v>843</v>
      </c>
      <c r="L483" s="125">
        <v>495</v>
      </c>
      <c r="M483" s="7"/>
      <c r="N483" s="123">
        <v>727417.14999999991</v>
      </c>
      <c r="O483" s="124">
        <v>881700.75</v>
      </c>
      <c r="P483" s="124">
        <v>1222439.02</v>
      </c>
      <c r="Q483" s="124">
        <v>563494.62</v>
      </c>
      <c r="R483" s="124">
        <v>608255.93000000005</v>
      </c>
      <c r="S483" s="124">
        <v>389675.44</v>
      </c>
      <c r="T483" s="124">
        <v>230934.6</v>
      </c>
      <c r="U483" s="124">
        <v>328791.33</v>
      </c>
      <c r="V483" s="124">
        <v>179221.8</v>
      </c>
      <c r="W483" s="125">
        <v>83699.55</v>
      </c>
      <c r="X483" s="143">
        <v>5215630.1899999995</v>
      </c>
    </row>
    <row r="484" spans="1:24" ht="15" customHeight="1" x14ac:dyDescent="0.2">
      <c r="A484" s="520"/>
      <c r="B484" s="138" t="s">
        <v>16325</v>
      </c>
      <c r="C484" s="139">
        <v>5493</v>
      </c>
      <c r="D484" s="140">
        <v>6344</v>
      </c>
      <c r="E484" s="140">
        <v>8516</v>
      </c>
      <c r="F484" s="140">
        <v>3679</v>
      </c>
      <c r="G484" s="140">
        <v>3290</v>
      </c>
      <c r="H484" s="140">
        <v>2157</v>
      </c>
      <c r="I484" s="140">
        <v>1168</v>
      </c>
      <c r="J484" s="140">
        <v>1443</v>
      </c>
      <c r="K484" s="140">
        <v>696</v>
      </c>
      <c r="L484" s="141">
        <v>457</v>
      </c>
      <c r="M484" s="7"/>
      <c r="N484" s="139">
        <v>995276.67</v>
      </c>
      <c r="O484" s="140">
        <v>1190768.7999999998</v>
      </c>
      <c r="P484" s="140">
        <v>1651678.2</v>
      </c>
      <c r="Q484" s="140">
        <v>724615.84000000008</v>
      </c>
      <c r="R484" s="140">
        <v>684056.79999999993</v>
      </c>
      <c r="S484" s="140">
        <v>470031.87</v>
      </c>
      <c r="T484" s="140">
        <v>266969.76</v>
      </c>
      <c r="U484" s="140">
        <v>346305.57</v>
      </c>
      <c r="V484" s="140">
        <v>171021.12</v>
      </c>
      <c r="W484" s="141">
        <v>92419.11</v>
      </c>
      <c r="X484" s="147">
        <v>6593143.7400000002</v>
      </c>
    </row>
    <row r="485" spans="1:24" ht="15" customHeight="1" x14ac:dyDescent="0.2">
      <c r="A485" s="520"/>
      <c r="B485" s="122" t="s">
        <v>16326</v>
      </c>
      <c r="C485" s="123">
        <v>6278</v>
      </c>
      <c r="D485" s="124">
        <v>7409</v>
      </c>
      <c r="E485" s="124">
        <v>10098</v>
      </c>
      <c r="F485" s="124">
        <v>4150</v>
      </c>
      <c r="G485" s="124">
        <v>3635</v>
      </c>
      <c r="H485" s="124">
        <v>2400</v>
      </c>
      <c r="I485" s="124">
        <v>1243</v>
      </c>
      <c r="J485" s="124">
        <v>1471</v>
      </c>
      <c r="K485" s="124">
        <v>746</v>
      </c>
      <c r="L485" s="125">
        <v>498</v>
      </c>
      <c r="M485" s="7"/>
      <c r="N485" s="123">
        <v>1367034.5</v>
      </c>
      <c r="O485" s="124">
        <v>1672507.6600000001</v>
      </c>
      <c r="P485" s="124">
        <v>2313855.7199999997</v>
      </c>
      <c r="Q485" s="124">
        <v>965207</v>
      </c>
      <c r="R485" s="124">
        <v>859677.5</v>
      </c>
      <c r="S485" s="124">
        <v>590784</v>
      </c>
      <c r="T485" s="124">
        <v>321054.47000000003</v>
      </c>
      <c r="U485" s="124">
        <v>389726.74</v>
      </c>
      <c r="V485" s="124">
        <v>204553.19999999998</v>
      </c>
      <c r="W485" s="125">
        <v>109649.64</v>
      </c>
      <c r="X485" s="143">
        <v>8794050.4299999997</v>
      </c>
    </row>
    <row r="486" spans="1:24" ht="15" customHeight="1" x14ac:dyDescent="0.2">
      <c r="A486" s="520"/>
      <c r="B486" s="138" t="s">
        <v>16327</v>
      </c>
      <c r="C486" s="139">
        <v>5829</v>
      </c>
      <c r="D486" s="140">
        <v>7389</v>
      </c>
      <c r="E486" s="140">
        <v>9988</v>
      </c>
      <c r="F486" s="140">
        <v>4049</v>
      </c>
      <c r="G486" s="140">
        <v>3186</v>
      </c>
      <c r="H486" s="140">
        <v>2015</v>
      </c>
      <c r="I486" s="140">
        <v>1091</v>
      </c>
      <c r="J486" s="140">
        <v>1045</v>
      </c>
      <c r="K486" s="140">
        <v>553</v>
      </c>
      <c r="L486" s="141">
        <v>466</v>
      </c>
      <c r="M486" s="7"/>
      <c r="N486" s="139">
        <v>1474503.84</v>
      </c>
      <c r="O486" s="140">
        <v>1894613.4900000002</v>
      </c>
      <c r="P486" s="140">
        <v>2574007.48</v>
      </c>
      <c r="Q486" s="140">
        <v>1048326.5900000001</v>
      </c>
      <c r="R486" s="140">
        <v>842442.12</v>
      </c>
      <c r="S486" s="140">
        <v>539294.6</v>
      </c>
      <c r="T486" s="140">
        <v>302676.13</v>
      </c>
      <c r="U486" s="140">
        <v>310542.65000000002</v>
      </c>
      <c r="V486" s="140">
        <v>167199.55000000002</v>
      </c>
      <c r="W486" s="141">
        <v>114556.78</v>
      </c>
      <c r="X486" s="147">
        <v>9268163.2300000004</v>
      </c>
    </row>
    <row r="487" spans="1:24" ht="15" customHeight="1" x14ac:dyDescent="0.2">
      <c r="A487" s="520"/>
      <c r="B487" s="130" t="s">
        <v>16328</v>
      </c>
      <c r="C487" s="131">
        <v>6582</v>
      </c>
      <c r="D487" s="132">
        <v>8475</v>
      </c>
      <c r="E487" s="132">
        <v>11048</v>
      </c>
      <c r="F487" s="132">
        <v>4634</v>
      </c>
      <c r="G487" s="132">
        <v>3379</v>
      </c>
      <c r="H487" s="132">
        <v>2075</v>
      </c>
      <c r="I487" s="132">
        <v>1115</v>
      </c>
      <c r="J487" s="132">
        <v>1003</v>
      </c>
      <c r="K487" s="132">
        <v>530</v>
      </c>
      <c r="L487" s="133">
        <v>491</v>
      </c>
      <c r="M487" s="7"/>
      <c r="N487" s="131">
        <v>1713426.24</v>
      </c>
      <c r="O487" s="132">
        <v>2188414.5</v>
      </c>
      <c r="P487" s="132">
        <v>2881207.9200000004</v>
      </c>
      <c r="Q487" s="132">
        <v>1198584.0999999999</v>
      </c>
      <c r="R487" s="132">
        <v>888710.78999999992</v>
      </c>
      <c r="S487" s="132">
        <v>558714.5</v>
      </c>
      <c r="T487" s="132">
        <v>307171.35000000003</v>
      </c>
      <c r="U487" s="132">
        <v>283277.28999999998</v>
      </c>
      <c r="V487" s="132">
        <v>153864.29999999999</v>
      </c>
      <c r="W487" s="133">
        <v>115836.71999999999</v>
      </c>
      <c r="X487" s="145">
        <v>10289207.709999999</v>
      </c>
    </row>
    <row r="488" spans="1:24" x14ac:dyDescent="0.2">
      <c r="A488" s="7"/>
      <c r="B488" s="111"/>
      <c r="C488" s="7"/>
      <c r="D488" s="7"/>
      <c r="E488" s="7"/>
      <c r="F488" s="7"/>
      <c r="G488" s="7"/>
      <c r="H488" s="7"/>
      <c r="I488" s="7"/>
      <c r="J488" s="7"/>
      <c r="K488" s="7"/>
      <c r="L488" s="7"/>
      <c r="M488" s="7"/>
      <c r="N488" s="7"/>
    </row>
    <row r="489" spans="1:24" ht="12.75" customHeight="1" x14ac:dyDescent="0.2">
      <c r="A489" s="521" t="s">
        <v>16461</v>
      </c>
      <c r="B489" s="522"/>
      <c r="C489" s="522"/>
      <c r="D489" s="522"/>
      <c r="E489" s="522"/>
      <c r="F489" s="522"/>
      <c r="G489" s="522"/>
      <c r="H489" s="522"/>
      <c r="I489" s="522"/>
      <c r="J489" s="522"/>
      <c r="K489" s="522"/>
      <c r="L489" s="523"/>
      <c r="M489" s="7"/>
      <c r="N489" s="521" t="s">
        <v>16315</v>
      </c>
      <c r="O489" s="522"/>
      <c r="P489" s="522"/>
      <c r="Q489" s="522"/>
      <c r="R489" s="522"/>
      <c r="S489" s="522"/>
      <c r="T489" s="522"/>
      <c r="U489" s="522"/>
      <c r="V489" s="522"/>
      <c r="W489" s="522"/>
      <c r="X489" s="522"/>
    </row>
    <row r="490" spans="1:24" x14ac:dyDescent="0.2">
      <c r="A490" s="8" t="s">
        <v>16316</v>
      </c>
      <c r="B490" s="8" t="s">
        <v>16317</v>
      </c>
      <c r="C490" s="115" t="s">
        <v>16467</v>
      </c>
      <c r="D490" s="116">
        <v>2</v>
      </c>
      <c r="E490" s="116">
        <v>3</v>
      </c>
      <c r="F490" s="116">
        <v>4</v>
      </c>
      <c r="G490" s="116">
        <v>5</v>
      </c>
      <c r="H490" s="116">
        <v>6</v>
      </c>
      <c r="I490" s="116">
        <v>7</v>
      </c>
      <c r="J490" s="116">
        <v>8</v>
      </c>
      <c r="K490" s="116">
        <v>9</v>
      </c>
      <c r="L490" s="117">
        <v>10</v>
      </c>
      <c r="M490" s="7"/>
      <c r="N490" s="115" t="s">
        <v>16467</v>
      </c>
      <c r="O490" s="116">
        <v>2</v>
      </c>
      <c r="P490" s="116">
        <v>3</v>
      </c>
      <c r="Q490" s="116">
        <v>4</v>
      </c>
      <c r="R490" s="116">
        <v>5</v>
      </c>
      <c r="S490" s="116">
        <v>6</v>
      </c>
      <c r="T490" s="116">
        <v>7</v>
      </c>
      <c r="U490" s="116">
        <v>8</v>
      </c>
      <c r="V490" s="116">
        <v>9</v>
      </c>
      <c r="W490" s="117">
        <v>10</v>
      </c>
      <c r="X490" s="9" t="s">
        <v>16307</v>
      </c>
    </row>
    <row r="491" spans="1:24" ht="15" customHeight="1" x14ac:dyDescent="0.2">
      <c r="A491" s="519" t="s">
        <v>16318</v>
      </c>
      <c r="B491" s="118" t="s">
        <v>16319</v>
      </c>
      <c r="C491" s="119">
        <v>4663</v>
      </c>
      <c r="D491" s="120">
        <v>4285</v>
      </c>
      <c r="E491" s="120">
        <v>9134</v>
      </c>
      <c r="F491" s="120">
        <v>4172</v>
      </c>
      <c r="G491" s="120">
        <v>3490</v>
      </c>
      <c r="H491" s="120">
        <v>3644</v>
      </c>
      <c r="I491" s="120">
        <v>2813</v>
      </c>
      <c r="J491" s="120">
        <v>1889</v>
      </c>
      <c r="K491" s="120">
        <v>2548</v>
      </c>
      <c r="L491" s="121">
        <v>605</v>
      </c>
      <c r="M491" s="7"/>
      <c r="N491" s="119">
        <v>436783.21</v>
      </c>
      <c r="O491" s="120">
        <v>403946.95</v>
      </c>
      <c r="P491" s="120">
        <v>869648.1399999999</v>
      </c>
      <c r="Q491" s="120">
        <v>395714.19999999995</v>
      </c>
      <c r="R491" s="120">
        <v>332806.40000000002</v>
      </c>
      <c r="S491" s="120">
        <v>345196.12</v>
      </c>
      <c r="T491" s="120">
        <v>268838.40999999997</v>
      </c>
      <c r="U491" s="120">
        <v>179473.89</v>
      </c>
      <c r="V491" s="120">
        <v>240938.88</v>
      </c>
      <c r="W491" s="121">
        <v>52453.5</v>
      </c>
      <c r="X491" s="142">
        <v>3525799.7</v>
      </c>
    </row>
    <row r="492" spans="1:24" ht="15" customHeight="1" x14ac:dyDescent="0.2">
      <c r="A492" s="519"/>
      <c r="B492" s="122" t="s">
        <v>16320</v>
      </c>
      <c r="C492" s="123">
        <v>5167</v>
      </c>
      <c r="D492" s="124">
        <v>4925</v>
      </c>
      <c r="E492" s="124">
        <v>10490</v>
      </c>
      <c r="F492" s="124">
        <v>4901</v>
      </c>
      <c r="G492" s="124">
        <v>3748</v>
      </c>
      <c r="H492" s="124">
        <v>3758</v>
      </c>
      <c r="I492" s="124">
        <v>3059</v>
      </c>
      <c r="J492" s="124">
        <v>2069</v>
      </c>
      <c r="K492" s="124">
        <v>2402</v>
      </c>
      <c r="L492" s="125">
        <v>655</v>
      </c>
      <c r="M492" s="7"/>
      <c r="N492" s="123">
        <v>823464.79</v>
      </c>
      <c r="O492" s="124">
        <v>796027.75</v>
      </c>
      <c r="P492" s="124">
        <v>1689099.8</v>
      </c>
      <c r="Q492" s="124">
        <v>785238.22</v>
      </c>
      <c r="R492" s="124">
        <v>599417.64</v>
      </c>
      <c r="S492" s="124">
        <v>596093.96</v>
      </c>
      <c r="T492" s="124">
        <v>474787.39</v>
      </c>
      <c r="U492" s="124">
        <v>321957.09000000003</v>
      </c>
      <c r="V492" s="124">
        <v>365464.3</v>
      </c>
      <c r="W492" s="125">
        <v>89852.900000000009</v>
      </c>
      <c r="X492" s="143">
        <v>6541403.8399999989</v>
      </c>
    </row>
    <row r="493" spans="1:24" ht="15" customHeight="1" x14ac:dyDescent="0.2">
      <c r="A493" s="519"/>
      <c r="B493" s="126" t="s">
        <v>16321</v>
      </c>
      <c r="C493" s="127">
        <v>5124</v>
      </c>
      <c r="D493" s="128">
        <v>5081</v>
      </c>
      <c r="E493" s="128">
        <v>10524</v>
      </c>
      <c r="F493" s="128">
        <v>5150</v>
      </c>
      <c r="G493" s="128">
        <v>3768</v>
      </c>
      <c r="H493" s="128">
        <v>3848</v>
      </c>
      <c r="I493" s="128">
        <v>3028</v>
      </c>
      <c r="J493" s="128">
        <v>2133</v>
      </c>
      <c r="K493" s="128">
        <v>2161</v>
      </c>
      <c r="L493" s="129">
        <v>717</v>
      </c>
      <c r="M493" s="7"/>
      <c r="N493" s="127">
        <v>722074.08</v>
      </c>
      <c r="O493" s="128">
        <v>741317.9</v>
      </c>
      <c r="P493" s="128">
        <v>1548501.3599999999</v>
      </c>
      <c r="Q493" s="128">
        <v>759985.5</v>
      </c>
      <c r="R493" s="128">
        <v>562185.6</v>
      </c>
      <c r="S493" s="128">
        <v>583664.64000000001</v>
      </c>
      <c r="T493" s="128">
        <v>462648.12</v>
      </c>
      <c r="U493" s="128">
        <v>333537.21000000002</v>
      </c>
      <c r="V493" s="128">
        <v>333031.71000000002</v>
      </c>
      <c r="W493" s="129">
        <v>90965.790000000008</v>
      </c>
      <c r="X493" s="144">
        <v>6137911.9099999992</v>
      </c>
    </row>
    <row r="494" spans="1:24" ht="15" customHeight="1" x14ac:dyDescent="0.2">
      <c r="A494" s="519"/>
      <c r="B494" s="122" t="s">
        <v>16322</v>
      </c>
      <c r="C494" s="123">
        <v>4247</v>
      </c>
      <c r="D494" s="124">
        <v>4559</v>
      </c>
      <c r="E494" s="124">
        <v>10311</v>
      </c>
      <c r="F494" s="124">
        <v>5050</v>
      </c>
      <c r="G494" s="124">
        <v>4509</v>
      </c>
      <c r="H494" s="124">
        <v>4926</v>
      </c>
      <c r="I494" s="124">
        <v>4088</v>
      </c>
      <c r="J494" s="124">
        <v>2484</v>
      </c>
      <c r="K494" s="124">
        <v>3550</v>
      </c>
      <c r="L494" s="125">
        <v>937</v>
      </c>
      <c r="M494" s="7"/>
      <c r="N494" s="123">
        <v>478467.01999999996</v>
      </c>
      <c r="O494" s="124">
        <v>540287.09</v>
      </c>
      <c r="P494" s="124">
        <v>1269387.21</v>
      </c>
      <c r="Q494" s="124">
        <v>656247.5</v>
      </c>
      <c r="R494" s="124">
        <v>598344.29999999993</v>
      </c>
      <c r="S494" s="124">
        <v>684369.18</v>
      </c>
      <c r="T494" s="124">
        <v>610542.79999999993</v>
      </c>
      <c r="U494" s="124">
        <v>387926.27999999997</v>
      </c>
      <c r="V494" s="124">
        <v>574248</v>
      </c>
      <c r="W494" s="125">
        <v>116084.93000000001</v>
      </c>
      <c r="X494" s="143">
        <v>5915904.3099999996</v>
      </c>
    </row>
    <row r="495" spans="1:24" ht="15" customHeight="1" x14ac:dyDescent="0.2">
      <c r="A495" s="519"/>
      <c r="B495" s="126" t="s">
        <v>16323</v>
      </c>
      <c r="C495" s="127">
        <v>3294</v>
      </c>
      <c r="D495" s="128">
        <v>3640</v>
      </c>
      <c r="E495" s="128">
        <v>8504</v>
      </c>
      <c r="F495" s="128">
        <v>4331</v>
      </c>
      <c r="G495" s="128">
        <v>3986</v>
      </c>
      <c r="H495" s="128">
        <v>4644</v>
      </c>
      <c r="I495" s="128">
        <v>3686</v>
      </c>
      <c r="J495" s="128">
        <v>2191</v>
      </c>
      <c r="K495" s="128">
        <v>3123</v>
      </c>
      <c r="L495" s="129">
        <v>661</v>
      </c>
      <c r="M495" s="7"/>
      <c r="N495" s="127">
        <v>455099.04</v>
      </c>
      <c r="O495" s="128">
        <v>541268</v>
      </c>
      <c r="P495" s="128">
        <v>1302557.68</v>
      </c>
      <c r="Q495" s="128">
        <v>690881.12</v>
      </c>
      <c r="R495" s="128">
        <v>649399.12</v>
      </c>
      <c r="S495" s="128">
        <v>784464.48</v>
      </c>
      <c r="T495" s="128">
        <v>674648.58</v>
      </c>
      <c r="U495" s="128">
        <v>424330.97</v>
      </c>
      <c r="V495" s="128">
        <v>642432.33000000007</v>
      </c>
      <c r="W495" s="129">
        <v>107590.97</v>
      </c>
      <c r="X495" s="144">
        <v>6272672.2899999991</v>
      </c>
    </row>
    <row r="496" spans="1:24" ht="15" customHeight="1" x14ac:dyDescent="0.2">
      <c r="A496" s="519"/>
      <c r="B496" s="122" t="s">
        <v>16324</v>
      </c>
      <c r="C496" s="123">
        <v>5853</v>
      </c>
      <c r="D496" s="124">
        <v>5358</v>
      </c>
      <c r="E496" s="124">
        <v>11845</v>
      </c>
      <c r="F496" s="124">
        <v>5798</v>
      </c>
      <c r="G496" s="124">
        <v>4874</v>
      </c>
      <c r="H496" s="124">
        <v>5435</v>
      </c>
      <c r="I496" s="124">
        <v>4075</v>
      </c>
      <c r="J496" s="124">
        <v>2472</v>
      </c>
      <c r="K496" s="124">
        <v>2925</v>
      </c>
      <c r="L496" s="125">
        <v>705</v>
      </c>
      <c r="M496" s="7"/>
      <c r="N496" s="123">
        <v>954975.48</v>
      </c>
      <c r="O496" s="124">
        <v>926183.88000000012</v>
      </c>
      <c r="P496" s="124">
        <v>2157566.75</v>
      </c>
      <c r="Q496" s="124">
        <v>1097271.5</v>
      </c>
      <c r="R496" s="124">
        <v>946530.79999999993</v>
      </c>
      <c r="S496" s="124">
        <v>1104663.75</v>
      </c>
      <c r="T496" s="124">
        <v>890469</v>
      </c>
      <c r="U496" s="124">
        <v>573751.19999999995</v>
      </c>
      <c r="V496" s="124">
        <v>701795.25</v>
      </c>
      <c r="W496" s="125">
        <v>130855.05</v>
      </c>
      <c r="X496" s="143">
        <v>9484062.6600000001</v>
      </c>
    </row>
    <row r="497" spans="1:24" ht="15" customHeight="1" x14ac:dyDescent="0.2">
      <c r="A497" s="519"/>
      <c r="B497" s="126" t="s">
        <v>16325</v>
      </c>
      <c r="C497" s="127">
        <v>5843</v>
      </c>
      <c r="D497" s="128">
        <v>5420</v>
      </c>
      <c r="E497" s="128">
        <v>11536</v>
      </c>
      <c r="F497" s="128">
        <v>5859</v>
      </c>
      <c r="G497" s="128">
        <v>4462</v>
      </c>
      <c r="H497" s="128">
        <v>4696</v>
      </c>
      <c r="I497" s="128">
        <v>3546</v>
      </c>
      <c r="J497" s="128">
        <v>2143</v>
      </c>
      <c r="K497" s="128">
        <v>2225</v>
      </c>
      <c r="L497" s="129">
        <v>612</v>
      </c>
      <c r="M497" s="7"/>
      <c r="N497" s="127">
        <v>1075170.43</v>
      </c>
      <c r="O497" s="128">
        <v>1071263</v>
      </c>
      <c r="P497" s="128">
        <v>2346307.04</v>
      </c>
      <c r="Q497" s="128">
        <v>1246502.25</v>
      </c>
      <c r="R497" s="128">
        <v>989850.08</v>
      </c>
      <c r="S497" s="128">
        <v>1094121.04</v>
      </c>
      <c r="T497" s="128">
        <v>871535.88</v>
      </c>
      <c r="U497" s="128">
        <v>555379.88</v>
      </c>
      <c r="V497" s="128">
        <v>601484.25</v>
      </c>
      <c r="W497" s="129">
        <v>134487</v>
      </c>
      <c r="X497" s="144">
        <v>9986100.8500000015</v>
      </c>
    </row>
    <row r="498" spans="1:24" ht="15" customHeight="1" x14ac:dyDescent="0.2">
      <c r="A498" s="519"/>
      <c r="B498" s="122" t="s">
        <v>16326</v>
      </c>
      <c r="C498" s="123">
        <v>5777</v>
      </c>
      <c r="D498" s="124">
        <v>6090</v>
      </c>
      <c r="E498" s="124">
        <v>12878</v>
      </c>
      <c r="F498" s="124">
        <v>6519</v>
      </c>
      <c r="G498" s="124">
        <v>5012</v>
      </c>
      <c r="H498" s="124">
        <v>5290</v>
      </c>
      <c r="I498" s="124">
        <v>3683</v>
      </c>
      <c r="J498" s="124">
        <v>2195</v>
      </c>
      <c r="K498" s="124">
        <v>2289</v>
      </c>
      <c r="L498" s="125">
        <v>694</v>
      </c>
      <c r="M498" s="7"/>
      <c r="N498" s="123">
        <v>1247080.99</v>
      </c>
      <c r="O498" s="124">
        <v>1360871.4000000001</v>
      </c>
      <c r="P498" s="124">
        <v>2979196.52</v>
      </c>
      <c r="Q498" s="124">
        <v>1543177.68</v>
      </c>
      <c r="R498" s="124">
        <v>1230947.2</v>
      </c>
      <c r="S498" s="124">
        <v>1352441.4</v>
      </c>
      <c r="T498" s="124">
        <v>969476.09000000008</v>
      </c>
      <c r="U498" s="124">
        <v>600003.25</v>
      </c>
      <c r="V498" s="124">
        <v>659895.81000000006</v>
      </c>
      <c r="W498" s="125">
        <v>153415.64000000001</v>
      </c>
      <c r="X498" s="143">
        <v>12096505.98</v>
      </c>
    </row>
    <row r="499" spans="1:24" ht="15" customHeight="1" x14ac:dyDescent="0.2">
      <c r="A499" s="519"/>
      <c r="B499" s="126" t="s">
        <v>16327</v>
      </c>
      <c r="C499" s="127">
        <v>5593</v>
      </c>
      <c r="D499" s="128">
        <v>6164</v>
      </c>
      <c r="E499" s="128">
        <v>13023</v>
      </c>
      <c r="F499" s="128">
        <v>6965</v>
      </c>
      <c r="G499" s="128">
        <v>4952</v>
      </c>
      <c r="H499" s="128">
        <v>5008</v>
      </c>
      <c r="I499" s="128">
        <v>3161</v>
      </c>
      <c r="J499" s="128">
        <v>1779</v>
      </c>
      <c r="K499" s="128">
        <v>1725</v>
      </c>
      <c r="L499" s="129">
        <v>689</v>
      </c>
      <c r="M499" s="7"/>
      <c r="N499" s="127">
        <v>1368830.82</v>
      </c>
      <c r="O499" s="128">
        <v>1525651.64</v>
      </c>
      <c r="P499" s="128">
        <v>3265907.94</v>
      </c>
      <c r="Q499" s="128">
        <v>1804004.65</v>
      </c>
      <c r="R499" s="128">
        <v>1303911.1200000001</v>
      </c>
      <c r="S499" s="128">
        <v>1365731.68</v>
      </c>
      <c r="T499" s="128">
        <v>900853.39</v>
      </c>
      <c r="U499" s="128">
        <v>515145.02999999997</v>
      </c>
      <c r="V499" s="128">
        <v>530144.25</v>
      </c>
      <c r="W499" s="129">
        <v>161901.22</v>
      </c>
      <c r="X499" s="144">
        <v>12742081.740000002</v>
      </c>
    </row>
    <row r="500" spans="1:24" ht="15" customHeight="1" x14ac:dyDescent="0.2">
      <c r="A500" s="519"/>
      <c r="B500" s="130" t="s">
        <v>16328</v>
      </c>
      <c r="C500" s="131">
        <v>7049</v>
      </c>
      <c r="D500" s="132">
        <v>7631</v>
      </c>
      <c r="E500" s="132">
        <v>15455</v>
      </c>
      <c r="F500" s="132">
        <v>8643</v>
      </c>
      <c r="G500" s="132">
        <v>5916</v>
      </c>
      <c r="H500" s="132">
        <v>6511</v>
      </c>
      <c r="I500" s="132">
        <v>3816</v>
      </c>
      <c r="J500" s="132">
        <v>2212</v>
      </c>
      <c r="K500" s="132">
        <v>1874</v>
      </c>
      <c r="L500" s="133">
        <v>1161</v>
      </c>
      <c r="M500" s="7"/>
      <c r="N500" s="131">
        <v>1765915.48</v>
      </c>
      <c r="O500" s="132">
        <v>1927743.22</v>
      </c>
      <c r="P500" s="132">
        <v>3870859.3000000003</v>
      </c>
      <c r="Q500" s="132">
        <v>2200767.09</v>
      </c>
      <c r="R500" s="132">
        <v>1522482.6</v>
      </c>
      <c r="S500" s="132">
        <v>1706923.7600000002</v>
      </c>
      <c r="T500" s="132">
        <v>1030320</v>
      </c>
      <c r="U500" s="132">
        <v>621616.24</v>
      </c>
      <c r="V500" s="132">
        <v>539543.34000000008</v>
      </c>
      <c r="W500" s="133">
        <v>267064.83</v>
      </c>
      <c r="X500" s="145">
        <v>15453235.859999999</v>
      </c>
    </row>
    <row r="501" spans="1:24" ht="15" customHeight="1" x14ac:dyDescent="0.2">
      <c r="A501" s="520" t="s">
        <v>16329</v>
      </c>
      <c r="B501" s="134" t="s">
        <v>16319</v>
      </c>
      <c r="C501" s="135">
        <v>4642</v>
      </c>
      <c r="D501" s="136">
        <v>4321</v>
      </c>
      <c r="E501" s="136">
        <v>9297</v>
      </c>
      <c r="F501" s="136">
        <v>4239</v>
      </c>
      <c r="G501" s="136">
        <v>3643</v>
      </c>
      <c r="H501" s="136">
        <v>3650</v>
      </c>
      <c r="I501" s="136">
        <v>2923</v>
      </c>
      <c r="J501" s="136">
        <v>1899</v>
      </c>
      <c r="K501" s="136">
        <v>2531</v>
      </c>
      <c r="L501" s="137">
        <v>587</v>
      </c>
      <c r="M501" s="7"/>
      <c r="N501" s="135">
        <v>433794.9</v>
      </c>
      <c r="O501" s="136">
        <v>416414.77</v>
      </c>
      <c r="P501" s="136">
        <v>885074.4</v>
      </c>
      <c r="Q501" s="136">
        <v>397448.64</v>
      </c>
      <c r="R501" s="136">
        <v>351731.64999999997</v>
      </c>
      <c r="S501" s="136">
        <v>339815</v>
      </c>
      <c r="T501" s="136">
        <v>278386.51999999996</v>
      </c>
      <c r="U501" s="136">
        <v>179683.38</v>
      </c>
      <c r="V501" s="136">
        <v>239154.18999999997</v>
      </c>
      <c r="W501" s="137">
        <v>48480.33</v>
      </c>
      <c r="X501" s="146">
        <v>3569983.78</v>
      </c>
    </row>
    <row r="502" spans="1:24" ht="15" customHeight="1" x14ac:dyDescent="0.2">
      <c r="A502" s="520"/>
      <c r="B502" s="122" t="s">
        <v>16320</v>
      </c>
      <c r="C502" s="123">
        <v>5318</v>
      </c>
      <c r="D502" s="124">
        <v>4962</v>
      </c>
      <c r="E502" s="124">
        <v>10539</v>
      </c>
      <c r="F502" s="124">
        <v>4837</v>
      </c>
      <c r="G502" s="124">
        <v>3747</v>
      </c>
      <c r="H502" s="124">
        <v>3847</v>
      </c>
      <c r="I502" s="124">
        <v>3107</v>
      </c>
      <c r="J502" s="124">
        <v>2089</v>
      </c>
      <c r="K502" s="124">
        <v>2457</v>
      </c>
      <c r="L502" s="125">
        <v>611</v>
      </c>
      <c r="M502" s="7"/>
      <c r="N502" s="123">
        <v>846466.05999999994</v>
      </c>
      <c r="O502" s="124">
        <v>812031.3</v>
      </c>
      <c r="P502" s="124">
        <v>1696673.61</v>
      </c>
      <c r="Q502" s="124">
        <v>782191.27</v>
      </c>
      <c r="R502" s="124">
        <v>599932.17000000004</v>
      </c>
      <c r="S502" s="124">
        <v>611211.36</v>
      </c>
      <c r="T502" s="124">
        <v>486804.76</v>
      </c>
      <c r="U502" s="124">
        <v>323565.20999999996</v>
      </c>
      <c r="V502" s="124">
        <v>368304.3</v>
      </c>
      <c r="W502" s="125">
        <v>82118.400000000009</v>
      </c>
      <c r="X502" s="143">
        <v>6609298.4400000004</v>
      </c>
    </row>
    <row r="503" spans="1:24" ht="15" customHeight="1" x14ac:dyDescent="0.2">
      <c r="A503" s="520"/>
      <c r="B503" s="138" t="s">
        <v>16321</v>
      </c>
      <c r="C503" s="139">
        <v>5421</v>
      </c>
      <c r="D503" s="140">
        <v>5122</v>
      </c>
      <c r="E503" s="140">
        <v>10508</v>
      </c>
      <c r="F503" s="140">
        <v>4978</v>
      </c>
      <c r="G503" s="140">
        <v>3690</v>
      </c>
      <c r="H503" s="140">
        <v>3703</v>
      </c>
      <c r="I503" s="140">
        <v>2888</v>
      </c>
      <c r="J503" s="140">
        <v>1813</v>
      </c>
      <c r="K503" s="140">
        <v>1990</v>
      </c>
      <c r="L503" s="141">
        <v>641</v>
      </c>
      <c r="M503" s="7"/>
      <c r="N503" s="139">
        <v>765933.09</v>
      </c>
      <c r="O503" s="140">
        <v>741768.03999999992</v>
      </c>
      <c r="P503" s="140">
        <v>1525971.76</v>
      </c>
      <c r="Q503" s="140">
        <v>732014.9</v>
      </c>
      <c r="R503" s="140">
        <v>537817.5</v>
      </c>
      <c r="S503" s="140">
        <v>548377.27</v>
      </c>
      <c r="T503" s="140">
        <v>431727.12000000005</v>
      </c>
      <c r="U503" s="140">
        <v>274832.67</v>
      </c>
      <c r="V503" s="140">
        <v>291435.5</v>
      </c>
      <c r="W503" s="141">
        <v>83849.210000000006</v>
      </c>
      <c r="X503" s="147">
        <v>5933727.0599999987</v>
      </c>
    </row>
    <row r="504" spans="1:24" ht="15" customHeight="1" x14ac:dyDescent="0.2">
      <c r="A504" s="520"/>
      <c r="B504" s="122" t="s">
        <v>16322</v>
      </c>
      <c r="C504" s="123">
        <v>3598</v>
      </c>
      <c r="D504" s="124">
        <v>3687</v>
      </c>
      <c r="E504" s="124">
        <v>8319</v>
      </c>
      <c r="F504" s="124">
        <v>4058</v>
      </c>
      <c r="G504" s="124">
        <v>3237</v>
      </c>
      <c r="H504" s="124">
        <v>3723</v>
      </c>
      <c r="I504" s="124">
        <v>3012</v>
      </c>
      <c r="J504" s="124">
        <v>1799</v>
      </c>
      <c r="K504" s="124">
        <v>2416</v>
      </c>
      <c r="L504" s="125">
        <v>692</v>
      </c>
      <c r="M504" s="7"/>
      <c r="N504" s="123">
        <v>382791.22000000003</v>
      </c>
      <c r="O504" s="124">
        <v>416151.69</v>
      </c>
      <c r="P504" s="124">
        <v>963090.63</v>
      </c>
      <c r="Q504" s="124">
        <v>484687.52</v>
      </c>
      <c r="R504" s="124">
        <v>413041.19999999995</v>
      </c>
      <c r="S504" s="124">
        <v>470698.89</v>
      </c>
      <c r="T504" s="124">
        <v>410113.92</v>
      </c>
      <c r="U504" s="124">
        <v>257400.92</v>
      </c>
      <c r="V504" s="124">
        <v>347010.08</v>
      </c>
      <c r="W504" s="125">
        <v>81289.240000000005</v>
      </c>
      <c r="X504" s="143">
        <v>4226275.3099999996</v>
      </c>
    </row>
    <row r="505" spans="1:24" ht="15" customHeight="1" x14ac:dyDescent="0.2">
      <c r="A505" s="520"/>
      <c r="B505" s="138" t="s">
        <v>16323</v>
      </c>
      <c r="C505" s="139">
        <v>2258</v>
      </c>
      <c r="D505" s="140">
        <v>2641</v>
      </c>
      <c r="E505" s="140">
        <v>6160</v>
      </c>
      <c r="F505" s="140">
        <v>3194</v>
      </c>
      <c r="G505" s="140">
        <v>2955</v>
      </c>
      <c r="H505" s="140">
        <v>3488</v>
      </c>
      <c r="I505" s="140">
        <v>2764</v>
      </c>
      <c r="J505" s="140">
        <v>1665</v>
      </c>
      <c r="K505" s="140">
        <v>2312</v>
      </c>
      <c r="L505" s="141">
        <v>616</v>
      </c>
      <c r="M505" s="7"/>
      <c r="N505" s="139">
        <v>292569.06</v>
      </c>
      <c r="O505" s="140">
        <v>351253</v>
      </c>
      <c r="P505" s="140">
        <v>844289.6</v>
      </c>
      <c r="Q505" s="140">
        <v>450002.66</v>
      </c>
      <c r="R505" s="140">
        <v>436187.55000000005</v>
      </c>
      <c r="S505" s="140">
        <v>539314.56000000006</v>
      </c>
      <c r="T505" s="140">
        <v>436490.87999999995</v>
      </c>
      <c r="U505" s="140">
        <v>278404.65000000002</v>
      </c>
      <c r="V505" s="140">
        <v>406657.68</v>
      </c>
      <c r="W505" s="141">
        <v>88205.04</v>
      </c>
      <c r="X505" s="147">
        <v>4123374.68</v>
      </c>
    </row>
    <row r="506" spans="1:24" ht="15" customHeight="1" x14ac:dyDescent="0.2">
      <c r="A506" s="520"/>
      <c r="B506" s="122" t="s">
        <v>16324</v>
      </c>
      <c r="C506" s="123">
        <v>4211</v>
      </c>
      <c r="D506" s="124">
        <v>3917</v>
      </c>
      <c r="E506" s="124">
        <v>9015</v>
      </c>
      <c r="F506" s="124">
        <v>4549</v>
      </c>
      <c r="G506" s="124">
        <v>3927</v>
      </c>
      <c r="H506" s="124">
        <v>4530</v>
      </c>
      <c r="I506" s="124">
        <v>3364</v>
      </c>
      <c r="J506" s="124">
        <v>2105</v>
      </c>
      <c r="K506" s="124">
        <v>2588</v>
      </c>
      <c r="L506" s="125">
        <v>683</v>
      </c>
      <c r="M506" s="7"/>
      <c r="N506" s="123">
        <v>616700.94999999995</v>
      </c>
      <c r="O506" s="124">
        <v>615948.25</v>
      </c>
      <c r="P506" s="124">
        <v>1465658.7000000002</v>
      </c>
      <c r="Q506" s="124">
        <v>767006.89</v>
      </c>
      <c r="R506" s="124">
        <v>694568.49</v>
      </c>
      <c r="S506" s="124">
        <v>818752.20000000007</v>
      </c>
      <c r="T506" s="124">
        <v>663986.31999999995</v>
      </c>
      <c r="U506" s="124">
        <v>431756.55000000005</v>
      </c>
      <c r="V506" s="124">
        <v>550208.79999999993</v>
      </c>
      <c r="W506" s="125">
        <v>115488.47</v>
      </c>
      <c r="X506" s="143">
        <v>6740075.6200000001</v>
      </c>
    </row>
    <row r="507" spans="1:24" ht="15" customHeight="1" x14ac:dyDescent="0.2">
      <c r="A507" s="520"/>
      <c r="B507" s="138" t="s">
        <v>16325</v>
      </c>
      <c r="C507" s="139">
        <v>4900</v>
      </c>
      <c r="D507" s="140">
        <v>4483</v>
      </c>
      <c r="E507" s="140">
        <v>9810</v>
      </c>
      <c r="F507" s="140">
        <v>4951</v>
      </c>
      <c r="G507" s="140">
        <v>3794</v>
      </c>
      <c r="H507" s="140">
        <v>4112</v>
      </c>
      <c r="I507" s="140">
        <v>3169</v>
      </c>
      <c r="J507" s="140">
        <v>1782</v>
      </c>
      <c r="K507" s="140">
        <v>2276</v>
      </c>
      <c r="L507" s="141">
        <v>628</v>
      </c>
      <c r="M507" s="7"/>
      <c r="N507" s="139">
        <v>887831</v>
      </c>
      <c r="O507" s="140">
        <v>841459.1</v>
      </c>
      <c r="P507" s="140">
        <v>1902649.5</v>
      </c>
      <c r="Q507" s="140">
        <v>975148.96000000008</v>
      </c>
      <c r="R507" s="140">
        <v>788848.48</v>
      </c>
      <c r="S507" s="140">
        <v>896045.92</v>
      </c>
      <c r="T507" s="140">
        <v>724338.33</v>
      </c>
      <c r="U507" s="140">
        <v>427662.18</v>
      </c>
      <c r="V507" s="140">
        <v>559258.72</v>
      </c>
      <c r="W507" s="141">
        <v>127000.43999999999</v>
      </c>
      <c r="X507" s="147">
        <v>8130242.6300000008</v>
      </c>
    </row>
    <row r="508" spans="1:24" ht="15" customHeight="1" x14ac:dyDescent="0.2">
      <c r="A508" s="520"/>
      <c r="B508" s="122" t="s">
        <v>16326</v>
      </c>
      <c r="C508" s="123">
        <v>5504</v>
      </c>
      <c r="D508" s="124">
        <v>5662</v>
      </c>
      <c r="E508" s="124">
        <v>11663</v>
      </c>
      <c r="F508" s="124">
        <v>5884</v>
      </c>
      <c r="G508" s="124">
        <v>4435</v>
      </c>
      <c r="H508" s="124">
        <v>4649</v>
      </c>
      <c r="I508" s="124">
        <v>3298</v>
      </c>
      <c r="J508" s="124">
        <v>2024</v>
      </c>
      <c r="K508" s="124">
        <v>2147</v>
      </c>
      <c r="L508" s="125">
        <v>741</v>
      </c>
      <c r="M508" s="7"/>
      <c r="N508" s="123">
        <v>1198496</v>
      </c>
      <c r="O508" s="124">
        <v>1278139.8800000001</v>
      </c>
      <c r="P508" s="124">
        <v>2672459.8199999998</v>
      </c>
      <c r="Q508" s="124">
        <v>1368500.72</v>
      </c>
      <c r="R508" s="124">
        <v>1048877.5</v>
      </c>
      <c r="S508" s="124">
        <v>1144397.8400000001</v>
      </c>
      <c r="T508" s="124">
        <v>851840.42</v>
      </c>
      <c r="U508" s="124">
        <v>536238.55999999994</v>
      </c>
      <c r="V508" s="124">
        <v>588707.4</v>
      </c>
      <c r="W508" s="125">
        <v>163153.38</v>
      </c>
      <c r="X508" s="143">
        <v>10850811.520000001</v>
      </c>
    </row>
    <row r="509" spans="1:24" ht="15" customHeight="1" x14ac:dyDescent="0.2">
      <c r="A509" s="520"/>
      <c r="B509" s="138" t="s">
        <v>16327</v>
      </c>
      <c r="C509" s="139">
        <v>5175</v>
      </c>
      <c r="D509" s="140">
        <v>5657</v>
      </c>
      <c r="E509" s="140">
        <v>12096</v>
      </c>
      <c r="F509" s="140">
        <v>6190</v>
      </c>
      <c r="G509" s="140">
        <v>4461</v>
      </c>
      <c r="H509" s="140">
        <v>4499</v>
      </c>
      <c r="I509" s="140">
        <v>2924</v>
      </c>
      <c r="J509" s="140">
        <v>1633</v>
      </c>
      <c r="K509" s="140">
        <v>1723</v>
      </c>
      <c r="L509" s="141">
        <v>741</v>
      </c>
      <c r="M509" s="7"/>
      <c r="N509" s="139">
        <v>1309068</v>
      </c>
      <c r="O509" s="140">
        <v>1450511.37</v>
      </c>
      <c r="P509" s="140">
        <v>3117260.1599999997</v>
      </c>
      <c r="Q509" s="140">
        <v>1602652.9000000001</v>
      </c>
      <c r="R509" s="140">
        <v>1179577.6200000001</v>
      </c>
      <c r="S509" s="140">
        <v>1204112.3599999999</v>
      </c>
      <c r="T509" s="140">
        <v>811205.32000000007</v>
      </c>
      <c r="U509" s="140">
        <v>485278.61000000004</v>
      </c>
      <c r="V509" s="140">
        <v>520949.05000000005</v>
      </c>
      <c r="W509" s="141">
        <v>182160.03</v>
      </c>
      <c r="X509" s="147">
        <v>11862775.42</v>
      </c>
    </row>
    <row r="510" spans="1:24" ht="15" customHeight="1" x14ac:dyDescent="0.2">
      <c r="A510" s="520"/>
      <c r="B510" s="130" t="s">
        <v>16328</v>
      </c>
      <c r="C510" s="131">
        <v>6242</v>
      </c>
      <c r="D510" s="132">
        <v>6727</v>
      </c>
      <c r="E510" s="132">
        <v>13686</v>
      </c>
      <c r="F510" s="132">
        <v>7271</v>
      </c>
      <c r="G510" s="132">
        <v>4912</v>
      </c>
      <c r="H510" s="132">
        <v>5080</v>
      </c>
      <c r="I510" s="132">
        <v>3059</v>
      </c>
      <c r="J510" s="132">
        <v>1603</v>
      </c>
      <c r="K510" s="132">
        <v>1499</v>
      </c>
      <c r="L510" s="133">
        <v>873</v>
      </c>
      <c r="M510" s="7"/>
      <c r="N510" s="131">
        <v>1624917.44</v>
      </c>
      <c r="O510" s="132">
        <v>1737045.9400000002</v>
      </c>
      <c r="P510" s="132">
        <v>3569171.9400000004</v>
      </c>
      <c r="Q510" s="132">
        <v>1880644.15</v>
      </c>
      <c r="R510" s="132">
        <v>1291905.1199999999</v>
      </c>
      <c r="S510" s="132">
        <v>1367840.8</v>
      </c>
      <c r="T510" s="132">
        <v>842723.91</v>
      </c>
      <c r="U510" s="132">
        <v>452735.29000000004</v>
      </c>
      <c r="V510" s="132">
        <v>435174.69</v>
      </c>
      <c r="W510" s="133">
        <v>205958.16</v>
      </c>
      <c r="X510" s="145">
        <v>13408117.439999999</v>
      </c>
    </row>
    <row r="511" spans="1:24" x14ac:dyDescent="0.2">
      <c r="A511" s="7"/>
      <c r="B511" s="111"/>
      <c r="C511" s="7"/>
      <c r="D511" s="7"/>
      <c r="E511" s="7"/>
      <c r="F511" s="7"/>
      <c r="G511" s="7"/>
      <c r="H511" s="7"/>
      <c r="I511" s="7"/>
      <c r="J511" s="7"/>
      <c r="K511" s="7"/>
      <c r="L511" s="7"/>
      <c r="M511" s="7"/>
      <c r="N511" s="7"/>
    </row>
    <row r="512" spans="1:24" ht="12.75" customHeight="1" x14ac:dyDescent="0.2">
      <c r="A512" s="521" t="s">
        <v>16462</v>
      </c>
      <c r="B512" s="522"/>
      <c r="C512" s="522"/>
      <c r="D512" s="522"/>
      <c r="E512" s="522"/>
      <c r="F512" s="522"/>
      <c r="G512" s="522"/>
      <c r="H512" s="522"/>
      <c r="I512" s="522"/>
      <c r="J512" s="522"/>
      <c r="K512" s="522"/>
      <c r="L512" s="523"/>
      <c r="M512" s="7"/>
      <c r="N512" s="521" t="s">
        <v>16315</v>
      </c>
      <c r="O512" s="522"/>
      <c r="P512" s="522"/>
      <c r="Q512" s="522"/>
      <c r="R512" s="522"/>
      <c r="S512" s="522"/>
      <c r="T512" s="522"/>
      <c r="U512" s="522"/>
      <c r="V512" s="522"/>
      <c r="W512" s="522"/>
      <c r="X512" s="522"/>
    </row>
    <row r="513" spans="1:24" x14ac:dyDescent="0.2">
      <c r="A513" s="8" t="s">
        <v>16316</v>
      </c>
      <c r="B513" s="8" t="s">
        <v>16317</v>
      </c>
      <c r="C513" s="115" t="s">
        <v>16467</v>
      </c>
      <c r="D513" s="116">
        <v>2</v>
      </c>
      <c r="E513" s="116">
        <v>3</v>
      </c>
      <c r="F513" s="116">
        <v>4</v>
      </c>
      <c r="G513" s="116">
        <v>5</v>
      </c>
      <c r="H513" s="116">
        <v>6</v>
      </c>
      <c r="I513" s="116">
        <v>7</v>
      </c>
      <c r="J513" s="116">
        <v>8</v>
      </c>
      <c r="K513" s="116">
        <v>9</v>
      </c>
      <c r="L513" s="117">
        <v>10</v>
      </c>
      <c r="M513" s="7"/>
      <c r="N513" s="115" t="s">
        <v>16467</v>
      </c>
      <c r="O513" s="116">
        <v>2</v>
      </c>
      <c r="P513" s="116">
        <v>3</v>
      </c>
      <c r="Q513" s="116">
        <v>4</v>
      </c>
      <c r="R513" s="116">
        <v>5</v>
      </c>
      <c r="S513" s="116">
        <v>6</v>
      </c>
      <c r="T513" s="116">
        <v>7</v>
      </c>
      <c r="U513" s="116">
        <v>8</v>
      </c>
      <c r="V513" s="116">
        <v>9</v>
      </c>
      <c r="W513" s="117">
        <v>10</v>
      </c>
      <c r="X513" s="9" t="s">
        <v>16307</v>
      </c>
    </row>
    <row r="514" spans="1:24" ht="15" customHeight="1" x14ac:dyDescent="0.2">
      <c r="A514" s="519" t="s">
        <v>16318</v>
      </c>
      <c r="B514" s="118" t="s">
        <v>16319</v>
      </c>
      <c r="C514" s="119">
        <v>848</v>
      </c>
      <c r="D514" s="120">
        <v>1606</v>
      </c>
      <c r="E514" s="120">
        <v>7871</v>
      </c>
      <c r="F514" s="120">
        <v>5397</v>
      </c>
      <c r="G514" s="120">
        <v>6942</v>
      </c>
      <c r="H514" s="120">
        <v>6222</v>
      </c>
      <c r="I514" s="120">
        <v>4104</v>
      </c>
      <c r="J514" s="120">
        <v>2565</v>
      </c>
      <c r="K514" s="120">
        <v>1586</v>
      </c>
      <c r="L514" s="121">
        <v>579</v>
      </c>
      <c r="M514" s="7"/>
      <c r="N514" s="119">
        <v>79432.160000000003</v>
      </c>
      <c r="O514" s="120">
        <v>151397.62</v>
      </c>
      <c r="P514" s="120">
        <v>749397.90999999992</v>
      </c>
      <c r="Q514" s="120">
        <v>511905.44999999995</v>
      </c>
      <c r="R514" s="120">
        <v>661989.12</v>
      </c>
      <c r="S514" s="120">
        <v>589410.06000000006</v>
      </c>
      <c r="T514" s="120">
        <v>392219.27999999997</v>
      </c>
      <c r="U514" s="120">
        <v>243700.65000000002</v>
      </c>
      <c r="V514" s="120">
        <v>149972.16</v>
      </c>
      <c r="W514" s="121">
        <v>50199.3</v>
      </c>
      <c r="X514" s="142">
        <v>3579623.7099999995</v>
      </c>
    </row>
    <row r="515" spans="1:24" ht="15" customHeight="1" x14ac:dyDescent="0.2">
      <c r="A515" s="519"/>
      <c r="B515" s="122" t="s">
        <v>16320</v>
      </c>
      <c r="C515" s="123">
        <v>1121</v>
      </c>
      <c r="D515" s="124">
        <v>1918</v>
      </c>
      <c r="E515" s="124">
        <v>9645</v>
      </c>
      <c r="F515" s="124">
        <v>6592</v>
      </c>
      <c r="G515" s="124">
        <v>8537</v>
      </c>
      <c r="H515" s="124">
        <v>7004</v>
      </c>
      <c r="I515" s="124">
        <v>4781</v>
      </c>
      <c r="J515" s="124">
        <v>2876</v>
      </c>
      <c r="K515" s="124">
        <v>1699</v>
      </c>
      <c r="L515" s="125">
        <v>632</v>
      </c>
      <c r="M515" s="7"/>
      <c r="N515" s="123">
        <v>178653.77000000002</v>
      </c>
      <c r="O515" s="124">
        <v>310006.33999999997</v>
      </c>
      <c r="P515" s="124">
        <v>1553037.9000000001</v>
      </c>
      <c r="Q515" s="124">
        <v>1056170.24</v>
      </c>
      <c r="R515" s="124">
        <v>1365322.4100000001</v>
      </c>
      <c r="S515" s="124">
        <v>1110974.48</v>
      </c>
      <c r="T515" s="124">
        <v>742059.01</v>
      </c>
      <c r="U515" s="124">
        <v>447534.36000000004</v>
      </c>
      <c r="V515" s="124">
        <v>258502.85</v>
      </c>
      <c r="W515" s="125">
        <v>86697.760000000009</v>
      </c>
      <c r="X515" s="143">
        <v>7108959.1200000001</v>
      </c>
    </row>
    <row r="516" spans="1:24" ht="15" customHeight="1" x14ac:dyDescent="0.2">
      <c r="A516" s="519"/>
      <c r="B516" s="126" t="s">
        <v>16321</v>
      </c>
      <c r="C516" s="127">
        <v>1203</v>
      </c>
      <c r="D516" s="128">
        <v>2039</v>
      </c>
      <c r="E516" s="128">
        <v>10192</v>
      </c>
      <c r="F516" s="128">
        <v>6743</v>
      </c>
      <c r="G516" s="128">
        <v>8973</v>
      </c>
      <c r="H516" s="128">
        <v>7567</v>
      </c>
      <c r="I516" s="128">
        <v>4957</v>
      </c>
      <c r="J516" s="128">
        <v>2989</v>
      </c>
      <c r="K516" s="128">
        <v>1748</v>
      </c>
      <c r="L516" s="129">
        <v>665</v>
      </c>
      <c r="M516" s="7"/>
      <c r="N516" s="127">
        <v>169526.75999999998</v>
      </c>
      <c r="O516" s="128">
        <v>297490.10000000003</v>
      </c>
      <c r="P516" s="128">
        <v>1499650.88</v>
      </c>
      <c r="Q516" s="128">
        <v>995064.51</v>
      </c>
      <c r="R516" s="128">
        <v>1338771.5999999999</v>
      </c>
      <c r="S516" s="128">
        <v>1147762.56</v>
      </c>
      <c r="T516" s="128">
        <v>757380.02999999991</v>
      </c>
      <c r="U516" s="128">
        <v>467389.93</v>
      </c>
      <c r="V516" s="128">
        <v>269384.28000000003</v>
      </c>
      <c r="W516" s="129">
        <v>84368.55</v>
      </c>
      <c r="X516" s="144">
        <v>7026789.2000000002</v>
      </c>
    </row>
    <row r="517" spans="1:24" ht="15" customHeight="1" x14ac:dyDescent="0.2">
      <c r="A517" s="519"/>
      <c r="B517" s="122" t="s">
        <v>16322</v>
      </c>
      <c r="C517" s="123">
        <v>966</v>
      </c>
      <c r="D517" s="124">
        <v>1806</v>
      </c>
      <c r="E517" s="124">
        <v>9135</v>
      </c>
      <c r="F517" s="124">
        <v>6428</v>
      </c>
      <c r="G517" s="124">
        <v>8351</v>
      </c>
      <c r="H517" s="124">
        <v>7783</v>
      </c>
      <c r="I517" s="124">
        <v>5633</v>
      </c>
      <c r="J517" s="124">
        <v>3873</v>
      </c>
      <c r="K517" s="124">
        <v>2445</v>
      </c>
      <c r="L517" s="125">
        <v>859</v>
      </c>
      <c r="M517" s="7"/>
      <c r="N517" s="123">
        <v>108829.56</v>
      </c>
      <c r="O517" s="124">
        <v>214029.06</v>
      </c>
      <c r="P517" s="124">
        <v>1124609.8500000001</v>
      </c>
      <c r="Q517" s="124">
        <v>835318.6</v>
      </c>
      <c r="R517" s="124">
        <v>1108177.7</v>
      </c>
      <c r="S517" s="124">
        <v>1081292.19</v>
      </c>
      <c r="T517" s="124">
        <v>841288.54999999993</v>
      </c>
      <c r="U517" s="124">
        <v>604846.40999999992</v>
      </c>
      <c r="V517" s="124">
        <v>395503.19999999995</v>
      </c>
      <c r="W517" s="125">
        <v>106421.51</v>
      </c>
      <c r="X517" s="143">
        <v>6420316.6300000008</v>
      </c>
    </row>
    <row r="518" spans="1:24" ht="15" customHeight="1" x14ac:dyDescent="0.2">
      <c r="A518" s="519"/>
      <c r="B518" s="126" t="s">
        <v>16323</v>
      </c>
      <c r="C518" s="127">
        <v>652</v>
      </c>
      <c r="D518" s="128">
        <v>1260</v>
      </c>
      <c r="E518" s="128">
        <v>6935</v>
      </c>
      <c r="F518" s="128">
        <v>4687</v>
      </c>
      <c r="G518" s="128">
        <v>6360</v>
      </c>
      <c r="H518" s="128">
        <v>6217</v>
      </c>
      <c r="I518" s="128">
        <v>4546</v>
      </c>
      <c r="J518" s="128">
        <v>3017</v>
      </c>
      <c r="K518" s="128">
        <v>1758</v>
      </c>
      <c r="L518" s="129">
        <v>569</v>
      </c>
      <c r="M518" s="7"/>
      <c r="N518" s="127">
        <v>90080.319999999992</v>
      </c>
      <c r="O518" s="128">
        <v>187362</v>
      </c>
      <c r="P518" s="128">
        <v>1062233.95</v>
      </c>
      <c r="Q518" s="128">
        <v>747670.24</v>
      </c>
      <c r="R518" s="128">
        <v>1036171.2</v>
      </c>
      <c r="S518" s="128">
        <v>1050175.6399999999</v>
      </c>
      <c r="T518" s="128">
        <v>832054.38</v>
      </c>
      <c r="U518" s="128">
        <v>584302.39</v>
      </c>
      <c r="V518" s="128">
        <v>361638.18</v>
      </c>
      <c r="W518" s="129">
        <v>92616.13</v>
      </c>
      <c r="X518" s="144">
        <v>6044304.4299999988</v>
      </c>
    </row>
    <row r="519" spans="1:24" ht="15" customHeight="1" x14ac:dyDescent="0.2">
      <c r="A519" s="519"/>
      <c r="B519" s="122" t="s">
        <v>16324</v>
      </c>
      <c r="C519" s="123">
        <v>1160</v>
      </c>
      <c r="D519" s="124">
        <v>2019</v>
      </c>
      <c r="E519" s="124">
        <v>10390</v>
      </c>
      <c r="F519" s="124">
        <v>7222</v>
      </c>
      <c r="G519" s="124">
        <v>9267</v>
      </c>
      <c r="H519" s="124">
        <v>8261</v>
      </c>
      <c r="I519" s="124">
        <v>5445</v>
      </c>
      <c r="J519" s="124">
        <v>3476</v>
      </c>
      <c r="K519" s="124">
        <v>1939</v>
      </c>
      <c r="L519" s="125">
        <v>638</v>
      </c>
      <c r="M519" s="7"/>
      <c r="N519" s="123">
        <v>189265.6</v>
      </c>
      <c r="O519" s="124">
        <v>349004.34</v>
      </c>
      <c r="P519" s="124">
        <v>1892538.5</v>
      </c>
      <c r="Q519" s="124">
        <v>1366763.5</v>
      </c>
      <c r="R519" s="124">
        <v>1799651.4</v>
      </c>
      <c r="S519" s="124">
        <v>1679048.25</v>
      </c>
      <c r="T519" s="124">
        <v>1189841.4000000001</v>
      </c>
      <c r="U519" s="124">
        <v>806779.6</v>
      </c>
      <c r="V519" s="124">
        <v>465224.27</v>
      </c>
      <c r="W519" s="125">
        <v>118419.18000000001</v>
      </c>
      <c r="X519" s="143">
        <v>9856536.0399999991</v>
      </c>
    </row>
    <row r="520" spans="1:24" ht="15" customHeight="1" x14ac:dyDescent="0.2">
      <c r="A520" s="519"/>
      <c r="B520" s="126" t="s">
        <v>16325</v>
      </c>
      <c r="C520" s="127">
        <v>1291</v>
      </c>
      <c r="D520" s="128">
        <v>2187</v>
      </c>
      <c r="E520" s="128">
        <v>11151</v>
      </c>
      <c r="F520" s="128">
        <v>7669</v>
      </c>
      <c r="G520" s="128">
        <v>9711</v>
      </c>
      <c r="H520" s="128">
        <v>8225</v>
      </c>
      <c r="I520" s="128">
        <v>5536</v>
      </c>
      <c r="J520" s="128">
        <v>3262</v>
      </c>
      <c r="K520" s="128">
        <v>1873</v>
      </c>
      <c r="L520" s="129">
        <v>643</v>
      </c>
      <c r="M520" s="7"/>
      <c r="N520" s="127">
        <v>237556.90999999997</v>
      </c>
      <c r="O520" s="128">
        <v>432260.55</v>
      </c>
      <c r="P520" s="128">
        <v>2268001.8899999997</v>
      </c>
      <c r="Q520" s="128">
        <v>1631579.75</v>
      </c>
      <c r="R520" s="128">
        <v>2154288.2400000002</v>
      </c>
      <c r="S520" s="128">
        <v>1916342.75</v>
      </c>
      <c r="T520" s="128">
        <v>1360638.08</v>
      </c>
      <c r="U520" s="128">
        <v>845379.92</v>
      </c>
      <c r="V520" s="128">
        <v>506328.08999999997</v>
      </c>
      <c r="W520" s="129">
        <v>141299.25</v>
      </c>
      <c r="X520" s="144">
        <v>11493675.43</v>
      </c>
    </row>
    <row r="521" spans="1:24" ht="15" customHeight="1" x14ac:dyDescent="0.2">
      <c r="A521" s="519"/>
      <c r="B521" s="122" t="s">
        <v>16326</v>
      </c>
      <c r="C521" s="123">
        <v>1451</v>
      </c>
      <c r="D521" s="124">
        <v>2548</v>
      </c>
      <c r="E521" s="124">
        <v>13272</v>
      </c>
      <c r="F521" s="124">
        <v>9039</v>
      </c>
      <c r="G521" s="124">
        <v>11635</v>
      </c>
      <c r="H521" s="124">
        <v>9660</v>
      </c>
      <c r="I521" s="124">
        <v>6174</v>
      </c>
      <c r="J521" s="124">
        <v>3455</v>
      </c>
      <c r="K521" s="124">
        <v>2026</v>
      </c>
      <c r="L521" s="125">
        <v>767</v>
      </c>
      <c r="M521" s="7"/>
      <c r="N521" s="123">
        <v>313227.37</v>
      </c>
      <c r="O521" s="124">
        <v>569376.08000000007</v>
      </c>
      <c r="P521" s="124">
        <v>3070344.48</v>
      </c>
      <c r="Q521" s="124">
        <v>2139712.08</v>
      </c>
      <c r="R521" s="124">
        <v>2857556</v>
      </c>
      <c r="S521" s="124">
        <v>2469675.6</v>
      </c>
      <c r="T521" s="124">
        <v>1625182.02</v>
      </c>
      <c r="U521" s="124">
        <v>944424.25000000012</v>
      </c>
      <c r="V521" s="124">
        <v>584075.54</v>
      </c>
      <c r="W521" s="125">
        <v>169553.02</v>
      </c>
      <c r="X521" s="143">
        <v>14743126.439999998</v>
      </c>
    </row>
    <row r="522" spans="1:24" ht="15" customHeight="1" x14ac:dyDescent="0.2">
      <c r="A522" s="519"/>
      <c r="B522" s="126" t="s">
        <v>16327</v>
      </c>
      <c r="C522" s="127">
        <v>1457</v>
      </c>
      <c r="D522" s="128">
        <v>3027</v>
      </c>
      <c r="E522" s="128">
        <v>14860</v>
      </c>
      <c r="F522" s="128">
        <v>10045</v>
      </c>
      <c r="G522" s="128">
        <v>12717</v>
      </c>
      <c r="H522" s="128">
        <v>10174</v>
      </c>
      <c r="I522" s="128">
        <v>6266</v>
      </c>
      <c r="J522" s="128">
        <v>3078</v>
      </c>
      <c r="K522" s="128">
        <v>1635</v>
      </c>
      <c r="L522" s="129">
        <v>822</v>
      </c>
      <c r="M522" s="7"/>
      <c r="N522" s="127">
        <v>356586.18</v>
      </c>
      <c r="O522" s="128">
        <v>749212.77</v>
      </c>
      <c r="P522" s="128">
        <v>3726590.8</v>
      </c>
      <c r="Q522" s="128">
        <v>2601755.4499999997</v>
      </c>
      <c r="R522" s="128">
        <v>3348513.27</v>
      </c>
      <c r="S522" s="128">
        <v>2774551.5399999996</v>
      </c>
      <c r="T522" s="128">
        <v>1785747.34</v>
      </c>
      <c r="U522" s="128">
        <v>891296.46</v>
      </c>
      <c r="V522" s="128">
        <v>502484.55</v>
      </c>
      <c r="W522" s="129">
        <v>193153.56</v>
      </c>
      <c r="X522" s="144">
        <v>16929891.919999998</v>
      </c>
    </row>
    <row r="523" spans="1:24" ht="15" customHeight="1" x14ac:dyDescent="0.2">
      <c r="A523" s="519"/>
      <c r="B523" s="130" t="s">
        <v>16328</v>
      </c>
      <c r="C523" s="131">
        <v>1977</v>
      </c>
      <c r="D523" s="132">
        <v>3863</v>
      </c>
      <c r="E523" s="132">
        <v>19224</v>
      </c>
      <c r="F523" s="132">
        <v>12296</v>
      </c>
      <c r="G523" s="132">
        <v>14528</v>
      </c>
      <c r="H523" s="132">
        <v>11123</v>
      </c>
      <c r="I523" s="132">
        <v>7441</v>
      </c>
      <c r="J523" s="132">
        <v>3719</v>
      </c>
      <c r="K523" s="132">
        <v>1846</v>
      </c>
      <c r="L523" s="133">
        <v>1283</v>
      </c>
      <c r="M523" s="7"/>
      <c r="N523" s="131">
        <v>495278.04000000004</v>
      </c>
      <c r="O523" s="132">
        <v>975871.06</v>
      </c>
      <c r="P523" s="132">
        <v>4814843.04</v>
      </c>
      <c r="Q523" s="132">
        <v>3130930.48</v>
      </c>
      <c r="R523" s="132">
        <v>3738780.8000000003</v>
      </c>
      <c r="S523" s="132">
        <v>2916005.68</v>
      </c>
      <c r="T523" s="132">
        <v>2009070</v>
      </c>
      <c r="U523" s="132">
        <v>1045113.3799999999</v>
      </c>
      <c r="V523" s="132">
        <v>531481.8600000001</v>
      </c>
      <c r="W523" s="133">
        <v>295128.49</v>
      </c>
      <c r="X523" s="145">
        <v>19952502.829999998</v>
      </c>
    </row>
    <row r="524" spans="1:24" ht="15" customHeight="1" x14ac:dyDescent="0.2">
      <c r="A524" s="520" t="s">
        <v>16329</v>
      </c>
      <c r="B524" s="134" t="s">
        <v>16319</v>
      </c>
      <c r="C524" s="135">
        <v>927</v>
      </c>
      <c r="D524" s="136">
        <v>1720</v>
      </c>
      <c r="E524" s="136">
        <v>8372</v>
      </c>
      <c r="F524" s="136">
        <v>5450</v>
      </c>
      <c r="G524" s="136">
        <v>7134</v>
      </c>
      <c r="H524" s="136">
        <v>6302</v>
      </c>
      <c r="I524" s="136">
        <v>4304</v>
      </c>
      <c r="J524" s="136">
        <v>2604</v>
      </c>
      <c r="K524" s="136">
        <v>1589</v>
      </c>
      <c r="L524" s="137">
        <v>557</v>
      </c>
      <c r="M524" s="7"/>
      <c r="N524" s="135">
        <v>86628.150000000009</v>
      </c>
      <c r="O524" s="136">
        <v>165756.4</v>
      </c>
      <c r="P524" s="136">
        <v>797014.4</v>
      </c>
      <c r="Q524" s="136">
        <v>510992</v>
      </c>
      <c r="R524" s="136">
        <v>688787.7</v>
      </c>
      <c r="S524" s="136">
        <v>586716.19999999995</v>
      </c>
      <c r="T524" s="136">
        <v>409912.95999999996</v>
      </c>
      <c r="U524" s="136">
        <v>246390.48</v>
      </c>
      <c r="V524" s="136">
        <v>150144.60999999999</v>
      </c>
      <c r="W524" s="137">
        <v>46002.630000000005</v>
      </c>
      <c r="X524" s="146">
        <v>3688345.5299999993</v>
      </c>
    </row>
    <row r="525" spans="1:24" ht="15" customHeight="1" x14ac:dyDescent="0.2">
      <c r="A525" s="520"/>
      <c r="B525" s="122" t="s">
        <v>16320</v>
      </c>
      <c r="C525" s="123">
        <v>1180</v>
      </c>
      <c r="D525" s="124">
        <v>2038</v>
      </c>
      <c r="E525" s="124">
        <v>9992</v>
      </c>
      <c r="F525" s="124">
        <v>6654</v>
      </c>
      <c r="G525" s="124">
        <v>8725</v>
      </c>
      <c r="H525" s="124">
        <v>7274</v>
      </c>
      <c r="I525" s="124">
        <v>4812</v>
      </c>
      <c r="J525" s="124">
        <v>2866</v>
      </c>
      <c r="K525" s="124">
        <v>1733</v>
      </c>
      <c r="L525" s="125">
        <v>630</v>
      </c>
      <c r="M525" s="7"/>
      <c r="N525" s="123">
        <v>187820.59999999998</v>
      </c>
      <c r="O525" s="124">
        <v>333518.7</v>
      </c>
      <c r="P525" s="124">
        <v>1608612.08</v>
      </c>
      <c r="Q525" s="124">
        <v>1076018.3400000001</v>
      </c>
      <c r="R525" s="124">
        <v>1396959.7500000002</v>
      </c>
      <c r="S525" s="124">
        <v>1155693.1199999999</v>
      </c>
      <c r="T525" s="124">
        <v>753944.16</v>
      </c>
      <c r="U525" s="124">
        <v>443914.73999999993</v>
      </c>
      <c r="V525" s="124">
        <v>259776.7</v>
      </c>
      <c r="W525" s="125">
        <v>84672</v>
      </c>
      <c r="X525" s="143">
        <v>7300930.1900000004</v>
      </c>
    </row>
    <row r="526" spans="1:24" ht="15" customHeight="1" x14ac:dyDescent="0.2">
      <c r="A526" s="520"/>
      <c r="B526" s="138" t="s">
        <v>16321</v>
      </c>
      <c r="C526" s="139">
        <v>1228</v>
      </c>
      <c r="D526" s="140">
        <v>2050</v>
      </c>
      <c r="E526" s="140">
        <v>10068</v>
      </c>
      <c r="F526" s="140">
        <v>6949</v>
      </c>
      <c r="G526" s="140">
        <v>8746</v>
      </c>
      <c r="H526" s="140">
        <v>7345</v>
      </c>
      <c r="I526" s="140">
        <v>4880</v>
      </c>
      <c r="J526" s="140">
        <v>2770</v>
      </c>
      <c r="K526" s="140">
        <v>1649</v>
      </c>
      <c r="L526" s="141">
        <v>621</v>
      </c>
      <c r="M526" s="7"/>
      <c r="N526" s="139">
        <v>173504.12</v>
      </c>
      <c r="O526" s="140">
        <v>296881</v>
      </c>
      <c r="P526" s="140">
        <v>1462074.96</v>
      </c>
      <c r="Q526" s="140">
        <v>1021850.4500000001</v>
      </c>
      <c r="R526" s="140">
        <v>1274729.5</v>
      </c>
      <c r="S526" s="140">
        <v>1087721.05</v>
      </c>
      <c r="T526" s="140">
        <v>729511.20000000007</v>
      </c>
      <c r="U526" s="140">
        <v>419904.3</v>
      </c>
      <c r="V526" s="140">
        <v>241496.05</v>
      </c>
      <c r="W526" s="141">
        <v>81233.009999999995</v>
      </c>
      <c r="X526" s="147">
        <v>6788905.6399999997</v>
      </c>
    </row>
    <row r="527" spans="1:24" ht="15" customHeight="1" x14ac:dyDescent="0.2">
      <c r="A527" s="520"/>
      <c r="B527" s="122" t="s">
        <v>16322</v>
      </c>
      <c r="C527" s="123">
        <v>796</v>
      </c>
      <c r="D527" s="124">
        <v>1442</v>
      </c>
      <c r="E527" s="124">
        <v>7534</v>
      </c>
      <c r="F527" s="124">
        <v>5460</v>
      </c>
      <c r="G527" s="124">
        <v>6749</v>
      </c>
      <c r="H527" s="124">
        <v>6161</v>
      </c>
      <c r="I527" s="124">
        <v>4471</v>
      </c>
      <c r="J527" s="124">
        <v>2786</v>
      </c>
      <c r="K527" s="124">
        <v>1766</v>
      </c>
      <c r="L527" s="125">
        <v>677</v>
      </c>
      <c r="M527" s="7"/>
      <c r="N527" s="123">
        <v>84686.44</v>
      </c>
      <c r="O527" s="124">
        <v>162758.54</v>
      </c>
      <c r="P527" s="124">
        <v>872211.17999999993</v>
      </c>
      <c r="Q527" s="124">
        <v>652142.4</v>
      </c>
      <c r="R527" s="124">
        <v>861172.39999999991</v>
      </c>
      <c r="S527" s="124">
        <v>778935.2300000001</v>
      </c>
      <c r="T527" s="124">
        <v>608771.36</v>
      </c>
      <c r="U527" s="124">
        <v>398620.88000000006</v>
      </c>
      <c r="V527" s="124">
        <v>253650.58</v>
      </c>
      <c r="W527" s="125">
        <v>79527.19</v>
      </c>
      <c r="X527" s="143">
        <v>4752476.2</v>
      </c>
    </row>
    <row r="528" spans="1:24" ht="15" customHeight="1" x14ac:dyDescent="0.2">
      <c r="A528" s="520"/>
      <c r="B528" s="138" t="s">
        <v>16323</v>
      </c>
      <c r="C528" s="139">
        <v>430</v>
      </c>
      <c r="D528" s="140">
        <v>898</v>
      </c>
      <c r="E528" s="140">
        <v>5040</v>
      </c>
      <c r="F528" s="140">
        <v>3632</v>
      </c>
      <c r="G528" s="140">
        <v>4750</v>
      </c>
      <c r="H528" s="140">
        <v>4607</v>
      </c>
      <c r="I528" s="140">
        <v>3512</v>
      </c>
      <c r="J528" s="140">
        <v>2208</v>
      </c>
      <c r="K528" s="140">
        <v>1376</v>
      </c>
      <c r="L528" s="141">
        <v>491</v>
      </c>
      <c r="M528" s="7"/>
      <c r="N528" s="139">
        <v>55715.1</v>
      </c>
      <c r="O528" s="140">
        <v>119434</v>
      </c>
      <c r="P528" s="140">
        <v>690782.4</v>
      </c>
      <c r="Q528" s="140">
        <v>511712.47999999992</v>
      </c>
      <c r="R528" s="140">
        <v>701147.50000000012</v>
      </c>
      <c r="S528" s="140">
        <v>712334.34</v>
      </c>
      <c r="T528" s="140">
        <v>554615.03999999992</v>
      </c>
      <c r="U528" s="140">
        <v>369199.68</v>
      </c>
      <c r="V528" s="140">
        <v>242024.63999999998</v>
      </c>
      <c r="W528" s="141">
        <v>70306.289999999994</v>
      </c>
      <c r="X528" s="147">
        <v>4027271.47</v>
      </c>
    </row>
    <row r="529" spans="1:24" ht="15" customHeight="1" x14ac:dyDescent="0.2">
      <c r="A529" s="520"/>
      <c r="B529" s="122" t="s">
        <v>16324</v>
      </c>
      <c r="C529" s="123">
        <v>794</v>
      </c>
      <c r="D529" s="124">
        <v>1443</v>
      </c>
      <c r="E529" s="124">
        <v>7617</v>
      </c>
      <c r="F529" s="124">
        <v>5541</v>
      </c>
      <c r="G529" s="124">
        <v>6929</v>
      </c>
      <c r="H529" s="124">
        <v>6604</v>
      </c>
      <c r="I529" s="124">
        <v>4568</v>
      </c>
      <c r="J529" s="124">
        <v>2754</v>
      </c>
      <c r="K529" s="124">
        <v>1676</v>
      </c>
      <c r="L529" s="125">
        <v>641</v>
      </c>
      <c r="M529" s="7"/>
      <c r="N529" s="123">
        <v>116281.29999999999</v>
      </c>
      <c r="O529" s="124">
        <v>226911.75</v>
      </c>
      <c r="P529" s="124">
        <v>1238371.8600000001</v>
      </c>
      <c r="Q529" s="124">
        <v>934268.01000000013</v>
      </c>
      <c r="R529" s="124">
        <v>1225532.23</v>
      </c>
      <c r="S529" s="124">
        <v>1193606.96</v>
      </c>
      <c r="T529" s="124">
        <v>901631.84</v>
      </c>
      <c r="U529" s="124">
        <v>564872.94000000006</v>
      </c>
      <c r="V529" s="124">
        <v>356317.6</v>
      </c>
      <c r="W529" s="125">
        <v>108386.69</v>
      </c>
      <c r="X529" s="143">
        <v>6866181.1800000006</v>
      </c>
    </row>
    <row r="530" spans="1:24" ht="15" customHeight="1" x14ac:dyDescent="0.2">
      <c r="A530" s="520"/>
      <c r="B530" s="138" t="s">
        <v>16325</v>
      </c>
      <c r="C530" s="139">
        <v>1071</v>
      </c>
      <c r="D530" s="140">
        <v>1789</v>
      </c>
      <c r="E530" s="140">
        <v>9089</v>
      </c>
      <c r="F530" s="140">
        <v>6254</v>
      </c>
      <c r="G530" s="140">
        <v>8102</v>
      </c>
      <c r="H530" s="140">
        <v>6856</v>
      </c>
      <c r="I530" s="140">
        <v>4617</v>
      </c>
      <c r="J530" s="140">
        <v>2678</v>
      </c>
      <c r="K530" s="140">
        <v>1726</v>
      </c>
      <c r="L530" s="141">
        <v>673</v>
      </c>
      <c r="M530" s="7"/>
      <c r="N530" s="139">
        <v>194054.49</v>
      </c>
      <c r="O530" s="140">
        <v>335795.3</v>
      </c>
      <c r="P530" s="140">
        <v>1762811.5499999998</v>
      </c>
      <c r="Q530" s="140">
        <v>1231787.8400000001</v>
      </c>
      <c r="R530" s="140">
        <v>1684567.8399999999</v>
      </c>
      <c r="S530" s="140">
        <v>1493990.96</v>
      </c>
      <c r="T530" s="140">
        <v>1055307.69</v>
      </c>
      <c r="U530" s="140">
        <v>642693.22</v>
      </c>
      <c r="V530" s="140">
        <v>424112.72</v>
      </c>
      <c r="W530" s="141">
        <v>136100.78999999998</v>
      </c>
      <c r="X530" s="147">
        <v>8961222.4000000004</v>
      </c>
    </row>
    <row r="531" spans="1:24" ht="15" customHeight="1" x14ac:dyDescent="0.2">
      <c r="A531" s="520"/>
      <c r="B531" s="122" t="s">
        <v>16326</v>
      </c>
      <c r="C531" s="123">
        <v>1279</v>
      </c>
      <c r="D531" s="124">
        <v>2246</v>
      </c>
      <c r="E531" s="124">
        <v>11495</v>
      </c>
      <c r="F531" s="124">
        <v>7788</v>
      </c>
      <c r="G531" s="124">
        <v>10006</v>
      </c>
      <c r="H531" s="124">
        <v>8416</v>
      </c>
      <c r="I531" s="124">
        <v>5410</v>
      </c>
      <c r="J531" s="124">
        <v>3130</v>
      </c>
      <c r="K531" s="124">
        <v>1911</v>
      </c>
      <c r="L531" s="125">
        <v>803</v>
      </c>
      <c r="M531" s="7"/>
      <c r="N531" s="123">
        <v>278502.25</v>
      </c>
      <c r="O531" s="124">
        <v>507012.04000000004</v>
      </c>
      <c r="P531" s="124">
        <v>2633964.2999999998</v>
      </c>
      <c r="Q531" s="124">
        <v>1811333.04</v>
      </c>
      <c r="R531" s="124">
        <v>2366419</v>
      </c>
      <c r="S531" s="124">
        <v>2071682.56</v>
      </c>
      <c r="T531" s="124">
        <v>1397348.9000000001</v>
      </c>
      <c r="U531" s="124">
        <v>829262.2</v>
      </c>
      <c r="V531" s="124">
        <v>523996.19999999995</v>
      </c>
      <c r="W531" s="125">
        <v>176804.54</v>
      </c>
      <c r="X531" s="143">
        <v>12596325.029999997</v>
      </c>
    </row>
    <row r="532" spans="1:24" ht="15" customHeight="1" x14ac:dyDescent="0.2">
      <c r="A532" s="520"/>
      <c r="B532" s="138" t="s">
        <v>16327</v>
      </c>
      <c r="C532" s="139">
        <v>1316</v>
      </c>
      <c r="D532" s="140">
        <v>2647</v>
      </c>
      <c r="E532" s="140">
        <v>12973</v>
      </c>
      <c r="F532" s="140">
        <v>8930</v>
      </c>
      <c r="G532" s="140">
        <v>11294</v>
      </c>
      <c r="H532" s="140">
        <v>9021</v>
      </c>
      <c r="I532" s="140">
        <v>5441</v>
      </c>
      <c r="J532" s="140">
        <v>2750</v>
      </c>
      <c r="K532" s="140">
        <v>1619</v>
      </c>
      <c r="L532" s="141">
        <v>789</v>
      </c>
      <c r="M532" s="7"/>
      <c r="N532" s="139">
        <v>332895.35999999999</v>
      </c>
      <c r="O532" s="140">
        <v>678717.27</v>
      </c>
      <c r="P532" s="140">
        <v>3343271.8299999996</v>
      </c>
      <c r="Q532" s="140">
        <v>2312066.3000000003</v>
      </c>
      <c r="R532" s="140">
        <v>2986359.48</v>
      </c>
      <c r="S532" s="140">
        <v>2414380.44</v>
      </c>
      <c r="T532" s="140">
        <v>1509496.6300000001</v>
      </c>
      <c r="U532" s="140">
        <v>817217.5</v>
      </c>
      <c r="V532" s="140">
        <v>489504.65</v>
      </c>
      <c r="W532" s="141">
        <v>193959.87</v>
      </c>
      <c r="X532" s="147">
        <v>15077869.33</v>
      </c>
    </row>
    <row r="533" spans="1:24" ht="15" customHeight="1" x14ac:dyDescent="0.2">
      <c r="A533" s="520"/>
      <c r="B533" s="130" t="s">
        <v>16328</v>
      </c>
      <c r="C533" s="131">
        <v>1737</v>
      </c>
      <c r="D533" s="132">
        <v>3437</v>
      </c>
      <c r="E533" s="132">
        <v>16661</v>
      </c>
      <c r="F533" s="132">
        <v>10534</v>
      </c>
      <c r="G533" s="132">
        <v>12550</v>
      </c>
      <c r="H533" s="132">
        <v>9366</v>
      </c>
      <c r="I533" s="132">
        <v>5764</v>
      </c>
      <c r="J533" s="132">
        <v>2716</v>
      </c>
      <c r="K533" s="132">
        <v>1377</v>
      </c>
      <c r="L533" s="133">
        <v>1002</v>
      </c>
      <c r="M533" s="7"/>
      <c r="N533" s="131">
        <v>452175.83999999997</v>
      </c>
      <c r="O533" s="132">
        <v>887502.14000000013</v>
      </c>
      <c r="P533" s="132">
        <v>4345022.1900000004</v>
      </c>
      <c r="Q533" s="132">
        <v>2724619.0999999996</v>
      </c>
      <c r="R533" s="132">
        <v>3300775.5</v>
      </c>
      <c r="S533" s="132">
        <v>2521889.1599999997</v>
      </c>
      <c r="T533" s="132">
        <v>1587924.36</v>
      </c>
      <c r="U533" s="132">
        <v>767079.88</v>
      </c>
      <c r="V533" s="132">
        <v>399756.87</v>
      </c>
      <c r="W533" s="133">
        <v>236391.84</v>
      </c>
      <c r="X533" s="145">
        <v>17223136.879999999</v>
      </c>
    </row>
    <row r="534" spans="1:24" x14ac:dyDescent="0.2">
      <c r="A534" s="7"/>
      <c r="B534" s="111"/>
      <c r="C534" s="7"/>
      <c r="D534" s="7"/>
      <c r="E534" s="7"/>
      <c r="F534" s="7"/>
      <c r="G534" s="7"/>
      <c r="H534" s="7"/>
      <c r="I534" s="7"/>
      <c r="J534" s="7"/>
      <c r="K534" s="7"/>
      <c r="L534" s="7"/>
      <c r="M534" s="7"/>
      <c r="N534" s="7"/>
    </row>
    <row r="535" spans="1:24" ht="12.75" customHeight="1" x14ac:dyDescent="0.2">
      <c r="A535" s="521" t="s">
        <v>16463</v>
      </c>
      <c r="B535" s="522"/>
      <c r="C535" s="522"/>
      <c r="D535" s="522"/>
      <c r="E535" s="522"/>
      <c r="F535" s="522"/>
      <c r="G535" s="522"/>
      <c r="H535" s="522"/>
      <c r="I535" s="522"/>
      <c r="J535" s="522"/>
      <c r="K535" s="522"/>
      <c r="L535" s="523"/>
      <c r="M535" s="7"/>
      <c r="N535" s="521" t="s">
        <v>16315</v>
      </c>
      <c r="O535" s="522"/>
      <c r="P535" s="522"/>
      <c r="Q535" s="522"/>
      <c r="R535" s="522"/>
      <c r="S535" s="522"/>
      <c r="T535" s="522"/>
      <c r="U535" s="522"/>
      <c r="V535" s="522"/>
      <c r="W535" s="522"/>
      <c r="X535" s="522"/>
    </row>
    <row r="536" spans="1:24" x14ac:dyDescent="0.2">
      <c r="A536" s="8" t="s">
        <v>16316</v>
      </c>
      <c r="B536" s="8" t="s">
        <v>16317</v>
      </c>
      <c r="C536" s="115" t="s">
        <v>16467</v>
      </c>
      <c r="D536" s="116">
        <v>2</v>
      </c>
      <c r="E536" s="116">
        <v>3</v>
      </c>
      <c r="F536" s="116">
        <v>4</v>
      </c>
      <c r="G536" s="116">
        <v>5</v>
      </c>
      <c r="H536" s="116">
        <v>6</v>
      </c>
      <c r="I536" s="116">
        <v>7</v>
      </c>
      <c r="J536" s="116">
        <v>8</v>
      </c>
      <c r="K536" s="116">
        <v>9</v>
      </c>
      <c r="L536" s="117">
        <v>10</v>
      </c>
      <c r="M536" s="7"/>
      <c r="N536" s="115" t="s">
        <v>16467</v>
      </c>
      <c r="O536" s="116">
        <v>2</v>
      </c>
      <c r="P536" s="116">
        <v>3</v>
      </c>
      <c r="Q536" s="116">
        <v>4</v>
      </c>
      <c r="R536" s="116">
        <v>5</v>
      </c>
      <c r="S536" s="116">
        <v>6</v>
      </c>
      <c r="T536" s="116">
        <v>7</v>
      </c>
      <c r="U536" s="116">
        <v>8</v>
      </c>
      <c r="V536" s="116">
        <v>9</v>
      </c>
      <c r="W536" s="117">
        <v>10</v>
      </c>
      <c r="X536" s="9" t="s">
        <v>16307</v>
      </c>
    </row>
    <row r="537" spans="1:24" ht="15" customHeight="1" x14ac:dyDescent="0.2">
      <c r="A537" s="519" t="s">
        <v>16318</v>
      </c>
      <c r="B537" s="118" t="s">
        <v>16319</v>
      </c>
      <c r="C537" s="119">
        <v>3715</v>
      </c>
      <c r="D537" s="120">
        <v>4672</v>
      </c>
      <c r="E537" s="120">
        <v>9912</v>
      </c>
      <c r="F537" s="120">
        <v>4958</v>
      </c>
      <c r="G537" s="120">
        <v>4486</v>
      </c>
      <c r="H537" s="120">
        <v>4486</v>
      </c>
      <c r="I537" s="120">
        <v>4101</v>
      </c>
      <c r="J537" s="120">
        <v>3502</v>
      </c>
      <c r="K537" s="120">
        <v>1789</v>
      </c>
      <c r="L537" s="121">
        <v>505</v>
      </c>
      <c r="M537" s="7"/>
      <c r="N537" s="119">
        <v>347984.05</v>
      </c>
      <c r="O537" s="120">
        <v>440429.44</v>
      </c>
      <c r="P537" s="120">
        <v>943721.5199999999</v>
      </c>
      <c r="Q537" s="120">
        <v>470266.3</v>
      </c>
      <c r="R537" s="120">
        <v>427784.96000000002</v>
      </c>
      <c r="S537" s="120">
        <v>424958.78</v>
      </c>
      <c r="T537" s="120">
        <v>391932.56999999995</v>
      </c>
      <c r="U537" s="120">
        <v>332725.02</v>
      </c>
      <c r="V537" s="120">
        <v>169167.84</v>
      </c>
      <c r="W537" s="121">
        <v>43783.5</v>
      </c>
      <c r="X537" s="142">
        <v>3992753.9799999995</v>
      </c>
    </row>
    <row r="538" spans="1:24" ht="15" customHeight="1" x14ac:dyDescent="0.2">
      <c r="A538" s="519"/>
      <c r="B538" s="122" t="s">
        <v>16320</v>
      </c>
      <c r="C538" s="123">
        <v>4750</v>
      </c>
      <c r="D538" s="124">
        <v>5884</v>
      </c>
      <c r="E538" s="124">
        <v>12275</v>
      </c>
      <c r="F538" s="124">
        <v>5876</v>
      </c>
      <c r="G538" s="124">
        <v>5189</v>
      </c>
      <c r="H538" s="124">
        <v>4928</v>
      </c>
      <c r="I538" s="124">
        <v>4321</v>
      </c>
      <c r="J538" s="124">
        <v>3677</v>
      </c>
      <c r="K538" s="124">
        <v>1814</v>
      </c>
      <c r="L538" s="125">
        <v>633</v>
      </c>
      <c r="M538" s="7"/>
      <c r="N538" s="123">
        <v>757007.5</v>
      </c>
      <c r="O538" s="124">
        <v>951030.91999999993</v>
      </c>
      <c r="P538" s="124">
        <v>1976520.5000000002</v>
      </c>
      <c r="Q538" s="124">
        <v>941452.72</v>
      </c>
      <c r="R538" s="124">
        <v>829876.77</v>
      </c>
      <c r="S538" s="124">
        <v>781679.36</v>
      </c>
      <c r="T538" s="124">
        <v>670662.41</v>
      </c>
      <c r="U538" s="124">
        <v>572177.97000000009</v>
      </c>
      <c r="V538" s="124">
        <v>276000.10000000003</v>
      </c>
      <c r="W538" s="125">
        <v>86834.94</v>
      </c>
      <c r="X538" s="143">
        <v>7843243.1900000004</v>
      </c>
    </row>
    <row r="539" spans="1:24" ht="15" customHeight="1" x14ac:dyDescent="0.2">
      <c r="A539" s="519"/>
      <c r="B539" s="126" t="s">
        <v>16321</v>
      </c>
      <c r="C539" s="127">
        <v>4687</v>
      </c>
      <c r="D539" s="128">
        <v>5616</v>
      </c>
      <c r="E539" s="128">
        <v>12450</v>
      </c>
      <c r="F539" s="128">
        <v>6044</v>
      </c>
      <c r="G539" s="128">
        <v>5284</v>
      </c>
      <c r="H539" s="128">
        <v>4915</v>
      </c>
      <c r="I539" s="128">
        <v>4338</v>
      </c>
      <c r="J539" s="128">
        <v>3728</v>
      </c>
      <c r="K539" s="128">
        <v>1838</v>
      </c>
      <c r="L539" s="129">
        <v>724</v>
      </c>
      <c r="M539" s="7"/>
      <c r="N539" s="127">
        <v>660492.03999999992</v>
      </c>
      <c r="O539" s="128">
        <v>819374.4</v>
      </c>
      <c r="P539" s="128">
        <v>1831892.9999999998</v>
      </c>
      <c r="Q539" s="128">
        <v>891913.08</v>
      </c>
      <c r="R539" s="128">
        <v>788372.79999999993</v>
      </c>
      <c r="S539" s="128">
        <v>745507.20000000007</v>
      </c>
      <c r="T539" s="128">
        <v>662803.02</v>
      </c>
      <c r="U539" s="128">
        <v>582947.36</v>
      </c>
      <c r="V539" s="128">
        <v>283254.18000000005</v>
      </c>
      <c r="W539" s="129">
        <v>91853.88</v>
      </c>
      <c r="X539" s="144">
        <v>7358410.959999999</v>
      </c>
    </row>
    <row r="540" spans="1:24" ht="15" customHeight="1" x14ac:dyDescent="0.2">
      <c r="A540" s="519"/>
      <c r="B540" s="122" t="s">
        <v>16322</v>
      </c>
      <c r="C540" s="123">
        <v>2917</v>
      </c>
      <c r="D540" s="124">
        <v>4158</v>
      </c>
      <c r="E540" s="124">
        <v>9711</v>
      </c>
      <c r="F540" s="124">
        <v>5234</v>
      </c>
      <c r="G540" s="124">
        <v>5203</v>
      </c>
      <c r="H540" s="124">
        <v>5183</v>
      </c>
      <c r="I540" s="124">
        <v>4805</v>
      </c>
      <c r="J540" s="124">
        <v>4675</v>
      </c>
      <c r="K540" s="124">
        <v>2651</v>
      </c>
      <c r="L540" s="125">
        <v>791</v>
      </c>
      <c r="M540" s="7"/>
      <c r="N540" s="123">
        <v>328629.21999999997</v>
      </c>
      <c r="O540" s="124">
        <v>492764.58</v>
      </c>
      <c r="P540" s="124">
        <v>1195521.21</v>
      </c>
      <c r="Q540" s="124">
        <v>680158.29999999993</v>
      </c>
      <c r="R540" s="124">
        <v>690438.1</v>
      </c>
      <c r="S540" s="124">
        <v>720074.19000000006</v>
      </c>
      <c r="T540" s="124">
        <v>717626.75</v>
      </c>
      <c r="U540" s="124">
        <v>730094.74999999988</v>
      </c>
      <c r="V540" s="124">
        <v>428825.75999999995</v>
      </c>
      <c r="W540" s="125">
        <v>97996.99</v>
      </c>
      <c r="X540" s="143">
        <v>6082129.8499999996</v>
      </c>
    </row>
    <row r="541" spans="1:24" ht="15" customHeight="1" x14ac:dyDescent="0.2">
      <c r="A541" s="519"/>
      <c r="B541" s="126" t="s">
        <v>16323</v>
      </c>
      <c r="C541" s="127">
        <v>2110</v>
      </c>
      <c r="D541" s="128">
        <v>3095</v>
      </c>
      <c r="E541" s="128">
        <v>7580</v>
      </c>
      <c r="F541" s="128">
        <v>4166</v>
      </c>
      <c r="G541" s="128">
        <v>4262</v>
      </c>
      <c r="H541" s="128">
        <v>4192</v>
      </c>
      <c r="I541" s="128">
        <v>4073</v>
      </c>
      <c r="J541" s="128">
        <v>3614</v>
      </c>
      <c r="K541" s="128">
        <v>1897</v>
      </c>
      <c r="L541" s="129">
        <v>518</v>
      </c>
      <c r="M541" s="7"/>
      <c r="N541" s="127">
        <v>291517.59999999998</v>
      </c>
      <c r="O541" s="128">
        <v>460226.49999999994</v>
      </c>
      <c r="P541" s="128">
        <v>1161028.5999999999</v>
      </c>
      <c r="Q541" s="128">
        <v>664560.32000000007</v>
      </c>
      <c r="R541" s="128">
        <v>694365.03999999992</v>
      </c>
      <c r="S541" s="128">
        <v>708112.6399999999</v>
      </c>
      <c r="T541" s="128">
        <v>745481.19000000006</v>
      </c>
      <c r="U541" s="128">
        <v>699923.38</v>
      </c>
      <c r="V541" s="128">
        <v>390231.87</v>
      </c>
      <c r="W541" s="129">
        <v>84314.86</v>
      </c>
      <c r="X541" s="144">
        <v>5899762</v>
      </c>
    </row>
    <row r="542" spans="1:24" ht="15" customHeight="1" x14ac:dyDescent="0.2">
      <c r="A542" s="519"/>
      <c r="B542" s="122" t="s">
        <v>16324</v>
      </c>
      <c r="C542" s="123">
        <v>3751</v>
      </c>
      <c r="D542" s="124">
        <v>4992</v>
      </c>
      <c r="E542" s="124">
        <v>11368</v>
      </c>
      <c r="F542" s="124">
        <v>5858</v>
      </c>
      <c r="G542" s="124">
        <v>5554</v>
      </c>
      <c r="H542" s="124">
        <v>5160</v>
      </c>
      <c r="I542" s="124">
        <v>4668</v>
      </c>
      <c r="J542" s="124">
        <v>3942</v>
      </c>
      <c r="K542" s="124">
        <v>1910</v>
      </c>
      <c r="L542" s="125">
        <v>577</v>
      </c>
      <c r="M542" s="7"/>
      <c r="N542" s="123">
        <v>612013.16</v>
      </c>
      <c r="O542" s="124">
        <v>862917.12000000011</v>
      </c>
      <c r="P542" s="124">
        <v>2070681.2</v>
      </c>
      <c r="Q542" s="124">
        <v>1108626.5</v>
      </c>
      <c r="R542" s="124">
        <v>1078586.8</v>
      </c>
      <c r="S542" s="124">
        <v>1048770</v>
      </c>
      <c r="T542" s="124">
        <v>1020051.3600000001</v>
      </c>
      <c r="U542" s="124">
        <v>914938.2</v>
      </c>
      <c r="V542" s="124">
        <v>458266.3</v>
      </c>
      <c r="W542" s="125">
        <v>107096.97</v>
      </c>
      <c r="X542" s="143">
        <v>9281947.6100000013</v>
      </c>
    </row>
    <row r="543" spans="1:24" ht="15" customHeight="1" x14ac:dyDescent="0.2">
      <c r="A543" s="519"/>
      <c r="B543" s="126" t="s">
        <v>16325</v>
      </c>
      <c r="C543" s="127">
        <v>3353</v>
      </c>
      <c r="D543" s="128">
        <v>4922</v>
      </c>
      <c r="E543" s="128">
        <v>11049</v>
      </c>
      <c r="F543" s="128">
        <v>5487</v>
      </c>
      <c r="G543" s="128">
        <v>5339</v>
      </c>
      <c r="H543" s="128">
        <v>4837</v>
      </c>
      <c r="I543" s="128">
        <v>4197</v>
      </c>
      <c r="J543" s="128">
        <v>3507</v>
      </c>
      <c r="K543" s="128">
        <v>1811</v>
      </c>
      <c r="L543" s="129">
        <v>537</v>
      </c>
      <c r="M543" s="7"/>
      <c r="N543" s="127">
        <v>616985.52999999991</v>
      </c>
      <c r="O543" s="128">
        <v>972833.3</v>
      </c>
      <c r="P543" s="128">
        <v>2247256.11</v>
      </c>
      <c r="Q543" s="128">
        <v>1167359.25</v>
      </c>
      <c r="R543" s="128">
        <v>1184403.76</v>
      </c>
      <c r="S543" s="128">
        <v>1126972.6300000001</v>
      </c>
      <c r="T543" s="128">
        <v>1031538.66</v>
      </c>
      <c r="U543" s="128">
        <v>908874.12000000011</v>
      </c>
      <c r="V543" s="128">
        <v>489567.62999999995</v>
      </c>
      <c r="W543" s="129">
        <v>118005.75</v>
      </c>
      <c r="X543" s="144">
        <v>9863796.7400000002</v>
      </c>
    </row>
    <row r="544" spans="1:24" ht="15" customHeight="1" x14ac:dyDescent="0.2">
      <c r="A544" s="519"/>
      <c r="B544" s="122" t="s">
        <v>16326</v>
      </c>
      <c r="C544" s="123">
        <v>3504</v>
      </c>
      <c r="D544" s="124">
        <v>5169</v>
      </c>
      <c r="E544" s="124">
        <v>11852</v>
      </c>
      <c r="F544" s="124">
        <v>5895</v>
      </c>
      <c r="G544" s="124">
        <v>5667</v>
      </c>
      <c r="H544" s="124">
        <v>4985</v>
      </c>
      <c r="I544" s="124">
        <v>4308</v>
      </c>
      <c r="J544" s="124">
        <v>3523</v>
      </c>
      <c r="K544" s="124">
        <v>1796</v>
      </c>
      <c r="L544" s="125">
        <v>714</v>
      </c>
      <c r="M544" s="7"/>
      <c r="N544" s="123">
        <v>756408.48</v>
      </c>
      <c r="O544" s="124">
        <v>1155064.74</v>
      </c>
      <c r="P544" s="124">
        <v>2741841.68</v>
      </c>
      <c r="Q544" s="124">
        <v>1395464.4</v>
      </c>
      <c r="R544" s="124">
        <v>1391815.2</v>
      </c>
      <c r="S544" s="124">
        <v>1274465.1000000001</v>
      </c>
      <c r="T544" s="124">
        <v>1133994.8400000001</v>
      </c>
      <c r="U544" s="124">
        <v>963012.05</v>
      </c>
      <c r="V544" s="124">
        <v>517768.84</v>
      </c>
      <c r="W544" s="125">
        <v>157836.84</v>
      </c>
      <c r="X544" s="143">
        <v>11487672.170000002</v>
      </c>
    </row>
    <row r="545" spans="1:24" ht="15" customHeight="1" x14ac:dyDescent="0.2">
      <c r="A545" s="519"/>
      <c r="B545" s="126" t="s">
        <v>16327</v>
      </c>
      <c r="C545" s="127">
        <v>3677</v>
      </c>
      <c r="D545" s="128">
        <v>5232</v>
      </c>
      <c r="E545" s="128">
        <v>12088</v>
      </c>
      <c r="F545" s="128">
        <v>6104</v>
      </c>
      <c r="G545" s="128">
        <v>5623</v>
      </c>
      <c r="H545" s="128">
        <v>4619</v>
      </c>
      <c r="I545" s="128">
        <v>3630</v>
      </c>
      <c r="J545" s="128">
        <v>2902</v>
      </c>
      <c r="K545" s="128">
        <v>1499</v>
      </c>
      <c r="L545" s="129">
        <v>735</v>
      </c>
      <c r="M545" s="7"/>
      <c r="N545" s="127">
        <v>899908.98</v>
      </c>
      <c r="O545" s="128">
        <v>1294972.32</v>
      </c>
      <c r="P545" s="128">
        <v>3031428.64</v>
      </c>
      <c r="Q545" s="128">
        <v>1580997.04</v>
      </c>
      <c r="R545" s="128">
        <v>1480592.1300000001</v>
      </c>
      <c r="S545" s="128">
        <v>1259647.49</v>
      </c>
      <c r="T545" s="128">
        <v>1034513.7000000001</v>
      </c>
      <c r="U545" s="128">
        <v>840332.14</v>
      </c>
      <c r="V545" s="128">
        <v>460687.67</v>
      </c>
      <c r="W545" s="129">
        <v>172710.3</v>
      </c>
      <c r="X545" s="144">
        <v>12055790.41</v>
      </c>
    </row>
    <row r="546" spans="1:24" ht="15" customHeight="1" x14ac:dyDescent="0.2">
      <c r="A546" s="519"/>
      <c r="B546" s="130" t="s">
        <v>16328</v>
      </c>
      <c r="C546" s="131">
        <v>4470</v>
      </c>
      <c r="D546" s="132">
        <v>6034</v>
      </c>
      <c r="E546" s="132">
        <v>14290</v>
      </c>
      <c r="F546" s="132">
        <v>7045</v>
      </c>
      <c r="G546" s="132">
        <v>6281</v>
      </c>
      <c r="H546" s="132">
        <v>5036</v>
      </c>
      <c r="I546" s="132">
        <v>4223</v>
      </c>
      <c r="J546" s="132">
        <v>3245</v>
      </c>
      <c r="K546" s="132">
        <v>1398</v>
      </c>
      <c r="L546" s="133">
        <v>1334</v>
      </c>
      <c r="M546" s="7"/>
      <c r="N546" s="131">
        <v>1119824.4000000001</v>
      </c>
      <c r="O546" s="132">
        <v>1524309.08</v>
      </c>
      <c r="P546" s="132">
        <v>3579073.4</v>
      </c>
      <c r="Q546" s="132">
        <v>1793868.3499999999</v>
      </c>
      <c r="R546" s="132">
        <v>1616415.35</v>
      </c>
      <c r="S546" s="132">
        <v>1320237.7600000002</v>
      </c>
      <c r="T546" s="132">
        <v>1140210</v>
      </c>
      <c r="U546" s="132">
        <v>911909.89999999991</v>
      </c>
      <c r="V546" s="132">
        <v>402498.18000000005</v>
      </c>
      <c r="W546" s="133">
        <v>306860.02</v>
      </c>
      <c r="X546" s="145">
        <v>13715206.439999999</v>
      </c>
    </row>
    <row r="547" spans="1:24" ht="15" customHeight="1" x14ac:dyDescent="0.2">
      <c r="A547" s="520" t="s">
        <v>16329</v>
      </c>
      <c r="B547" s="134" t="s">
        <v>16319</v>
      </c>
      <c r="C547" s="135">
        <v>3873</v>
      </c>
      <c r="D547" s="136">
        <v>4756</v>
      </c>
      <c r="E547" s="136">
        <v>10220</v>
      </c>
      <c r="F547" s="136">
        <v>4876</v>
      </c>
      <c r="G547" s="136">
        <v>4527</v>
      </c>
      <c r="H547" s="136">
        <v>4515</v>
      </c>
      <c r="I547" s="136">
        <v>4016</v>
      </c>
      <c r="J547" s="136">
        <v>3486</v>
      </c>
      <c r="K547" s="136">
        <v>1791</v>
      </c>
      <c r="L547" s="137">
        <v>485</v>
      </c>
      <c r="M547" s="7"/>
      <c r="N547" s="135">
        <v>361931.85000000003</v>
      </c>
      <c r="O547" s="136">
        <v>458335.72000000003</v>
      </c>
      <c r="P547" s="136">
        <v>972944</v>
      </c>
      <c r="Q547" s="136">
        <v>457173.76000000001</v>
      </c>
      <c r="R547" s="136">
        <v>437081.85</v>
      </c>
      <c r="S547" s="136">
        <v>420346.5</v>
      </c>
      <c r="T547" s="136">
        <v>382483.83999999997</v>
      </c>
      <c r="U547" s="136">
        <v>329845.32</v>
      </c>
      <c r="V547" s="136">
        <v>169231.59</v>
      </c>
      <c r="W547" s="137">
        <v>40056.15</v>
      </c>
      <c r="X547" s="146">
        <v>4029430.5799999996</v>
      </c>
    </row>
    <row r="548" spans="1:24" ht="15" customHeight="1" x14ac:dyDescent="0.2">
      <c r="A548" s="520"/>
      <c r="B548" s="122" t="s">
        <v>16320</v>
      </c>
      <c r="C548" s="123">
        <v>4650</v>
      </c>
      <c r="D548" s="124">
        <v>5932</v>
      </c>
      <c r="E548" s="124">
        <v>12531</v>
      </c>
      <c r="F548" s="124">
        <v>5841</v>
      </c>
      <c r="G548" s="124">
        <v>5265</v>
      </c>
      <c r="H548" s="124">
        <v>4924</v>
      </c>
      <c r="I548" s="124">
        <v>4411</v>
      </c>
      <c r="J548" s="124">
        <v>3702</v>
      </c>
      <c r="K548" s="124">
        <v>1770</v>
      </c>
      <c r="L548" s="125">
        <v>587</v>
      </c>
      <c r="M548" s="7"/>
      <c r="N548" s="123">
        <v>740140.5</v>
      </c>
      <c r="O548" s="124">
        <v>970771.8</v>
      </c>
      <c r="P548" s="124">
        <v>2017365.6900000002</v>
      </c>
      <c r="Q548" s="124">
        <v>944548.1100000001</v>
      </c>
      <c r="R548" s="124">
        <v>842979.15</v>
      </c>
      <c r="S548" s="124">
        <v>782325.12</v>
      </c>
      <c r="T548" s="124">
        <v>691115.48</v>
      </c>
      <c r="U548" s="124">
        <v>573402.77999999991</v>
      </c>
      <c r="V548" s="124">
        <v>265323</v>
      </c>
      <c r="W548" s="125">
        <v>78892.800000000003</v>
      </c>
      <c r="X548" s="143">
        <v>7906864.4300000016</v>
      </c>
    </row>
    <row r="549" spans="1:24" ht="15" customHeight="1" x14ac:dyDescent="0.2">
      <c r="A549" s="520"/>
      <c r="B549" s="138" t="s">
        <v>16321</v>
      </c>
      <c r="C549" s="139">
        <v>4439</v>
      </c>
      <c r="D549" s="140">
        <v>5545</v>
      </c>
      <c r="E549" s="140">
        <v>12364</v>
      </c>
      <c r="F549" s="140">
        <v>5792</v>
      </c>
      <c r="G549" s="140">
        <v>4939</v>
      </c>
      <c r="H549" s="140">
        <v>4592</v>
      </c>
      <c r="I549" s="140">
        <v>4181</v>
      </c>
      <c r="J549" s="140">
        <v>3493</v>
      </c>
      <c r="K549" s="140">
        <v>1709</v>
      </c>
      <c r="L549" s="141">
        <v>825</v>
      </c>
      <c r="M549" s="7"/>
      <c r="N549" s="139">
        <v>627186.30999999994</v>
      </c>
      <c r="O549" s="140">
        <v>803026.89999999991</v>
      </c>
      <c r="P549" s="140">
        <v>1795500.08</v>
      </c>
      <c r="Q549" s="140">
        <v>851713.60000000009</v>
      </c>
      <c r="R549" s="140">
        <v>719859.25</v>
      </c>
      <c r="S549" s="140">
        <v>680029.28</v>
      </c>
      <c r="T549" s="140">
        <v>625017.69000000006</v>
      </c>
      <c r="U549" s="140">
        <v>529503.87</v>
      </c>
      <c r="V549" s="140">
        <v>250283.05</v>
      </c>
      <c r="W549" s="141">
        <v>107918.25</v>
      </c>
      <c r="X549" s="147">
        <v>6990038.2800000012</v>
      </c>
    </row>
    <row r="550" spans="1:24" ht="15" customHeight="1" x14ac:dyDescent="0.2">
      <c r="A550" s="520"/>
      <c r="B550" s="122" t="s">
        <v>16322</v>
      </c>
      <c r="C550" s="123">
        <v>2422</v>
      </c>
      <c r="D550" s="124">
        <v>3318</v>
      </c>
      <c r="E550" s="124">
        <v>7332</v>
      </c>
      <c r="F550" s="124">
        <v>3862</v>
      </c>
      <c r="G550" s="124">
        <v>3680</v>
      </c>
      <c r="H550" s="124">
        <v>3956</v>
      </c>
      <c r="I550" s="124">
        <v>3436</v>
      </c>
      <c r="J550" s="124">
        <v>3806</v>
      </c>
      <c r="K550" s="124">
        <v>1825</v>
      </c>
      <c r="L550" s="125">
        <v>619</v>
      </c>
      <c r="M550" s="7"/>
      <c r="N550" s="123">
        <v>257676.58</v>
      </c>
      <c r="O550" s="124">
        <v>374502.66000000003</v>
      </c>
      <c r="P550" s="124">
        <v>848825.64</v>
      </c>
      <c r="Q550" s="124">
        <v>461277.27999999997</v>
      </c>
      <c r="R550" s="124">
        <v>469568</v>
      </c>
      <c r="S550" s="124">
        <v>500157.08</v>
      </c>
      <c r="T550" s="124">
        <v>467845.76</v>
      </c>
      <c r="U550" s="124">
        <v>544562.4800000001</v>
      </c>
      <c r="V550" s="124">
        <v>262124.75</v>
      </c>
      <c r="W550" s="125">
        <v>72713.929999999993</v>
      </c>
      <c r="X550" s="143">
        <v>4259254.16</v>
      </c>
    </row>
    <row r="551" spans="1:24" ht="15" customHeight="1" x14ac:dyDescent="0.2">
      <c r="A551" s="520"/>
      <c r="B551" s="138" t="s">
        <v>16323</v>
      </c>
      <c r="C551" s="139">
        <v>1304</v>
      </c>
      <c r="D551" s="140">
        <v>1981</v>
      </c>
      <c r="E551" s="140">
        <v>4928</v>
      </c>
      <c r="F551" s="140">
        <v>2764</v>
      </c>
      <c r="G551" s="140">
        <v>2816</v>
      </c>
      <c r="H551" s="140">
        <v>3142</v>
      </c>
      <c r="I551" s="140">
        <v>2756</v>
      </c>
      <c r="J551" s="140">
        <v>2984</v>
      </c>
      <c r="K551" s="140">
        <v>1387</v>
      </c>
      <c r="L551" s="141">
        <v>445</v>
      </c>
      <c r="M551" s="7"/>
      <c r="N551" s="139">
        <v>168959.28</v>
      </c>
      <c r="O551" s="140">
        <v>263473</v>
      </c>
      <c r="P551" s="140">
        <v>675431.68</v>
      </c>
      <c r="Q551" s="140">
        <v>389419.95999999996</v>
      </c>
      <c r="R551" s="140">
        <v>415669.76000000001</v>
      </c>
      <c r="S551" s="140">
        <v>485816.04000000004</v>
      </c>
      <c r="T551" s="140">
        <v>435227.51999999996</v>
      </c>
      <c r="U551" s="140">
        <v>498954.64</v>
      </c>
      <c r="V551" s="140">
        <v>243959.43</v>
      </c>
      <c r="W551" s="141">
        <v>63719.549999999996</v>
      </c>
      <c r="X551" s="147">
        <v>3640630.86</v>
      </c>
    </row>
    <row r="552" spans="1:24" ht="15" customHeight="1" x14ac:dyDescent="0.2">
      <c r="A552" s="520"/>
      <c r="B552" s="122" t="s">
        <v>16324</v>
      </c>
      <c r="C552" s="123">
        <v>2460</v>
      </c>
      <c r="D552" s="124">
        <v>3301</v>
      </c>
      <c r="E552" s="124">
        <v>7655</v>
      </c>
      <c r="F552" s="124">
        <v>4026</v>
      </c>
      <c r="G552" s="124">
        <v>3829</v>
      </c>
      <c r="H552" s="124">
        <v>4017</v>
      </c>
      <c r="I552" s="124">
        <v>3286</v>
      </c>
      <c r="J552" s="124">
        <v>3504</v>
      </c>
      <c r="K552" s="124">
        <v>1580</v>
      </c>
      <c r="L552" s="125">
        <v>532</v>
      </c>
      <c r="M552" s="7"/>
      <c r="N552" s="123">
        <v>360267</v>
      </c>
      <c r="O552" s="124">
        <v>519082.25</v>
      </c>
      <c r="P552" s="124">
        <v>1244549.9000000001</v>
      </c>
      <c r="Q552" s="124">
        <v>678823.8600000001</v>
      </c>
      <c r="R552" s="124">
        <v>677235.23</v>
      </c>
      <c r="S552" s="124">
        <v>726032.58000000007</v>
      </c>
      <c r="T552" s="124">
        <v>648590.67999999993</v>
      </c>
      <c r="U552" s="124">
        <v>718705.44000000006</v>
      </c>
      <c r="V552" s="124">
        <v>335908</v>
      </c>
      <c r="W552" s="125">
        <v>89955.88</v>
      </c>
      <c r="X552" s="143">
        <v>5999150.8200000003</v>
      </c>
    </row>
    <row r="553" spans="1:24" ht="15" customHeight="1" x14ac:dyDescent="0.2">
      <c r="A553" s="520"/>
      <c r="B553" s="138" t="s">
        <v>16325</v>
      </c>
      <c r="C553" s="139">
        <v>2743</v>
      </c>
      <c r="D553" s="140">
        <v>3728</v>
      </c>
      <c r="E553" s="140">
        <v>8535</v>
      </c>
      <c r="F553" s="140">
        <v>4277</v>
      </c>
      <c r="G553" s="140">
        <v>4183</v>
      </c>
      <c r="H553" s="140">
        <v>3878</v>
      </c>
      <c r="I553" s="140">
        <v>3327</v>
      </c>
      <c r="J553" s="140">
        <v>3140</v>
      </c>
      <c r="K553" s="140">
        <v>1600</v>
      </c>
      <c r="L553" s="141">
        <v>508</v>
      </c>
      <c r="M553" s="7"/>
      <c r="N553" s="139">
        <v>497004.17</v>
      </c>
      <c r="O553" s="140">
        <v>699745.6</v>
      </c>
      <c r="P553" s="140">
        <v>1655363.25</v>
      </c>
      <c r="Q553" s="140">
        <v>842397.92</v>
      </c>
      <c r="R553" s="140">
        <v>869729.36</v>
      </c>
      <c r="S553" s="140">
        <v>845054.98</v>
      </c>
      <c r="T553" s="140">
        <v>760452.39</v>
      </c>
      <c r="U553" s="140">
        <v>753568.6</v>
      </c>
      <c r="V553" s="140">
        <v>393152</v>
      </c>
      <c r="W553" s="141">
        <v>102732.84</v>
      </c>
      <c r="X553" s="147">
        <v>7419201.1099999985</v>
      </c>
    </row>
    <row r="554" spans="1:24" ht="15" customHeight="1" x14ac:dyDescent="0.2">
      <c r="A554" s="520"/>
      <c r="B554" s="122" t="s">
        <v>16326</v>
      </c>
      <c r="C554" s="123">
        <v>2959</v>
      </c>
      <c r="D554" s="124">
        <v>4492</v>
      </c>
      <c r="E554" s="124">
        <v>9844</v>
      </c>
      <c r="F554" s="124">
        <v>5110</v>
      </c>
      <c r="G554" s="124">
        <v>4736</v>
      </c>
      <c r="H554" s="124">
        <v>4289</v>
      </c>
      <c r="I554" s="124">
        <v>3669</v>
      </c>
      <c r="J554" s="124">
        <v>3249</v>
      </c>
      <c r="K554" s="124">
        <v>1646</v>
      </c>
      <c r="L554" s="125">
        <v>656</v>
      </c>
      <c r="M554" s="7"/>
      <c r="N554" s="123">
        <v>644322.25</v>
      </c>
      <c r="O554" s="124">
        <v>1014024.0800000001</v>
      </c>
      <c r="P554" s="124">
        <v>2255654.1599999997</v>
      </c>
      <c r="Q554" s="124">
        <v>1188483.8</v>
      </c>
      <c r="R554" s="124">
        <v>1120064</v>
      </c>
      <c r="S554" s="124">
        <v>1055780.24</v>
      </c>
      <c r="T554" s="124">
        <v>947666.01000000013</v>
      </c>
      <c r="U554" s="124">
        <v>860790.05999999994</v>
      </c>
      <c r="V554" s="124">
        <v>451333.19999999995</v>
      </c>
      <c r="W554" s="125">
        <v>144438.08000000002</v>
      </c>
      <c r="X554" s="143">
        <v>9682555.879999999</v>
      </c>
    </row>
    <row r="555" spans="1:24" ht="15" customHeight="1" x14ac:dyDescent="0.2">
      <c r="A555" s="520"/>
      <c r="B555" s="138" t="s">
        <v>16327</v>
      </c>
      <c r="C555" s="139">
        <v>3160</v>
      </c>
      <c r="D555" s="140">
        <v>4621</v>
      </c>
      <c r="E555" s="140">
        <v>10572</v>
      </c>
      <c r="F555" s="140">
        <v>5151</v>
      </c>
      <c r="G555" s="140">
        <v>4718</v>
      </c>
      <c r="H555" s="140">
        <v>4004</v>
      </c>
      <c r="I555" s="140">
        <v>3167</v>
      </c>
      <c r="J555" s="140">
        <v>2598</v>
      </c>
      <c r="K555" s="140">
        <v>1386</v>
      </c>
      <c r="L555" s="141">
        <v>627</v>
      </c>
      <c r="M555" s="7"/>
      <c r="N555" s="139">
        <v>799353.6</v>
      </c>
      <c r="O555" s="140">
        <v>1184870.6100000001</v>
      </c>
      <c r="P555" s="140">
        <v>2724510.1199999996</v>
      </c>
      <c r="Q555" s="140">
        <v>1333645.4100000001</v>
      </c>
      <c r="R555" s="140">
        <v>1247533.56</v>
      </c>
      <c r="S555" s="140">
        <v>1071630.56</v>
      </c>
      <c r="T555" s="140">
        <v>878620.81</v>
      </c>
      <c r="U555" s="140">
        <v>772047.66</v>
      </c>
      <c r="V555" s="140">
        <v>419057.10000000003</v>
      </c>
      <c r="W555" s="141">
        <v>154135.41</v>
      </c>
      <c r="X555" s="147">
        <v>10585404.840000002</v>
      </c>
    </row>
    <row r="556" spans="1:24" ht="15" customHeight="1" x14ac:dyDescent="0.2">
      <c r="A556" s="520"/>
      <c r="B556" s="130" t="s">
        <v>16328</v>
      </c>
      <c r="C556" s="131">
        <v>3860</v>
      </c>
      <c r="D556" s="132">
        <v>5208</v>
      </c>
      <c r="E556" s="132">
        <v>12048</v>
      </c>
      <c r="F556" s="132">
        <v>5867</v>
      </c>
      <c r="G556" s="132">
        <v>5237</v>
      </c>
      <c r="H556" s="132">
        <v>3948</v>
      </c>
      <c r="I556" s="132">
        <v>3126</v>
      </c>
      <c r="J556" s="132">
        <v>2408</v>
      </c>
      <c r="K556" s="132">
        <v>1183</v>
      </c>
      <c r="L556" s="133">
        <v>911</v>
      </c>
      <c r="M556" s="7"/>
      <c r="N556" s="131">
        <v>1004835.2</v>
      </c>
      <c r="O556" s="132">
        <v>1344809.7600000002</v>
      </c>
      <c r="P556" s="132">
        <v>3141997.9200000004</v>
      </c>
      <c r="Q556" s="132">
        <v>1517499.5499999998</v>
      </c>
      <c r="R556" s="132">
        <v>1377383.3699999999</v>
      </c>
      <c r="S556" s="132">
        <v>1063038.48</v>
      </c>
      <c r="T556" s="132">
        <v>861181.74</v>
      </c>
      <c r="U556" s="132">
        <v>680091.44000000006</v>
      </c>
      <c r="V556" s="132">
        <v>343436.73</v>
      </c>
      <c r="W556" s="133">
        <v>214923.12</v>
      </c>
      <c r="X556" s="145">
        <v>11549197.310000001</v>
      </c>
    </row>
    <row r="557" spans="1:24" x14ac:dyDescent="0.2">
      <c r="A557" s="7"/>
      <c r="B557" s="111"/>
      <c r="C557" s="7"/>
      <c r="D557" s="7"/>
      <c r="E557" s="7"/>
      <c r="F557" s="7"/>
      <c r="G557" s="7"/>
      <c r="H557" s="7"/>
      <c r="I557" s="7"/>
      <c r="J557" s="7"/>
      <c r="K557" s="7"/>
      <c r="L557" s="7"/>
      <c r="M557" s="7"/>
      <c r="N557" s="7"/>
    </row>
    <row r="558" spans="1:24" ht="12.75" customHeight="1" x14ac:dyDescent="0.2">
      <c r="A558" s="521" t="s">
        <v>16464</v>
      </c>
      <c r="B558" s="522"/>
      <c r="C558" s="522"/>
      <c r="D558" s="522"/>
      <c r="E558" s="522"/>
      <c r="F558" s="522"/>
      <c r="G558" s="522"/>
      <c r="H558" s="522"/>
      <c r="I558" s="522"/>
      <c r="J558" s="522"/>
      <c r="K558" s="522"/>
      <c r="L558" s="523"/>
      <c r="M558" s="7"/>
      <c r="N558" s="521" t="s">
        <v>16315</v>
      </c>
      <c r="O558" s="522"/>
      <c r="P558" s="522"/>
      <c r="Q558" s="522"/>
      <c r="R558" s="522"/>
      <c r="S558" s="522"/>
      <c r="T558" s="522"/>
      <c r="U558" s="522"/>
      <c r="V558" s="522"/>
      <c r="W558" s="522"/>
      <c r="X558" s="522"/>
    </row>
    <row r="559" spans="1:24" x14ac:dyDescent="0.2">
      <c r="A559" s="8" t="s">
        <v>16316</v>
      </c>
      <c r="B559" s="8" t="s">
        <v>16317</v>
      </c>
      <c r="C559" s="115" t="s">
        <v>16467</v>
      </c>
      <c r="D559" s="116">
        <v>2</v>
      </c>
      <c r="E559" s="116">
        <v>3</v>
      </c>
      <c r="F559" s="116">
        <v>4</v>
      </c>
      <c r="G559" s="116">
        <v>5</v>
      </c>
      <c r="H559" s="116">
        <v>6</v>
      </c>
      <c r="I559" s="116">
        <v>7</v>
      </c>
      <c r="J559" s="116">
        <v>8</v>
      </c>
      <c r="K559" s="116">
        <v>9</v>
      </c>
      <c r="L559" s="117">
        <v>10</v>
      </c>
      <c r="M559" s="7"/>
      <c r="N559" s="115" t="s">
        <v>16467</v>
      </c>
      <c r="O559" s="116">
        <v>2</v>
      </c>
      <c r="P559" s="116">
        <v>3</v>
      </c>
      <c r="Q559" s="116">
        <v>4</v>
      </c>
      <c r="R559" s="116">
        <v>5</v>
      </c>
      <c r="S559" s="116">
        <v>6</v>
      </c>
      <c r="T559" s="116">
        <v>7</v>
      </c>
      <c r="U559" s="116">
        <v>8</v>
      </c>
      <c r="V559" s="116">
        <v>9</v>
      </c>
      <c r="W559" s="117">
        <v>10</v>
      </c>
      <c r="X559" s="9" t="s">
        <v>16307</v>
      </c>
    </row>
    <row r="560" spans="1:24" ht="15" customHeight="1" x14ac:dyDescent="0.2">
      <c r="A560" s="519" t="s">
        <v>16318</v>
      </c>
      <c r="B560" s="118" t="s">
        <v>16319</v>
      </c>
      <c r="C560" s="119">
        <v>14603</v>
      </c>
      <c r="D560" s="120">
        <v>9461</v>
      </c>
      <c r="E560" s="120">
        <v>14293</v>
      </c>
      <c r="F560" s="120">
        <v>7729</v>
      </c>
      <c r="G560" s="120">
        <v>5708</v>
      </c>
      <c r="H560" s="120">
        <v>4941</v>
      </c>
      <c r="I560" s="120">
        <v>3506</v>
      </c>
      <c r="J560" s="120">
        <v>1906</v>
      </c>
      <c r="K560" s="120">
        <v>1565</v>
      </c>
      <c r="L560" s="121">
        <v>826</v>
      </c>
      <c r="M560" s="7"/>
      <c r="N560" s="119">
        <v>1367863.01</v>
      </c>
      <c r="O560" s="120">
        <v>891888.47</v>
      </c>
      <c r="P560" s="120">
        <v>1360836.5299999998</v>
      </c>
      <c r="Q560" s="120">
        <v>733095.64999999991</v>
      </c>
      <c r="R560" s="120">
        <v>544314.88</v>
      </c>
      <c r="S560" s="120">
        <v>468060.93</v>
      </c>
      <c r="T560" s="120">
        <v>335068.42</v>
      </c>
      <c r="U560" s="120">
        <v>181089.06</v>
      </c>
      <c r="V560" s="120">
        <v>147986.4</v>
      </c>
      <c r="W560" s="121">
        <v>71614.2</v>
      </c>
      <c r="X560" s="142">
        <v>6101817.5499999998</v>
      </c>
    </row>
    <row r="561" spans="1:24" ht="15" customHeight="1" x14ac:dyDescent="0.2">
      <c r="A561" s="519"/>
      <c r="B561" s="122" t="s">
        <v>16320</v>
      </c>
      <c r="C561" s="123">
        <v>18341</v>
      </c>
      <c r="D561" s="124">
        <v>11549</v>
      </c>
      <c r="E561" s="124">
        <v>17069</v>
      </c>
      <c r="F561" s="124">
        <v>8927</v>
      </c>
      <c r="G561" s="124">
        <v>6456</v>
      </c>
      <c r="H561" s="124">
        <v>5447</v>
      </c>
      <c r="I561" s="124">
        <v>4049</v>
      </c>
      <c r="J561" s="124">
        <v>2170</v>
      </c>
      <c r="K561" s="124">
        <v>1765</v>
      </c>
      <c r="L561" s="125">
        <v>996</v>
      </c>
      <c r="M561" s="7"/>
      <c r="N561" s="123">
        <v>2923005.17</v>
      </c>
      <c r="O561" s="124">
        <v>1866664.8699999999</v>
      </c>
      <c r="P561" s="124">
        <v>2748450.3800000004</v>
      </c>
      <c r="Q561" s="124">
        <v>1430283.94</v>
      </c>
      <c r="R561" s="124">
        <v>1032508.0800000001</v>
      </c>
      <c r="S561" s="124">
        <v>864003.14</v>
      </c>
      <c r="T561" s="124">
        <v>628445.29</v>
      </c>
      <c r="U561" s="124">
        <v>337673.7</v>
      </c>
      <c r="V561" s="124">
        <v>268544.75</v>
      </c>
      <c r="W561" s="125">
        <v>136631.28</v>
      </c>
      <c r="X561" s="143">
        <v>12236210.6</v>
      </c>
    </row>
    <row r="562" spans="1:24" ht="15" customHeight="1" x14ac:dyDescent="0.2">
      <c r="A562" s="519"/>
      <c r="B562" s="126" t="s">
        <v>16321</v>
      </c>
      <c r="C562" s="127">
        <v>17251</v>
      </c>
      <c r="D562" s="128">
        <v>11105</v>
      </c>
      <c r="E562" s="128">
        <v>16728</v>
      </c>
      <c r="F562" s="128">
        <v>8507</v>
      </c>
      <c r="G562" s="128">
        <v>6110</v>
      </c>
      <c r="H562" s="128">
        <v>5246</v>
      </c>
      <c r="I562" s="128">
        <v>3971</v>
      </c>
      <c r="J562" s="128">
        <v>2153</v>
      </c>
      <c r="K562" s="128">
        <v>1701</v>
      </c>
      <c r="L562" s="129">
        <v>1096</v>
      </c>
      <c r="M562" s="7"/>
      <c r="N562" s="127">
        <v>2431010.92</v>
      </c>
      <c r="O562" s="128">
        <v>1620219.5</v>
      </c>
      <c r="P562" s="128">
        <v>2461357.92</v>
      </c>
      <c r="Q562" s="128">
        <v>1255377.99</v>
      </c>
      <c r="R562" s="128">
        <v>911611.99999999988</v>
      </c>
      <c r="S562" s="128">
        <v>795713.28</v>
      </c>
      <c r="T562" s="128">
        <v>606729.09</v>
      </c>
      <c r="U562" s="128">
        <v>336664.61</v>
      </c>
      <c r="V562" s="128">
        <v>262141.11000000002</v>
      </c>
      <c r="W562" s="129">
        <v>139049.52000000002</v>
      </c>
      <c r="X562" s="144">
        <v>10819875.939999998</v>
      </c>
    </row>
    <row r="563" spans="1:24" ht="15" customHeight="1" x14ac:dyDescent="0.2">
      <c r="A563" s="519"/>
      <c r="B563" s="122" t="s">
        <v>16322</v>
      </c>
      <c r="C563" s="123">
        <v>12207</v>
      </c>
      <c r="D563" s="124">
        <v>9108</v>
      </c>
      <c r="E563" s="124">
        <v>14720</v>
      </c>
      <c r="F563" s="124">
        <v>8381</v>
      </c>
      <c r="G563" s="124">
        <v>6685</v>
      </c>
      <c r="H563" s="124">
        <v>6182</v>
      </c>
      <c r="I563" s="124">
        <v>4846</v>
      </c>
      <c r="J563" s="124">
        <v>2977</v>
      </c>
      <c r="K563" s="124">
        <v>2591</v>
      </c>
      <c r="L563" s="125">
        <v>1174</v>
      </c>
      <c r="M563" s="7"/>
      <c r="N563" s="123">
        <v>1375240.6199999999</v>
      </c>
      <c r="O563" s="124">
        <v>1079389.08</v>
      </c>
      <c r="P563" s="124">
        <v>1812179.2</v>
      </c>
      <c r="Q563" s="124">
        <v>1089110.95</v>
      </c>
      <c r="R563" s="124">
        <v>887099.49999999988</v>
      </c>
      <c r="S563" s="124">
        <v>858865.26</v>
      </c>
      <c r="T563" s="124">
        <v>723750.1</v>
      </c>
      <c r="U563" s="124">
        <v>464918.08999999997</v>
      </c>
      <c r="V563" s="124">
        <v>419120.16</v>
      </c>
      <c r="W563" s="125">
        <v>145446.86000000002</v>
      </c>
      <c r="X563" s="143">
        <v>8855119.8199999984</v>
      </c>
    </row>
    <row r="564" spans="1:24" ht="15" customHeight="1" x14ac:dyDescent="0.2">
      <c r="A564" s="519"/>
      <c r="B564" s="126" t="s">
        <v>16323</v>
      </c>
      <c r="C564" s="127">
        <v>8577</v>
      </c>
      <c r="D564" s="128">
        <v>7124</v>
      </c>
      <c r="E564" s="128">
        <v>11673</v>
      </c>
      <c r="F564" s="128">
        <v>7013</v>
      </c>
      <c r="G564" s="128">
        <v>6148</v>
      </c>
      <c r="H564" s="128">
        <v>5784</v>
      </c>
      <c r="I564" s="128">
        <v>4377</v>
      </c>
      <c r="J564" s="128">
        <v>2549</v>
      </c>
      <c r="K564" s="128">
        <v>2027</v>
      </c>
      <c r="L564" s="129">
        <v>849</v>
      </c>
      <c r="M564" s="7"/>
      <c r="N564" s="127">
        <v>1184998.32</v>
      </c>
      <c r="O564" s="128">
        <v>1059338.7999999998</v>
      </c>
      <c r="P564" s="128">
        <v>1787953.41</v>
      </c>
      <c r="Q564" s="128">
        <v>1118713.76</v>
      </c>
      <c r="R564" s="128">
        <v>1001632.1599999999</v>
      </c>
      <c r="S564" s="128">
        <v>977033.27999999991</v>
      </c>
      <c r="T564" s="128">
        <v>801122.31</v>
      </c>
      <c r="U564" s="128">
        <v>493664.82999999996</v>
      </c>
      <c r="V564" s="128">
        <v>416974.17000000004</v>
      </c>
      <c r="W564" s="129">
        <v>138191.73000000001</v>
      </c>
      <c r="X564" s="144">
        <v>8979622.7700000014</v>
      </c>
    </row>
    <row r="565" spans="1:24" ht="15" customHeight="1" x14ac:dyDescent="0.2">
      <c r="A565" s="519"/>
      <c r="B565" s="122" t="s">
        <v>16324</v>
      </c>
      <c r="C565" s="123">
        <v>15648</v>
      </c>
      <c r="D565" s="124">
        <v>11309</v>
      </c>
      <c r="E565" s="124">
        <v>17869</v>
      </c>
      <c r="F565" s="124">
        <v>10017</v>
      </c>
      <c r="G565" s="124">
        <v>7903</v>
      </c>
      <c r="H565" s="124">
        <v>7222</v>
      </c>
      <c r="I565" s="124">
        <v>5558</v>
      </c>
      <c r="J565" s="124">
        <v>3058</v>
      </c>
      <c r="K565" s="124">
        <v>2234</v>
      </c>
      <c r="L565" s="125">
        <v>958</v>
      </c>
      <c r="M565" s="7"/>
      <c r="N565" s="123">
        <v>2553127.6800000002</v>
      </c>
      <c r="O565" s="124">
        <v>1954873.7400000002</v>
      </c>
      <c r="P565" s="124">
        <v>3254838.35</v>
      </c>
      <c r="Q565" s="124">
        <v>1895717.25</v>
      </c>
      <c r="R565" s="124">
        <v>1534762.5999999999</v>
      </c>
      <c r="S565" s="124">
        <v>1467871.5</v>
      </c>
      <c r="T565" s="124">
        <v>1214534.1600000001</v>
      </c>
      <c r="U565" s="124">
        <v>709761.79999999993</v>
      </c>
      <c r="V565" s="124">
        <v>536003.62</v>
      </c>
      <c r="W565" s="125">
        <v>177814.38</v>
      </c>
      <c r="X565" s="143">
        <v>15299305.08</v>
      </c>
    </row>
    <row r="566" spans="1:24" ht="15" customHeight="1" x14ac:dyDescent="0.2">
      <c r="A566" s="519"/>
      <c r="B566" s="126" t="s">
        <v>16325</v>
      </c>
      <c r="C566" s="127">
        <v>14828</v>
      </c>
      <c r="D566" s="128">
        <v>10446</v>
      </c>
      <c r="E566" s="128">
        <v>17205</v>
      </c>
      <c r="F566" s="128">
        <v>9673</v>
      </c>
      <c r="G566" s="128">
        <v>7109</v>
      </c>
      <c r="H566" s="128">
        <v>6151</v>
      </c>
      <c r="I566" s="128">
        <v>4946</v>
      </c>
      <c r="J566" s="128">
        <v>2624</v>
      </c>
      <c r="K566" s="128">
        <v>2113</v>
      </c>
      <c r="L566" s="129">
        <v>851</v>
      </c>
      <c r="M566" s="7"/>
      <c r="N566" s="127">
        <v>2728500.28</v>
      </c>
      <c r="O566" s="128">
        <v>2064651.9000000001</v>
      </c>
      <c r="P566" s="128">
        <v>3499324.9499999997</v>
      </c>
      <c r="Q566" s="128">
        <v>2057930.75</v>
      </c>
      <c r="R566" s="128">
        <v>1577060.56</v>
      </c>
      <c r="S566" s="128">
        <v>1433121.49</v>
      </c>
      <c r="T566" s="128">
        <v>1215627.8800000001</v>
      </c>
      <c r="U566" s="128">
        <v>680035.84000000008</v>
      </c>
      <c r="V566" s="128">
        <v>571207.28999999992</v>
      </c>
      <c r="W566" s="129">
        <v>187007.25</v>
      </c>
      <c r="X566" s="144">
        <v>16014468.189999999</v>
      </c>
    </row>
    <row r="567" spans="1:24" ht="15" customHeight="1" x14ac:dyDescent="0.2">
      <c r="A567" s="519"/>
      <c r="B567" s="122" t="s">
        <v>16326</v>
      </c>
      <c r="C567" s="123">
        <v>15759</v>
      </c>
      <c r="D567" s="124">
        <v>10875</v>
      </c>
      <c r="E567" s="124">
        <v>18551</v>
      </c>
      <c r="F567" s="124">
        <v>10171</v>
      </c>
      <c r="G567" s="124">
        <v>7250</v>
      </c>
      <c r="H567" s="124">
        <v>6108</v>
      </c>
      <c r="I567" s="124">
        <v>4881</v>
      </c>
      <c r="J567" s="124">
        <v>2607</v>
      </c>
      <c r="K567" s="124">
        <v>2188</v>
      </c>
      <c r="L567" s="125">
        <v>1048</v>
      </c>
      <c r="M567" s="7"/>
      <c r="N567" s="123">
        <v>3401895.33</v>
      </c>
      <c r="O567" s="124">
        <v>2430127.5</v>
      </c>
      <c r="P567" s="124">
        <v>4291588.34</v>
      </c>
      <c r="Q567" s="124">
        <v>2407679.12</v>
      </c>
      <c r="R567" s="124">
        <v>1780600</v>
      </c>
      <c r="S567" s="124">
        <v>1561571.28</v>
      </c>
      <c r="T567" s="124">
        <v>1284825.6300000001</v>
      </c>
      <c r="U567" s="124">
        <v>712623.45000000007</v>
      </c>
      <c r="V567" s="124">
        <v>630778.52</v>
      </c>
      <c r="W567" s="125">
        <v>231670.88</v>
      </c>
      <c r="X567" s="143">
        <v>18733360.049999997</v>
      </c>
    </row>
    <row r="568" spans="1:24" ht="15" customHeight="1" x14ac:dyDescent="0.2">
      <c r="A568" s="519"/>
      <c r="B568" s="126" t="s">
        <v>16327</v>
      </c>
      <c r="C568" s="127">
        <v>14817</v>
      </c>
      <c r="D568" s="128">
        <v>10585</v>
      </c>
      <c r="E568" s="128">
        <v>18450</v>
      </c>
      <c r="F568" s="128">
        <v>10160</v>
      </c>
      <c r="G568" s="128">
        <v>6921</v>
      </c>
      <c r="H568" s="128">
        <v>5831</v>
      </c>
      <c r="I568" s="128">
        <v>4351</v>
      </c>
      <c r="J568" s="128">
        <v>2288</v>
      </c>
      <c r="K568" s="128">
        <v>1809</v>
      </c>
      <c r="L568" s="129">
        <v>970</v>
      </c>
      <c r="M568" s="7"/>
      <c r="N568" s="127">
        <v>3626312.58</v>
      </c>
      <c r="O568" s="128">
        <v>2619893.35</v>
      </c>
      <c r="P568" s="128">
        <v>4626891</v>
      </c>
      <c r="Q568" s="128">
        <v>2631541.6</v>
      </c>
      <c r="R568" s="128">
        <v>1822368.51</v>
      </c>
      <c r="S568" s="128">
        <v>1590172.0099999998</v>
      </c>
      <c r="T568" s="128">
        <v>1239991.49</v>
      </c>
      <c r="U568" s="128">
        <v>662536.16</v>
      </c>
      <c r="V568" s="128">
        <v>555959.97</v>
      </c>
      <c r="W568" s="129">
        <v>227930.59999999998</v>
      </c>
      <c r="X568" s="144">
        <v>19603597.269999996</v>
      </c>
    </row>
    <row r="569" spans="1:24" ht="15" customHeight="1" x14ac:dyDescent="0.2">
      <c r="A569" s="519"/>
      <c r="B569" s="130" t="s">
        <v>16328</v>
      </c>
      <c r="C569" s="131">
        <v>19305</v>
      </c>
      <c r="D569" s="132">
        <v>13778</v>
      </c>
      <c r="E569" s="132">
        <v>24901</v>
      </c>
      <c r="F569" s="132">
        <v>13817</v>
      </c>
      <c r="G569" s="132">
        <v>9226</v>
      </c>
      <c r="H569" s="132">
        <v>7066</v>
      </c>
      <c r="I569" s="132">
        <v>5763</v>
      </c>
      <c r="J569" s="132">
        <v>3137</v>
      </c>
      <c r="K569" s="132">
        <v>1977</v>
      </c>
      <c r="L569" s="133">
        <v>1607</v>
      </c>
      <c r="M569" s="7"/>
      <c r="N569" s="131">
        <v>4836288.6000000006</v>
      </c>
      <c r="O569" s="132">
        <v>3480598.36</v>
      </c>
      <c r="P569" s="132">
        <v>6236704.46</v>
      </c>
      <c r="Q569" s="132">
        <v>3518222.71</v>
      </c>
      <c r="R569" s="132">
        <v>2374311.1</v>
      </c>
      <c r="S569" s="132">
        <v>1852422.5600000003</v>
      </c>
      <c r="T569" s="132">
        <v>1556010</v>
      </c>
      <c r="U569" s="132">
        <v>881559.74</v>
      </c>
      <c r="V569" s="132">
        <v>569198.07000000007</v>
      </c>
      <c r="W569" s="133">
        <v>369658.21</v>
      </c>
      <c r="X569" s="145">
        <v>25674973.810000002</v>
      </c>
    </row>
    <row r="570" spans="1:24" ht="15" customHeight="1" x14ac:dyDescent="0.2">
      <c r="A570" s="520" t="s">
        <v>16329</v>
      </c>
      <c r="B570" s="134" t="s">
        <v>16319</v>
      </c>
      <c r="C570" s="135">
        <v>14645</v>
      </c>
      <c r="D570" s="136">
        <v>9535</v>
      </c>
      <c r="E570" s="136">
        <v>14625</v>
      </c>
      <c r="F570" s="136">
        <v>7904</v>
      </c>
      <c r="G570" s="136">
        <v>5755</v>
      </c>
      <c r="H570" s="136">
        <v>5058</v>
      </c>
      <c r="I570" s="136">
        <v>3665</v>
      </c>
      <c r="J570" s="136">
        <v>1961</v>
      </c>
      <c r="K570" s="136">
        <v>1570</v>
      </c>
      <c r="L570" s="137">
        <v>811</v>
      </c>
      <c r="M570" s="7"/>
      <c r="N570" s="135">
        <v>1368575.25</v>
      </c>
      <c r="O570" s="136">
        <v>918887.95000000007</v>
      </c>
      <c r="P570" s="136">
        <v>1392300</v>
      </c>
      <c r="Q570" s="136">
        <v>741079.04000000004</v>
      </c>
      <c r="R570" s="136">
        <v>555645.25</v>
      </c>
      <c r="S570" s="136">
        <v>470899.8</v>
      </c>
      <c r="T570" s="136">
        <v>349054.6</v>
      </c>
      <c r="U570" s="136">
        <v>185549.82</v>
      </c>
      <c r="V570" s="136">
        <v>148349.29999999999</v>
      </c>
      <c r="W570" s="137">
        <v>66980.490000000005</v>
      </c>
      <c r="X570" s="146">
        <v>6197321.5</v>
      </c>
    </row>
    <row r="571" spans="1:24" ht="15" customHeight="1" x14ac:dyDescent="0.2">
      <c r="A571" s="520"/>
      <c r="B571" s="122" t="s">
        <v>16320</v>
      </c>
      <c r="C571" s="123">
        <v>18626</v>
      </c>
      <c r="D571" s="124">
        <v>11693</v>
      </c>
      <c r="E571" s="124">
        <v>17361</v>
      </c>
      <c r="F571" s="124">
        <v>9094</v>
      </c>
      <c r="G571" s="124">
        <v>6494</v>
      </c>
      <c r="H571" s="124">
        <v>5463</v>
      </c>
      <c r="I571" s="124">
        <v>3991</v>
      </c>
      <c r="J571" s="124">
        <v>2156</v>
      </c>
      <c r="K571" s="124">
        <v>1658</v>
      </c>
      <c r="L571" s="125">
        <v>991</v>
      </c>
      <c r="M571" s="7"/>
      <c r="N571" s="123">
        <v>2964700.42</v>
      </c>
      <c r="O571" s="124">
        <v>1913559.45</v>
      </c>
      <c r="P571" s="124">
        <v>2794947.39</v>
      </c>
      <c r="Q571" s="124">
        <v>1470590.74</v>
      </c>
      <c r="R571" s="124">
        <v>1039754.3400000001</v>
      </c>
      <c r="S571" s="124">
        <v>867961.44</v>
      </c>
      <c r="T571" s="124">
        <v>625309.88</v>
      </c>
      <c r="U571" s="124">
        <v>333942.83999999997</v>
      </c>
      <c r="V571" s="124">
        <v>248534.2</v>
      </c>
      <c r="W571" s="125">
        <v>133190.39999999999</v>
      </c>
      <c r="X571" s="143">
        <v>12392491.1</v>
      </c>
    </row>
    <row r="572" spans="1:24" ht="15" customHeight="1" x14ac:dyDescent="0.2">
      <c r="A572" s="520"/>
      <c r="B572" s="138" t="s">
        <v>16321</v>
      </c>
      <c r="C572" s="139">
        <v>17412</v>
      </c>
      <c r="D572" s="140">
        <v>11280</v>
      </c>
      <c r="E572" s="140">
        <v>16508</v>
      </c>
      <c r="F572" s="140">
        <v>8771</v>
      </c>
      <c r="G572" s="140">
        <v>5930</v>
      </c>
      <c r="H572" s="140">
        <v>5166</v>
      </c>
      <c r="I572" s="140">
        <v>3745</v>
      </c>
      <c r="J572" s="140">
        <v>1977</v>
      </c>
      <c r="K572" s="140">
        <v>1477</v>
      </c>
      <c r="L572" s="141">
        <v>1094</v>
      </c>
      <c r="M572" s="7"/>
      <c r="N572" s="139">
        <v>2460141.48</v>
      </c>
      <c r="O572" s="140">
        <v>1633569.5999999999</v>
      </c>
      <c r="P572" s="140">
        <v>2397291.7599999998</v>
      </c>
      <c r="Q572" s="140">
        <v>1289775.55</v>
      </c>
      <c r="R572" s="140">
        <v>864297.5</v>
      </c>
      <c r="S572" s="140">
        <v>765032.94000000006</v>
      </c>
      <c r="T572" s="140">
        <v>559840.05000000005</v>
      </c>
      <c r="U572" s="140">
        <v>299693.43</v>
      </c>
      <c r="V572" s="140">
        <v>216306.65</v>
      </c>
      <c r="W572" s="141">
        <v>143106.14000000001</v>
      </c>
      <c r="X572" s="147">
        <v>10629055.100000001</v>
      </c>
    </row>
    <row r="573" spans="1:24" ht="15" customHeight="1" x14ac:dyDescent="0.2">
      <c r="A573" s="520"/>
      <c r="B573" s="122" t="s">
        <v>16322</v>
      </c>
      <c r="C573" s="123">
        <v>10324</v>
      </c>
      <c r="D573" s="124">
        <v>7102</v>
      </c>
      <c r="E573" s="124">
        <v>11729</v>
      </c>
      <c r="F573" s="124">
        <v>6396</v>
      </c>
      <c r="G573" s="124">
        <v>4956</v>
      </c>
      <c r="H573" s="124">
        <v>4523</v>
      </c>
      <c r="I573" s="124">
        <v>3545</v>
      </c>
      <c r="J573" s="124">
        <v>2149</v>
      </c>
      <c r="K573" s="124">
        <v>1814</v>
      </c>
      <c r="L573" s="125">
        <v>983</v>
      </c>
      <c r="M573" s="7"/>
      <c r="N573" s="123">
        <v>1098370.3600000001</v>
      </c>
      <c r="O573" s="124">
        <v>801602.74</v>
      </c>
      <c r="P573" s="124">
        <v>1357866.3299999998</v>
      </c>
      <c r="Q573" s="124">
        <v>763938.24</v>
      </c>
      <c r="R573" s="124">
        <v>632385.6</v>
      </c>
      <c r="S573" s="124">
        <v>571842.89</v>
      </c>
      <c r="T573" s="124">
        <v>482687.2</v>
      </c>
      <c r="U573" s="124">
        <v>307478.92000000004</v>
      </c>
      <c r="V573" s="124">
        <v>260544.81999999998</v>
      </c>
      <c r="W573" s="125">
        <v>115473.01</v>
      </c>
      <c r="X573" s="143">
        <v>6392190.1099999994</v>
      </c>
    </row>
    <row r="574" spans="1:24" ht="15" customHeight="1" x14ac:dyDescent="0.2">
      <c r="A574" s="520"/>
      <c r="B574" s="138" t="s">
        <v>16323</v>
      </c>
      <c r="C574" s="139">
        <v>5720</v>
      </c>
      <c r="D574" s="140">
        <v>4589</v>
      </c>
      <c r="E574" s="140">
        <v>7873</v>
      </c>
      <c r="F574" s="140">
        <v>4678</v>
      </c>
      <c r="G574" s="140">
        <v>4242</v>
      </c>
      <c r="H574" s="140">
        <v>3818</v>
      </c>
      <c r="I574" s="140">
        <v>3119</v>
      </c>
      <c r="J574" s="140">
        <v>1947</v>
      </c>
      <c r="K574" s="140">
        <v>1564</v>
      </c>
      <c r="L574" s="141">
        <v>698</v>
      </c>
      <c r="M574" s="7"/>
      <c r="N574" s="139">
        <v>741140.39999999991</v>
      </c>
      <c r="O574" s="140">
        <v>610337</v>
      </c>
      <c r="P574" s="140">
        <v>1079073.3800000001</v>
      </c>
      <c r="Q574" s="140">
        <v>659083.41999999993</v>
      </c>
      <c r="R574" s="140">
        <v>626161.62000000011</v>
      </c>
      <c r="S574" s="140">
        <v>590339.16</v>
      </c>
      <c r="T574" s="140">
        <v>492552.48</v>
      </c>
      <c r="U574" s="140">
        <v>325557.87</v>
      </c>
      <c r="V574" s="140">
        <v>275091.95999999996</v>
      </c>
      <c r="W574" s="141">
        <v>99946.62</v>
      </c>
      <c r="X574" s="147">
        <v>5499283.9100000011</v>
      </c>
    </row>
    <row r="575" spans="1:24" ht="15" customHeight="1" x14ac:dyDescent="0.2">
      <c r="A575" s="520"/>
      <c r="B575" s="122" t="s">
        <v>16324</v>
      </c>
      <c r="C575" s="123">
        <v>10382</v>
      </c>
      <c r="D575" s="124">
        <v>7573</v>
      </c>
      <c r="E575" s="124">
        <v>12446</v>
      </c>
      <c r="F575" s="124">
        <v>6998</v>
      </c>
      <c r="G575" s="124">
        <v>6024</v>
      </c>
      <c r="H575" s="124">
        <v>5272</v>
      </c>
      <c r="I575" s="124">
        <v>4224</v>
      </c>
      <c r="J575" s="124">
        <v>2449</v>
      </c>
      <c r="K575" s="124">
        <v>1953</v>
      </c>
      <c r="L575" s="125">
        <v>902</v>
      </c>
      <c r="M575" s="7"/>
      <c r="N575" s="123">
        <v>1520443.9</v>
      </c>
      <c r="O575" s="124">
        <v>1190854.25</v>
      </c>
      <c r="P575" s="124">
        <v>2023470.6800000002</v>
      </c>
      <c r="Q575" s="124">
        <v>1179932.78</v>
      </c>
      <c r="R575" s="124">
        <v>1065464.8800000001</v>
      </c>
      <c r="S575" s="124">
        <v>952861.28</v>
      </c>
      <c r="T575" s="124">
        <v>833733.12</v>
      </c>
      <c r="U575" s="124">
        <v>502314.39</v>
      </c>
      <c r="V575" s="124">
        <v>415207.8</v>
      </c>
      <c r="W575" s="125">
        <v>152519.18</v>
      </c>
      <c r="X575" s="143">
        <v>9836802.2600000016</v>
      </c>
    </row>
    <row r="576" spans="1:24" ht="15" customHeight="1" x14ac:dyDescent="0.2">
      <c r="A576" s="520"/>
      <c r="B576" s="138" t="s">
        <v>16325</v>
      </c>
      <c r="C576" s="139">
        <v>11420</v>
      </c>
      <c r="D576" s="140">
        <v>8126</v>
      </c>
      <c r="E576" s="140">
        <v>13303</v>
      </c>
      <c r="F576" s="140">
        <v>7509</v>
      </c>
      <c r="G576" s="140">
        <v>5771</v>
      </c>
      <c r="H576" s="140">
        <v>5162</v>
      </c>
      <c r="I576" s="140">
        <v>4111</v>
      </c>
      <c r="J576" s="140">
        <v>2396</v>
      </c>
      <c r="K576" s="140">
        <v>1923</v>
      </c>
      <c r="L576" s="141">
        <v>847</v>
      </c>
      <c r="M576" s="7"/>
      <c r="N576" s="139">
        <v>2069189.8</v>
      </c>
      <c r="O576" s="140">
        <v>1525250.2</v>
      </c>
      <c r="P576" s="140">
        <v>2580116.8499999996</v>
      </c>
      <c r="Q576" s="140">
        <v>1478972.6400000001</v>
      </c>
      <c r="R576" s="140">
        <v>1199906.3199999998</v>
      </c>
      <c r="S576" s="140">
        <v>1124851.42</v>
      </c>
      <c r="T576" s="140">
        <v>939651.27</v>
      </c>
      <c r="U576" s="140">
        <v>575016.04</v>
      </c>
      <c r="V576" s="140">
        <v>472519.56</v>
      </c>
      <c r="W576" s="141">
        <v>171288.81</v>
      </c>
      <c r="X576" s="147">
        <v>12136762.91</v>
      </c>
    </row>
    <row r="577" spans="1:24" ht="15" customHeight="1" x14ac:dyDescent="0.2">
      <c r="A577" s="520"/>
      <c r="B577" s="122" t="s">
        <v>16326</v>
      </c>
      <c r="C577" s="123">
        <v>13559</v>
      </c>
      <c r="D577" s="124">
        <v>9526</v>
      </c>
      <c r="E577" s="124">
        <v>15996</v>
      </c>
      <c r="F577" s="124">
        <v>8665</v>
      </c>
      <c r="G577" s="124">
        <v>6248</v>
      </c>
      <c r="H577" s="124">
        <v>5339</v>
      </c>
      <c r="I577" s="124">
        <v>4334</v>
      </c>
      <c r="J577" s="124">
        <v>2525</v>
      </c>
      <c r="K577" s="124">
        <v>1981</v>
      </c>
      <c r="L577" s="125">
        <v>981</v>
      </c>
      <c r="M577" s="7"/>
      <c r="N577" s="123">
        <v>2952472.25</v>
      </c>
      <c r="O577" s="124">
        <v>2150399.2400000002</v>
      </c>
      <c r="P577" s="124">
        <v>3665323.44</v>
      </c>
      <c r="Q577" s="124">
        <v>2015305.7000000002</v>
      </c>
      <c r="R577" s="124">
        <v>1477652</v>
      </c>
      <c r="S577" s="124">
        <v>1314248.24</v>
      </c>
      <c r="T577" s="124">
        <v>1119428.8600000001</v>
      </c>
      <c r="U577" s="124">
        <v>668973.5</v>
      </c>
      <c r="V577" s="124">
        <v>543190.19999999995</v>
      </c>
      <c r="W577" s="125">
        <v>215996.58000000002</v>
      </c>
      <c r="X577" s="143">
        <v>16122990.009999998</v>
      </c>
    </row>
    <row r="578" spans="1:24" ht="15" customHeight="1" x14ac:dyDescent="0.2">
      <c r="A578" s="520"/>
      <c r="B578" s="138" t="s">
        <v>16327</v>
      </c>
      <c r="C578" s="139">
        <v>13121</v>
      </c>
      <c r="D578" s="140">
        <v>9049</v>
      </c>
      <c r="E578" s="140">
        <v>16184</v>
      </c>
      <c r="F578" s="140">
        <v>8507</v>
      </c>
      <c r="G578" s="140">
        <v>6029</v>
      </c>
      <c r="H578" s="140">
        <v>4991</v>
      </c>
      <c r="I578" s="140">
        <v>3807</v>
      </c>
      <c r="J578" s="140">
        <v>2121</v>
      </c>
      <c r="K578" s="140">
        <v>1681</v>
      </c>
      <c r="L578" s="141">
        <v>945</v>
      </c>
      <c r="M578" s="7"/>
      <c r="N578" s="139">
        <v>3319088.16</v>
      </c>
      <c r="O578" s="140">
        <v>2320254.0900000003</v>
      </c>
      <c r="P578" s="140">
        <v>4170778.6399999997</v>
      </c>
      <c r="Q578" s="140">
        <v>2202547.37</v>
      </c>
      <c r="R578" s="140">
        <v>1594188.1800000002</v>
      </c>
      <c r="S578" s="140">
        <v>1335791.24</v>
      </c>
      <c r="T578" s="140">
        <v>1056176.01</v>
      </c>
      <c r="U578" s="140">
        <v>630297.57000000007</v>
      </c>
      <c r="V578" s="140">
        <v>508250.35000000003</v>
      </c>
      <c r="W578" s="141">
        <v>232309.35</v>
      </c>
      <c r="X578" s="147">
        <v>17369680.960000005</v>
      </c>
    </row>
    <row r="579" spans="1:24" ht="15" customHeight="1" x14ac:dyDescent="0.2">
      <c r="A579" s="520"/>
      <c r="B579" s="130" t="s">
        <v>16328</v>
      </c>
      <c r="C579" s="131">
        <v>16399</v>
      </c>
      <c r="D579" s="132">
        <v>11452</v>
      </c>
      <c r="E579" s="132">
        <v>20257</v>
      </c>
      <c r="F579" s="132">
        <v>10990</v>
      </c>
      <c r="G579" s="132">
        <v>7182</v>
      </c>
      <c r="H579" s="132">
        <v>5486</v>
      </c>
      <c r="I579" s="132">
        <v>4208</v>
      </c>
      <c r="J579" s="132">
        <v>2114</v>
      </c>
      <c r="K579" s="132">
        <v>1471</v>
      </c>
      <c r="L579" s="133">
        <v>1203</v>
      </c>
      <c r="M579" s="7"/>
      <c r="N579" s="131">
        <v>4268987.68</v>
      </c>
      <c r="O579" s="132">
        <v>2957135.4400000004</v>
      </c>
      <c r="P579" s="132">
        <v>5282823.03</v>
      </c>
      <c r="Q579" s="132">
        <v>2842563.4999999995</v>
      </c>
      <c r="R579" s="132">
        <v>1888937.8199999998</v>
      </c>
      <c r="S579" s="132">
        <v>1477160.3599999999</v>
      </c>
      <c r="T579" s="132">
        <v>1159261.92</v>
      </c>
      <c r="U579" s="132">
        <v>597057.02</v>
      </c>
      <c r="V579" s="132">
        <v>427046.01</v>
      </c>
      <c r="W579" s="133">
        <v>283811.76</v>
      </c>
      <c r="X579" s="145">
        <v>21184784.540000003</v>
      </c>
    </row>
    <row r="580" spans="1:24" x14ac:dyDescent="0.2">
      <c r="A580" s="7"/>
      <c r="B580" s="111"/>
      <c r="C580" s="7"/>
      <c r="D580" s="7"/>
      <c r="E580" s="7"/>
      <c r="F580" s="7"/>
      <c r="G580" s="7"/>
      <c r="H580" s="7"/>
      <c r="I580" s="7"/>
      <c r="J580" s="7"/>
      <c r="K580" s="7"/>
      <c r="L580" s="7"/>
      <c r="M580" s="7"/>
      <c r="N580" s="7"/>
    </row>
    <row r="581" spans="1:24" ht="12.75" customHeight="1" x14ac:dyDescent="0.2">
      <c r="A581" s="521" t="s">
        <v>16465</v>
      </c>
      <c r="B581" s="522"/>
      <c r="C581" s="522"/>
      <c r="D581" s="522"/>
      <c r="E581" s="522"/>
      <c r="F581" s="522"/>
      <c r="G581" s="522"/>
      <c r="H581" s="522"/>
      <c r="I581" s="522"/>
      <c r="J581" s="522"/>
      <c r="K581" s="522"/>
      <c r="L581" s="523"/>
      <c r="M581" s="7"/>
      <c r="N581" s="521" t="s">
        <v>16315</v>
      </c>
      <c r="O581" s="522"/>
      <c r="P581" s="522"/>
      <c r="Q581" s="522"/>
      <c r="R581" s="522"/>
      <c r="S581" s="522"/>
      <c r="T581" s="522"/>
      <c r="U581" s="522"/>
      <c r="V581" s="522"/>
      <c r="W581" s="522"/>
      <c r="X581" s="522"/>
    </row>
    <row r="582" spans="1:24" x14ac:dyDescent="0.2">
      <c r="A582" s="8" t="s">
        <v>16316</v>
      </c>
      <c r="B582" s="8" t="s">
        <v>16317</v>
      </c>
      <c r="C582" s="115" t="s">
        <v>16467</v>
      </c>
      <c r="D582" s="116">
        <v>2</v>
      </c>
      <c r="E582" s="116">
        <v>3</v>
      </c>
      <c r="F582" s="116">
        <v>4</v>
      </c>
      <c r="G582" s="116">
        <v>5</v>
      </c>
      <c r="H582" s="116">
        <v>6</v>
      </c>
      <c r="I582" s="116">
        <v>7</v>
      </c>
      <c r="J582" s="116">
        <v>8</v>
      </c>
      <c r="K582" s="116">
        <v>9</v>
      </c>
      <c r="L582" s="117">
        <v>10</v>
      </c>
      <c r="M582" s="7"/>
      <c r="N582" s="115" t="s">
        <v>16467</v>
      </c>
      <c r="O582" s="116">
        <v>2</v>
      </c>
      <c r="P582" s="116">
        <v>3</v>
      </c>
      <c r="Q582" s="116">
        <v>4</v>
      </c>
      <c r="R582" s="116">
        <v>5</v>
      </c>
      <c r="S582" s="116">
        <v>6</v>
      </c>
      <c r="T582" s="116">
        <v>7</v>
      </c>
      <c r="U582" s="116">
        <v>8</v>
      </c>
      <c r="V582" s="116">
        <v>9</v>
      </c>
      <c r="W582" s="117">
        <v>10</v>
      </c>
      <c r="X582" s="9" t="s">
        <v>16307</v>
      </c>
    </row>
    <row r="583" spans="1:24" ht="15" customHeight="1" x14ac:dyDescent="0.2">
      <c r="A583" s="519" t="s">
        <v>16318</v>
      </c>
      <c r="B583" s="118" t="s">
        <v>16319</v>
      </c>
      <c r="C583" s="119">
        <v>16118</v>
      </c>
      <c r="D583" s="120">
        <v>8527</v>
      </c>
      <c r="E583" s="120">
        <v>10798</v>
      </c>
      <c r="F583" s="120">
        <v>4877</v>
      </c>
      <c r="G583" s="120">
        <v>3979</v>
      </c>
      <c r="H583" s="120">
        <v>3978</v>
      </c>
      <c r="I583" s="120">
        <v>2756</v>
      </c>
      <c r="J583" s="120">
        <v>1834</v>
      </c>
      <c r="K583" s="120">
        <v>62</v>
      </c>
      <c r="L583" s="121">
        <v>779</v>
      </c>
      <c r="M583" s="7"/>
      <c r="N583" s="119">
        <v>1509773.06</v>
      </c>
      <c r="O583" s="120">
        <v>803840.28999999992</v>
      </c>
      <c r="P583" s="120">
        <v>1028077.58</v>
      </c>
      <c r="Q583" s="120">
        <v>462583.44999999995</v>
      </c>
      <c r="R583" s="120">
        <v>379437.44</v>
      </c>
      <c r="S583" s="120">
        <v>376835.94</v>
      </c>
      <c r="T583" s="120">
        <v>263390.92</v>
      </c>
      <c r="U583" s="120">
        <v>174248.34</v>
      </c>
      <c r="V583" s="120">
        <v>5862.72</v>
      </c>
      <c r="W583" s="121">
        <v>67539.3</v>
      </c>
      <c r="X583" s="142">
        <v>5071589.0399999991</v>
      </c>
    </row>
    <row r="584" spans="1:24" ht="15" customHeight="1" x14ac:dyDescent="0.2">
      <c r="A584" s="519"/>
      <c r="B584" s="122" t="s">
        <v>16320</v>
      </c>
      <c r="C584" s="123">
        <v>19510</v>
      </c>
      <c r="D584" s="124">
        <v>10044</v>
      </c>
      <c r="E584" s="124">
        <v>12549</v>
      </c>
      <c r="F584" s="124">
        <v>5266</v>
      </c>
      <c r="G584" s="124">
        <v>4302</v>
      </c>
      <c r="H584" s="124">
        <v>4256</v>
      </c>
      <c r="I584" s="124">
        <v>2901</v>
      </c>
      <c r="J584" s="124">
        <v>2068</v>
      </c>
      <c r="K584" s="124">
        <v>86</v>
      </c>
      <c r="L584" s="125">
        <v>837</v>
      </c>
      <c r="M584" s="7"/>
      <c r="N584" s="123">
        <v>3109308.7</v>
      </c>
      <c r="O584" s="124">
        <v>1623411.72</v>
      </c>
      <c r="P584" s="124">
        <v>2020639.9800000002</v>
      </c>
      <c r="Q584" s="124">
        <v>843718.52</v>
      </c>
      <c r="R584" s="124">
        <v>688018.86</v>
      </c>
      <c r="S584" s="124">
        <v>675086.72</v>
      </c>
      <c r="T584" s="124">
        <v>450264.21</v>
      </c>
      <c r="U584" s="124">
        <v>321801.48000000004</v>
      </c>
      <c r="V584" s="124">
        <v>13084.9</v>
      </c>
      <c r="W584" s="125">
        <v>114819.66</v>
      </c>
      <c r="X584" s="143">
        <v>9860154.7500000019</v>
      </c>
    </row>
    <row r="585" spans="1:24" ht="15" customHeight="1" x14ac:dyDescent="0.2">
      <c r="A585" s="519"/>
      <c r="B585" s="126" t="s">
        <v>16321</v>
      </c>
      <c r="C585" s="127">
        <v>17657</v>
      </c>
      <c r="D585" s="128">
        <v>9283</v>
      </c>
      <c r="E585" s="128">
        <v>11383</v>
      </c>
      <c r="F585" s="128">
        <v>4725</v>
      </c>
      <c r="G585" s="128">
        <v>3732</v>
      </c>
      <c r="H585" s="128">
        <v>3530</v>
      </c>
      <c r="I585" s="128">
        <v>2497</v>
      </c>
      <c r="J585" s="128">
        <v>1803</v>
      </c>
      <c r="K585" s="128">
        <v>50</v>
      </c>
      <c r="L585" s="129">
        <v>856</v>
      </c>
      <c r="M585" s="7"/>
      <c r="N585" s="127">
        <v>2488224.44</v>
      </c>
      <c r="O585" s="128">
        <v>1354389.7</v>
      </c>
      <c r="P585" s="128">
        <v>1674894.6199999999</v>
      </c>
      <c r="Q585" s="128">
        <v>697268.25</v>
      </c>
      <c r="R585" s="128">
        <v>556814.39999999991</v>
      </c>
      <c r="S585" s="128">
        <v>535430.40000000002</v>
      </c>
      <c r="T585" s="128">
        <v>381516.63</v>
      </c>
      <c r="U585" s="128">
        <v>281935.11</v>
      </c>
      <c r="V585" s="128">
        <v>7705.5000000000009</v>
      </c>
      <c r="W585" s="129">
        <v>108600.72</v>
      </c>
      <c r="X585" s="144">
        <v>8086779.7700000005</v>
      </c>
    </row>
    <row r="586" spans="1:24" ht="15" customHeight="1" x14ac:dyDescent="0.2">
      <c r="A586" s="519"/>
      <c r="B586" s="122" t="s">
        <v>16322</v>
      </c>
      <c r="C586" s="123">
        <v>12565</v>
      </c>
      <c r="D586" s="124">
        <v>7499</v>
      </c>
      <c r="E586" s="124">
        <v>10494</v>
      </c>
      <c r="F586" s="124">
        <v>5364</v>
      </c>
      <c r="G586" s="124">
        <v>5352</v>
      </c>
      <c r="H586" s="124">
        <v>4670</v>
      </c>
      <c r="I586" s="124">
        <v>3364</v>
      </c>
      <c r="J586" s="124">
        <v>2475</v>
      </c>
      <c r="K586" s="124">
        <v>71</v>
      </c>
      <c r="L586" s="125">
        <v>1118</v>
      </c>
      <c r="M586" s="7"/>
      <c r="N586" s="123">
        <v>1415572.9</v>
      </c>
      <c r="O586" s="124">
        <v>888706.49</v>
      </c>
      <c r="P586" s="124">
        <v>1291916.3400000001</v>
      </c>
      <c r="Q586" s="124">
        <v>697051.79999999993</v>
      </c>
      <c r="R586" s="124">
        <v>710210.39999999991</v>
      </c>
      <c r="S586" s="124">
        <v>648803.1</v>
      </c>
      <c r="T586" s="124">
        <v>502413.39999999997</v>
      </c>
      <c r="U586" s="124">
        <v>386520.74999999994</v>
      </c>
      <c r="V586" s="124">
        <v>11484.96</v>
      </c>
      <c r="W586" s="125">
        <v>138509.01999999999</v>
      </c>
      <c r="X586" s="143">
        <v>6691189.1599999992</v>
      </c>
    </row>
    <row r="587" spans="1:24" ht="15" customHeight="1" x14ac:dyDescent="0.2">
      <c r="A587" s="519"/>
      <c r="B587" s="126" t="s">
        <v>16323</v>
      </c>
      <c r="C587" s="127">
        <v>10115</v>
      </c>
      <c r="D587" s="128">
        <v>6561</v>
      </c>
      <c r="E587" s="128">
        <v>9256</v>
      </c>
      <c r="F587" s="128">
        <v>5290</v>
      </c>
      <c r="G587" s="128">
        <v>5140</v>
      </c>
      <c r="H587" s="128">
        <v>4926</v>
      </c>
      <c r="I587" s="128">
        <v>3344</v>
      </c>
      <c r="J587" s="128">
        <v>2258</v>
      </c>
      <c r="K587" s="128">
        <v>84</v>
      </c>
      <c r="L587" s="129">
        <v>781</v>
      </c>
      <c r="M587" s="7"/>
      <c r="N587" s="127">
        <v>1397488.4</v>
      </c>
      <c r="O587" s="128">
        <v>975620.7</v>
      </c>
      <c r="P587" s="128">
        <v>1417741.5199999998</v>
      </c>
      <c r="Q587" s="128">
        <v>843860.8</v>
      </c>
      <c r="R587" s="128">
        <v>837408.79999999993</v>
      </c>
      <c r="S587" s="128">
        <v>832099.91999999993</v>
      </c>
      <c r="T587" s="128">
        <v>612052.31999999995</v>
      </c>
      <c r="U587" s="128">
        <v>437306.86</v>
      </c>
      <c r="V587" s="128">
        <v>17279.64</v>
      </c>
      <c r="W587" s="129">
        <v>127123.37000000001</v>
      </c>
      <c r="X587" s="144">
        <v>7497982.3299999991</v>
      </c>
    </row>
    <row r="588" spans="1:24" ht="15" customHeight="1" x14ac:dyDescent="0.2">
      <c r="A588" s="519"/>
      <c r="B588" s="122" t="s">
        <v>16324</v>
      </c>
      <c r="C588" s="123">
        <v>17603</v>
      </c>
      <c r="D588" s="124">
        <v>10143</v>
      </c>
      <c r="E588" s="124">
        <v>13131</v>
      </c>
      <c r="F588" s="124">
        <v>6451</v>
      </c>
      <c r="G588" s="124">
        <v>5467</v>
      </c>
      <c r="H588" s="124">
        <v>5143</v>
      </c>
      <c r="I588" s="124">
        <v>3326</v>
      </c>
      <c r="J588" s="124">
        <v>2177</v>
      </c>
      <c r="K588" s="124">
        <v>97</v>
      </c>
      <c r="L588" s="125">
        <v>808</v>
      </c>
      <c r="M588" s="7"/>
      <c r="N588" s="123">
        <v>2872105.48</v>
      </c>
      <c r="O588" s="124">
        <v>1753318.9800000002</v>
      </c>
      <c r="P588" s="124">
        <v>2391811.65</v>
      </c>
      <c r="Q588" s="124">
        <v>1220851.75</v>
      </c>
      <c r="R588" s="124">
        <v>1061691.3999999999</v>
      </c>
      <c r="S588" s="124">
        <v>1045314.75</v>
      </c>
      <c r="T588" s="124">
        <v>726797.52</v>
      </c>
      <c r="U588" s="124">
        <v>505281.7</v>
      </c>
      <c r="V588" s="124">
        <v>23273.21</v>
      </c>
      <c r="W588" s="125">
        <v>149972.88</v>
      </c>
      <c r="X588" s="143">
        <v>11750419.32</v>
      </c>
    </row>
    <row r="589" spans="1:24" ht="15" customHeight="1" x14ac:dyDescent="0.2">
      <c r="A589" s="519"/>
      <c r="B589" s="126" t="s">
        <v>16325</v>
      </c>
      <c r="C589" s="127">
        <v>15908</v>
      </c>
      <c r="D589" s="128">
        <v>9193</v>
      </c>
      <c r="E589" s="128">
        <v>11638</v>
      </c>
      <c r="F589" s="128">
        <v>5046</v>
      </c>
      <c r="G589" s="128">
        <v>3967</v>
      </c>
      <c r="H589" s="128">
        <v>3780</v>
      </c>
      <c r="I589" s="128">
        <v>2284</v>
      </c>
      <c r="J589" s="128">
        <v>1826</v>
      </c>
      <c r="K589" s="128">
        <v>63</v>
      </c>
      <c r="L589" s="129">
        <v>655</v>
      </c>
      <c r="M589" s="7"/>
      <c r="N589" s="127">
        <v>2927231.08</v>
      </c>
      <c r="O589" s="128">
        <v>1816996.45</v>
      </c>
      <c r="P589" s="128">
        <v>2367052.8199999998</v>
      </c>
      <c r="Q589" s="128">
        <v>1073536.5</v>
      </c>
      <c r="R589" s="128">
        <v>880039.28</v>
      </c>
      <c r="S589" s="128">
        <v>880702.20000000007</v>
      </c>
      <c r="T589" s="128">
        <v>561361.52</v>
      </c>
      <c r="U589" s="128">
        <v>473226.16000000003</v>
      </c>
      <c r="V589" s="128">
        <v>17030.789999999997</v>
      </c>
      <c r="W589" s="129">
        <v>143936.25</v>
      </c>
      <c r="X589" s="144">
        <v>11141113.049999997</v>
      </c>
    </row>
    <row r="590" spans="1:24" ht="15" customHeight="1" x14ac:dyDescent="0.2">
      <c r="A590" s="519"/>
      <c r="B590" s="122" t="s">
        <v>16326</v>
      </c>
      <c r="C590" s="123">
        <v>15958</v>
      </c>
      <c r="D590" s="124">
        <v>9429</v>
      </c>
      <c r="E590" s="124">
        <v>11675</v>
      </c>
      <c r="F590" s="124">
        <v>5043</v>
      </c>
      <c r="G590" s="124">
        <v>3911</v>
      </c>
      <c r="H590" s="124">
        <v>3627</v>
      </c>
      <c r="I590" s="124">
        <v>2315</v>
      </c>
      <c r="J590" s="124">
        <v>1596</v>
      </c>
      <c r="K590" s="124">
        <v>53</v>
      </c>
      <c r="L590" s="125">
        <v>714</v>
      </c>
      <c r="M590" s="7"/>
      <c r="N590" s="123">
        <v>3444853.46</v>
      </c>
      <c r="O590" s="124">
        <v>2107004.34</v>
      </c>
      <c r="P590" s="124">
        <v>2700894.5</v>
      </c>
      <c r="Q590" s="124">
        <v>1193778.96</v>
      </c>
      <c r="R590" s="124">
        <v>960541.6</v>
      </c>
      <c r="S590" s="124">
        <v>927278.82</v>
      </c>
      <c r="T590" s="124">
        <v>609377.45000000007</v>
      </c>
      <c r="U590" s="124">
        <v>436266.60000000003</v>
      </c>
      <c r="V590" s="124">
        <v>15279.37</v>
      </c>
      <c r="W590" s="125">
        <v>157836.84</v>
      </c>
      <c r="X590" s="143">
        <v>12553111.939999998</v>
      </c>
    </row>
    <row r="591" spans="1:24" ht="15" customHeight="1" x14ac:dyDescent="0.2">
      <c r="A591" s="519"/>
      <c r="B591" s="126" t="s">
        <v>16327</v>
      </c>
      <c r="C591" s="127">
        <v>13883</v>
      </c>
      <c r="D591" s="128">
        <v>8464</v>
      </c>
      <c r="E591" s="128">
        <v>10374</v>
      </c>
      <c r="F591" s="128">
        <v>4299</v>
      </c>
      <c r="G591" s="128">
        <v>3161</v>
      </c>
      <c r="H591" s="128">
        <v>2695</v>
      </c>
      <c r="I591" s="128">
        <v>1724</v>
      </c>
      <c r="J591" s="128">
        <v>1138</v>
      </c>
      <c r="K591" s="128">
        <v>56</v>
      </c>
      <c r="L591" s="129">
        <v>716</v>
      </c>
      <c r="M591" s="7"/>
      <c r="N591" s="127">
        <v>3397725.42</v>
      </c>
      <c r="O591" s="128">
        <v>2094924.64</v>
      </c>
      <c r="P591" s="128">
        <v>2601591.7200000002</v>
      </c>
      <c r="Q591" s="128">
        <v>1113483.99</v>
      </c>
      <c r="R591" s="128">
        <v>832322.91</v>
      </c>
      <c r="S591" s="128">
        <v>734953.45</v>
      </c>
      <c r="T591" s="128">
        <v>491322.76</v>
      </c>
      <c r="U591" s="128">
        <v>329530.65999999997</v>
      </c>
      <c r="V591" s="128">
        <v>17210.48</v>
      </c>
      <c r="W591" s="129">
        <v>168245.68</v>
      </c>
      <c r="X591" s="144">
        <v>11781311.709999999</v>
      </c>
    </row>
    <row r="592" spans="1:24" ht="15" customHeight="1" x14ac:dyDescent="0.2">
      <c r="A592" s="519"/>
      <c r="B592" s="130" t="s">
        <v>16328</v>
      </c>
      <c r="C592" s="131">
        <v>16876</v>
      </c>
      <c r="D592" s="132">
        <v>9411</v>
      </c>
      <c r="E592" s="132">
        <v>12127</v>
      </c>
      <c r="F592" s="132">
        <v>4905</v>
      </c>
      <c r="G592" s="132">
        <v>3568</v>
      </c>
      <c r="H592" s="132">
        <v>3208</v>
      </c>
      <c r="I592" s="132">
        <v>1508</v>
      </c>
      <c r="J592" s="132">
        <v>1179</v>
      </c>
      <c r="K592" s="132">
        <v>28</v>
      </c>
      <c r="L592" s="133">
        <v>1100</v>
      </c>
      <c r="M592" s="7"/>
      <c r="N592" s="131">
        <v>4227775.5200000005</v>
      </c>
      <c r="O592" s="132">
        <v>2377406.8199999998</v>
      </c>
      <c r="P592" s="132">
        <v>3037328.42</v>
      </c>
      <c r="Q592" s="132">
        <v>1248960.1499999999</v>
      </c>
      <c r="R592" s="132">
        <v>918224.8</v>
      </c>
      <c r="S592" s="132">
        <v>841009.28</v>
      </c>
      <c r="T592" s="132">
        <v>407160</v>
      </c>
      <c r="U592" s="132">
        <v>331322.57999999996</v>
      </c>
      <c r="V592" s="132">
        <v>8061.4800000000005</v>
      </c>
      <c r="W592" s="133">
        <v>253033</v>
      </c>
      <c r="X592" s="145">
        <v>13650282.050000001</v>
      </c>
    </row>
    <row r="593" spans="1:24" ht="15" customHeight="1" x14ac:dyDescent="0.2">
      <c r="A593" s="520" t="s">
        <v>16329</v>
      </c>
      <c r="B593" s="134" t="s">
        <v>16319</v>
      </c>
      <c r="C593" s="135">
        <v>16349</v>
      </c>
      <c r="D593" s="136">
        <v>8906</v>
      </c>
      <c r="E593" s="136">
        <v>10861</v>
      </c>
      <c r="F593" s="136">
        <v>4881</v>
      </c>
      <c r="G593" s="136">
        <v>4162</v>
      </c>
      <c r="H593" s="136">
        <v>4008</v>
      </c>
      <c r="I593" s="136">
        <v>2662</v>
      </c>
      <c r="J593" s="136">
        <v>1997</v>
      </c>
      <c r="K593" s="136">
        <v>60</v>
      </c>
      <c r="L593" s="137">
        <v>701</v>
      </c>
      <c r="M593" s="7"/>
      <c r="N593" s="135">
        <v>1527814.05</v>
      </c>
      <c r="O593" s="136">
        <v>858271.22000000009</v>
      </c>
      <c r="P593" s="136">
        <v>1033967.2000000001</v>
      </c>
      <c r="Q593" s="136">
        <v>457642.56</v>
      </c>
      <c r="R593" s="136">
        <v>401841.1</v>
      </c>
      <c r="S593" s="136">
        <v>373144.8</v>
      </c>
      <c r="T593" s="136">
        <v>253528.87999999998</v>
      </c>
      <c r="U593" s="136">
        <v>188956.14</v>
      </c>
      <c r="V593" s="136">
        <v>5669.4</v>
      </c>
      <c r="W593" s="137">
        <v>57895.590000000004</v>
      </c>
      <c r="X593" s="146">
        <v>5158730.9399999995</v>
      </c>
    </row>
    <row r="594" spans="1:24" ht="15" customHeight="1" x14ac:dyDescent="0.2">
      <c r="A594" s="520"/>
      <c r="B594" s="122" t="s">
        <v>16320</v>
      </c>
      <c r="C594" s="123">
        <v>19870</v>
      </c>
      <c r="D594" s="124">
        <v>10342</v>
      </c>
      <c r="E594" s="124">
        <v>12461</v>
      </c>
      <c r="F594" s="124">
        <v>5193</v>
      </c>
      <c r="G594" s="124">
        <v>4513</v>
      </c>
      <c r="H594" s="124">
        <v>4179</v>
      </c>
      <c r="I594" s="124">
        <v>3049</v>
      </c>
      <c r="J594" s="124">
        <v>2146</v>
      </c>
      <c r="K594" s="124">
        <v>74</v>
      </c>
      <c r="L594" s="125">
        <v>793</v>
      </c>
      <c r="M594" s="7"/>
      <c r="N594" s="123">
        <v>3162707.9</v>
      </c>
      <c r="O594" s="124">
        <v>1692468.3</v>
      </c>
      <c r="P594" s="124">
        <v>2006096.3900000001</v>
      </c>
      <c r="Q594" s="124">
        <v>839760.03</v>
      </c>
      <c r="R594" s="124">
        <v>722576.43</v>
      </c>
      <c r="S594" s="124">
        <v>663959.52</v>
      </c>
      <c r="T594" s="124">
        <v>477717.32</v>
      </c>
      <c r="U594" s="124">
        <v>332393.93999999994</v>
      </c>
      <c r="V594" s="124">
        <v>11092.6</v>
      </c>
      <c r="W594" s="125">
        <v>106579.20000000001</v>
      </c>
      <c r="X594" s="143">
        <v>10015351.629999999</v>
      </c>
    </row>
    <row r="595" spans="1:24" ht="15" customHeight="1" x14ac:dyDescent="0.2">
      <c r="A595" s="520"/>
      <c r="B595" s="138" t="s">
        <v>16321</v>
      </c>
      <c r="C595" s="139">
        <v>17874</v>
      </c>
      <c r="D595" s="140">
        <v>9242</v>
      </c>
      <c r="E595" s="140">
        <v>11155</v>
      </c>
      <c r="F595" s="140">
        <v>4511</v>
      </c>
      <c r="G595" s="140">
        <v>3716</v>
      </c>
      <c r="H595" s="140">
        <v>3260</v>
      </c>
      <c r="I595" s="140">
        <v>2253</v>
      </c>
      <c r="J595" s="140">
        <v>1691</v>
      </c>
      <c r="K595" s="140">
        <v>45</v>
      </c>
      <c r="L595" s="141">
        <v>714</v>
      </c>
      <c r="M595" s="7"/>
      <c r="N595" s="139">
        <v>2525417.46</v>
      </c>
      <c r="O595" s="140">
        <v>1338426.44</v>
      </c>
      <c r="P595" s="140">
        <v>1619929.1</v>
      </c>
      <c r="Q595" s="140">
        <v>663342.55000000005</v>
      </c>
      <c r="R595" s="140">
        <v>541607</v>
      </c>
      <c r="S595" s="140">
        <v>482773.4</v>
      </c>
      <c r="T595" s="140">
        <v>336800.97000000003</v>
      </c>
      <c r="U595" s="140">
        <v>256338.69</v>
      </c>
      <c r="V595" s="140">
        <v>6590.2499999999991</v>
      </c>
      <c r="W595" s="141">
        <v>93398.34</v>
      </c>
      <c r="X595" s="147">
        <v>7864624.2000000002</v>
      </c>
    </row>
    <row r="596" spans="1:24" ht="15" customHeight="1" x14ac:dyDescent="0.2">
      <c r="A596" s="520"/>
      <c r="B596" s="122" t="s">
        <v>16322</v>
      </c>
      <c r="C596" s="123">
        <v>10138</v>
      </c>
      <c r="D596" s="124">
        <v>5821</v>
      </c>
      <c r="E596" s="124">
        <v>7877</v>
      </c>
      <c r="F596" s="124">
        <v>3737</v>
      </c>
      <c r="G596" s="124">
        <v>4339</v>
      </c>
      <c r="H596" s="124">
        <v>3237</v>
      </c>
      <c r="I596" s="124">
        <v>2185</v>
      </c>
      <c r="J596" s="124">
        <v>1635</v>
      </c>
      <c r="K596" s="124">
        <v>59</v>
      </c>
      <c r="L596" s="125">
        <v>815</v>
      </c>
      <c r="M596" s="7"/>
      <c r="N596" s="123">
        <v>1078581.82</v>
      </c>
      <c r="O596" s="124">
        <v>657016.27</v>
      </c>
      <c r="P596" s="124">
        <v>911920.28999999992</v>
      </c>
      <c r="Q596" s="124">
        <v>446347.27999999997</v>
      </c>
      <c r="R596" s="124">
        <v>553656.4</v>
      </c>
      <c r="S596" s="124">
        <v>409253.91000000003</v>
      </c>
      <c r="T596" s="124">
        <v>297509.59999999998</v>
      </c>
      <c r="U596" s="124">
        <v>233935.80000000002</v>
      </c>
      <c r="V596" s="124">
        <v>8474.17</v>
      </c>
      <c r="W596" s="125">
        <v>95738.05</v>
      </c>
      <c r="X596" s="143">
        <v>4692433.5899999989</v>
      </c>
    </row>
    <row r="597" spans="1:24" ht="15" customHeight="1" x14ac:dyDescent="0.2">
      <c r="A597" s="520"/>
      <c r="B597" s="138" t="s">
        <v>16323</v>
      </c>
      <c r="C597" s="139">
        <v>6263</v>
      </c>
      <c r="D597" s="140">
        <v>4104</v>
      </c>
      <c r="E597" s="140">
        <v>6319</v>
      </c>
      <c r="F597" s="140">
        <v>3542</v>
      </c>
      <c r="G597" s="140">
        <v>3754</v>
      </c>
      <c r="H597" s="140">
        <v>3134</v>
      </c>
      <c r="I597" s="140">
        <v>2254</v>
      </c>
      <c r="J597" s="140">
        <v>1443</v>
      </c>
      <c r="K597" s="140">
        <v>49</v>
      </c>
      <c r="L597" s="141">
        <v>673</v>
      </c>
      <c r="M597" s="7"/>
      <c r="N597" s="139">
        <v>811496.90999999992</v>
      </c>
      <c r="O597" s="140">
        <v>545832</v>
      </c>
      <c r="P597" s="140">
        <v>866082.14</v>
      </c>
      <c r="Q597" s="140">
        <v>499032.37999999995</v>
      </c>
      <c r="R597" s="140">
        <v>554127.94000000006</v>
      </c>
      <c r="S597" s="140">
        <v>484579.08</v>
      </c>
      <c r="T597" s="140">
        <v>355951.68</v>
      </c>
      <c r="U597" s="140">
        <v>241284.03</v>
      </c>
      <c r="V597" s="140">
        <v>8618.6099999999988</v>
      </c>
      <c r="W597" s="141">
        <v>96366.87</v>
      </c>
      <c r="X597" s="147">
        <v>4463371.6400000006</v>
      </c>
    </row>
    <row r="598" spans="1:24" ht="15" customHeight="1" x14ac:dyDescent="0.2">
      <c r="A598" s="520"/>
      <c r="B598" s="122" t="s">
        <v>16324</v>
      </c>
      <c r="C598" s="123">
        <v>11727</v>
      </c>
      <c r="D598" s="124">
        <v>6894</v>
      </c>
      <c r="E598" s="124">
        <v>9348</v>
      </c>
      <c r="F598" s="124">
        <v>4748</v>
      </c>
      <c r="G598" s="124">
        <v>4467</v>
      </c>
      <c r="H598" s="124">
        <v>4043</v>
      </c>
      <c r="I598" s="124">
        <v>2487</v>
      </c>
      <c r="J598" s="124">
        <v>1680</v>
      </c>
      <c r="K598" s="124">
        <v>91</v>
      </c>
      <c r="L598" s="125">
        <v>716</v>
      </c>
      <c r="M598" s="7"/>
      <c r="N598" s="123">
        <v>1717419.15</v>
      </c>
      <c r="O598" s="124">
        <v>1084081.5</v>
      </c>
      <c r="P598" s="124">
        <v>1519797.84</v>
      </c>
      <c r="Q598" s="124">
        <v>800560.28</v>
      </c>
      <c r="R598" s="124">
        <v>790078.29</v>
      </c>
      <c r="S598" s="124">
        <v>730731.82000000007</v>
      </c>
      <c r="T598" s="124">
        <v>490884.06</v>
      </c>
      <c r="U598" s="124">
        <v>344584.80000000005</v>
      </c>
      <c r="V598" s="124">
        <v>19346.599999999999</v>
      </c>
      <c r="W598" s="125">
        <v>121068.44</v>
      </c>
      <c r="X598" s="143">
        <v>7618552.7800000003</v>
      </c>
    </row>
    <row r="599" spans="1:24" ht="15" customHeight="1" x14ac:dyDescent="0.2">
      <c r="A599" s="520"/>
      <c r="B599" s="138" t="s">
        <v>16325</v>
      </c>
      <c r="C599" s="139">
        <v>12472</v>
      </c>
      <c r="D599" s="140">
        <v>7235</v>
      </c>
      <c r="E599" s="140">
        <v>9602</v>
      </c>
      <c r="F599" s="140">
        <v>4158</v>
      </c>
      <c r="G599" s="140">
        <v>3569</v>
      </c>
      <c r="H599" s="140">
        <v>3199</v>
      </c>
      <c r="I599" s="140">
        <v>2024</v>
      </c>
      <c r="J599" s="140">
        <v>1486</v>
      </c>
      <c r="K599" s="140">
        <v>64</v>
      </c>
      <c r="L599" s="141">
        <v>612</v>
      </c>
      <c r="M599" s="7"/>
      <c r="N599" s="139">
        <v>2259801.6800000002</v>
      </c>
      <c r="O599" s="140">
        <v>1358009.5</v>
      </c>
      <c r="P599" s="140">
        <v>1862307.9</v>
      </c>
      <c r="Q599" s="140">
        <v>818959.68</v>
      </c>
      <c r="R599" s="140">
        <v>742066.48</v>
      </c>
      <c r="S599" s="140">
        <v>697094.09</v>
      </c>
      <c r="T599" s="140">
        <v>462625.68</v>
      </c>
      <c r="U599" s="140">
        <v>356625.14</v>
      </c>
      <c r="V599" s="140">
        <v>15726.08</v>
      </c>
      <c r="W599" s="141">
        <v>123764.76</v>
      </c>
      <c r="X599" s="147">
        <v>8696980.9900000002</v>
      </c>
    </row>
    <row r="600" spans="1:24" ht="15" customHeight="1" x14ac:dyDescent="0.2">
      <c r="A600" s="520"/>
      <c r="B600" s="122" t="s">
        <v>16326</v>
      </c>
      <c r="C600" s="123">
        <v>13998</v>
      </c>
      <c r="D600" s="124">
        <v>8394</v>
      </c>
      <c r="E600" s="124">
        <v>10641</v>
      </c>
      <c r="F600" s="124">
        <v>4474</v>
      </c>
      <c r="G600" s="124">
        <v>3443</v>
      </c>
      <c r="H600" s="124">
        <v>3291</v>
      </c>
      <c r="I600" s="124">
        <v>2003</v>
      </c>
      <c r="J600" s="124">
        <v>1472</v>
      </c>
      <c r="K600" s="124">
        <v>54</v>
      </c>
      <c r="L600" s="125">
        <v>688</v>
      </c>
      <c r="M600" s="7"/>
      <c r="N600" s="123">
        <v>3048064.5</v>
      </c>
      <c r="O600" s="124">
        <v>1894861.56</v>
      </c>
      <c r="P600" s="124">
        <v>2438278.7399999998</v>
      </c>
      <c r="Q600" s="124">
        <v>1040562.92</v>
      </c>
      <c r="R600" s="124">
        <v>814269.5</v>
      </c>
      <c r="S600" s="124">
        <v>810112.55999999994</v>
      </c>
      <c r="T600" s="124">
        <v>517354.87000000005</v>
      </c>
      <c r="U600" s="124">
        <v>389991.67999999999</v>
      </c>
      <c r="V600" s="124">
        <v>14806.8</v>
      </c>
      <c r="W600" s="125">
        <v>151483.84</v>
      </c>
      <c r="X600" s="143">
        <v>11119786.970000001</v>
      </c>
    </row>
    <row r="601" spans="1:24" ht="15" customHeight="1" x14ac:dyDescent="0.2">
      <c r="A601" s="520"/>
      <c r="B601" s="138" t="s">
        <v>16327</v>
      </c>
      <c r="C601" s="139">
        <v>12756</v>
      </c>
      <c r="D601" s="140">
        <v>7572</v>
      </c>
      <c r="E601" s="140">
        <v>9370</v>
      </c>
      <c r="F601" s="140">
        <v>3775</v>
      </c>
      <c r="G601" s="140">
        <v>2813</v>
      </c>
      <c r="H601" s="140">
        <v>2459</v>
      </c>
      <c r="I601" s="140">
        <v>1545</v>
      </c>
      <c r="J601" s="140">
        <v>988</v>
      </c>
      <c r="K601" s="140">
        <v>41</v>
      </c>
      <c r="L601" s="141">
        <v>674</v>
      </c>
      <c r="M601" s="7"/>
      <c r="N601" s="139">
        <v>3226757.7600000002</v>
      </c>
      <c r="O601" s="140">
        <v>1941536.5200000003</v>
      </c>
      <c r="P601" s="140">
        <v>2414742.6999999997</v>
      </c>
      <c r="Q601" s="140">
        <v>977385.25000000012</v>
      </c>
      <c r="R601" s="140">
        <v>743813.46000000008</v>
      </c>
      <c r="S601" s="140">
        <v>658126.76</v>
      </c>
      <c r="T601" s="140">
        <v>428629.35000000003</v>
      </c>
      <c r="U601" s="140">
        <v>293603.96000000002</v>
      </c>
      <c r="V601" s="140">
        <v>12396.35</v>
      </c>
      <c r="W601" s="141">
        <v>165689.42000000001</v>
      </c>
      <c r="X601" s="147">
        <v>10862681.530000001</v>
      </c>
    </row>
    <row r="602" spans="1:24" ht="15" customHeight="1" x14ac:dyDescent="0.2">
      <c r="A602" s="520"/>
      <c r="B602" s="130" t="s">
        <v>16328</v>
      </c>
      <c r="C602" s="131">
        <v>14949</v>
      </c>
      <c r="D602" s="132">
        <v>8419</v>
      </c>
      <c r="E602" s="132">
        <v>10135</v>
      </c>
      <c r="F602" s="132">
        <v>3914</v>
      </c>
      <c r="G602" s="132">
        <v>2869</v>
      </c>
      <c r="H602" s="132">
        <v>2543</v>
      </c>
      <c r="I602" s="132">
        <v>1277</v>
      </c>
      <c r="J602" s="132">
        <v>1001</v>
      </c>
      <c r="K602" s="132">
        <v>50</v>
      </c>
      <c r="L602" s="133">
        <v>791</v>
      </c>
      <c r="M602" s="7"/>
      <c r="N602" s="131">
        <v>3891523.6799999997</v>
      </c>
      <c r="O602" s="132">
        <v>2173954.1800000002</v>
      </c>
      <c r="P602" s="132">
        <v>2643106.6500000004</v>
      </c>
      <c r="Q602" s="132">
        <v>1012356.0999999999</v>
      </c>
      <c r="R602" s="132">
        <v>754575.69</v>
      </c>
      <c r="S602" s="132">
        <v>684728.17999999993</v>
      </c>
      <c r="T602" s="132">
        <v>351800.73000000004</v>
      </c>
      <c r="U602" s="132">
        <v>282712.43</v>
      </c>
      <c r="V602" s="132">
        <v>14515.5</v>
      </c>
      <c r="W602" s="133">
        <v>186612.72</v>
      </c>
      <c r="X602" s="145">
        <v>11995885.859999999</v>
      </c>
    </row>
    <row r="603" spans="1:24" x14ac:dyDescent="0.2">
      <c r="A603" s="7"/>
      <c r="B603" s="111"/>
      <c r="C603" s="7"/>
      <c r="D603" s="7"/>
      <c r="E603" s="7"/>
      <c r="F603" s="7"/>
      <c r="G603" s="7"/>
      <c r="H603" s="7"/>
      <c r="I603" s="7"/>
      <c r="J603" s="7"/>
      <c r="K603" s="7"/>
      <c r="L603" s="7"/>
      <c r="M603" s="7"/>
      <c r="N603" s="7"/>
    </row>
    <row r="604" spans="1:24" ht="12.75" customHeight="1" x14ac:dyDescent="0.2">
      <c r="A604" s="521" t="s">
        <v>16466</v>
      </c>
      <c r="B604" s="522"/>
      <c r="C604" s="522"/>
      <c r="D604" s="522"/>
      <c r="E604" s="522"/>
      <c r="F604" s="522"/>
      <c r="G604" s="522"/>
      <c r="H604" s="522"/>
      <c r="I604" s="522"/>
      <c r="J604" s="522"/>
      <c r="K604" s="522"/>
      <c r="L604" s="523"/>
      <c r="M604" s="7"/>
      <c r="N604" s="521" t="s">
        <v>16315</v>
      </c>
      <c r="O604" s="522"/>
      <c r="P604" s="522"/>
      <c r="Q604" s="522"/>
      <c r="R604" s="522"/>
      <c r="S604" s="522"/>
      <c r="T604" s="522"/>
      <c r="U604" s="522"/>
      <c r="V604" s="522"/>
      <c r="W604" s="522"/>
      <c r="X604" s="522"/>
    </row>
    <row r="605" spans="1:24" x14ac:dyDescent="0.2">
      <c r="A605" s="8" t="s">
        <v>16316</v>
      </c>
      <c r="B605" s="8" t="s">
        <v>16317</v>
      </c>
      <c r="C605" s="115" t="s">
        <v>16467</v>
      </c>
      <c r="D605" s="116">
        <v>2</v>
      </c>
      <c r="E605" s="116">
        <v>3</v>
      </c>
      <c r="F605" s="116">
        <v>4</v>
      </c>
      <c r="G605" s="116">
        <v>5</v>
      </c>
      <c r="H605" s="116">
        <v>6</v>
      </c>
      <c r="I605" s="116">
        <v>7</v>
      </c>
      <c r="J605" s="116">
        <v>8</v>
      </c>
      <c r="K605" s="116">
        <v>9</v>
      </c>
      <c r="L605" s="117">
        <v>10</v>
      </c>
      <c r="M605" s="7"/>
      <c r="N605" s="115" t="s">
        <v>16467</v>
      </c>
      <c r="O605" s="116">
        <v>2</v>
      </c>
      <c r="P605" s="116">
        <v>3</v>
      </c>
      <c r="Q605" s="116">
        <v>4</v>
      </c>
      <c r="R605" s="116">
        <v>5</v>
      </c>
      <c r="S605" s="116">
        <v>6</v>
      </c>
      <c r="T605" s="116">
        <v>7</v>
      </c>
      <c r="U605" s="116">
        <v>8</v>
      </c>
      <c r="V605" s="116">
        <v>9</v>
      </c>
      <c r="W605" s="117">
        <v>10</v>
      </c>
      <c r="X605" s="9" t="s">
        <v>16307</v>
      </c>
    </row>
    <row r="606" spans="1:24" ht="15" customHeight="1" x14ac:dyDescent="0.2">
      <c r="A606" s="519" t="s">
        <v>16318</v>
      </c>
      <c r="B606" s="118" t="s">
        <v>16319</v>
      </c>
      <c r="C606" s="119">
        <v>11467</v>
      </c>
      <c r="D606" s="120">
        <v>7083</v>
      </c>
      <c r="E606" s="120">
        <v>13398</v>
      </c>
      <c r="F606" s="120">
        <v>6149</v>
      </c>
      <c r="G606" s="120">
        <v>6775</v>
      </c>
      <c r="H606" s="120">
        <v>5456</v>
      </c>
      <c r="I606" s="120">
        <v>4426</v>
      </c>
      <c r="J606" s="120">
        <v>3513</v>
      </c>
      <c r="K606" s="120">
        <v>2279</v>
      </c>
      <c r="L606" s="121">
        <v>813</v>
      </c>
      <c r="M606" s="7"/>
      <c r="N606" s="119">
        <v>1074113.8900000001</v>
      </c>
      <c r="O606" s="120">
        <v>667714.40999999992</v>
      </c>
      <c r="P606" s="120">
        <v>1275623.5799999998</v>
      </c>
      <c r="Q606" s="120">
        <v>583232.64999999991</v>
      </c>
      <c r="R606" s="120">
        <v>646064</v>
      </c>
      <c r="S606" s="120">
        <v>516846.88</v>
      </c>
      <c r="T606" s="120">
        <v>422992.81999999995</v>
      </c>
      <c r="U606" s="120">
        <v>333770.13</v>
      </c>
      <c r="V606" s="120">
        <v>215502.24</v>
      </c>
      <c r="W606" s="121">
        <v>70487.100000000006</v>
      </c>
      <c r="X606" s="142">
        <v>5806347.6999999993</v>
      </c>
    </row>
    <row r="607" spans="1:24" ht="15" customHeight="1" x14ac:dyDescent="0.2">
      <c r="A607" s="519"/>
      <c r="B607" s="122" t="s">
        <v>16320</v>
      </c>
      <c r="C607" s="123">
        <v>14038</v>
      </c>
      <c r="D607" s="124">
        <v>8556</v>
      </c>
      <c r="E607" s="124">
        <v>15631</v>
      </c>
      <c r="F607" s="124">
        <v>6830</v>
      </c>
      <c r="G607" s="124">
        <v>7295</v>
      </c>
      <c r="H607" s="124">
        <v>5923</v>
      </c>
      <c r="I607" s="124">
        <v>4814</v>
      </c>
      <c r="J607" s="124">
        <v>3748</v>
      </c>
      <c r="K607" s="124">
        <v>2179</v>
      </c>
      <c r="L607" s="125">
        <v>920</v>
      </c>
      <c r="M607" s="7"/>
      <c r="N607" s="123">
        <v>2237236.06</v>
      </c>
      <c r="O607" s="124">
        <v>1382906.28</v>
      </c>
      <c r="P607" s="124">
        <v>2516903.62</v>
      </c>
      <c r="Q607" s="124">
        <v>1094302.6000000001</v>
      </c>
      <c r="R607" s="124">
        <v>1166689.3500000001</v>
      </c>
      <c r="S607" s="124">
        <v>939506.26</v>
      </c>
      <c r="T607" s="124">
        <v>747180.94000000006</v>
      </c>
      <c r="U607" s="124">
        <v>583226.28</v>
      </c>
      <c r="V607" s="124">
        <v>331534.85000000003</v>
      </c>
      <c r="W607" s="125">
        <v>126205.6</v>
      </c>
      <c r="X607" s="143">
        <v>11125691.839999998</v>
      </c>
    </row>
    <row r="608" spans="1:24" ht="15" customHeight="1" x14ac:dyDescent="0.2">
      <c r="A608" s="519"/>
      <c r="B608" s="126" t="s">
        <v>16321</v>
      </c>
      <c r="C608" s="127">
        <v>14033</v>
      </c>
      <c r="D608" s="128">
        <v>8748</v>
      </c>
      <c r="E608" s="128">
        <v>16020</v>
      </c>
      <c r="F608" s="128">
        <v>7202</v>
      </c>
      <c r="G608" s="128">
        <v>7660</v>
      </c>
      <c r="H608" s="128">
        <v>6024</v>
      </c>
      <c r="I608" s="128">
        <v>4760</v>
      </c>
      <c r="J608" s="128">
        <v>3630</v>
      </c>
      <c r="K608" s="128">
        <v>2055</v>
      </c>
      <c r="L608" s="129">
        <v>962</v>
      </c>
      <c r="M608" s="7"/>
      <c r="N608" s="127">
        <v>1977530.3599999999</v>
      </c>
      <c r="O608" s="128">
        <v>1276333.2</v>
      </c>
      <c r="P608" s="128">
        <v>2357182.7999999998</v>
      </c>
      <c r="Q608" s="128">
        <v>1062799.1399999999</v>
      </c>
      <c r="R608" s="128">
        <v>1142872</v>
      </c>
      <c r="S608" s="128">
        <v>913720.32000000007</v>
      </c>
      <c r="T608" s="128">
        <v>727280.39999999991</v>
      </c>
      <c r="U608" s="128">
        <v>567623.1</v>
      </c>
      <c r="V608" s="128">
        <v>316696.05000000005</v>
      </c>
      <c r="W608" s="129">
        <v>122048.94</v>
      </c>
      <c r="X608" s="144">
        <v>10464086.309999999</v>
      </c>
    </row>
    <row r="609" spans="1:24" ht="15" customHeight="1" x14ac:dyDescent="0.2">
      <c r="A609" s="519"/>
      <c r="B609" s="122" t="s">
        <v>16322</v>
      </c>
      <c r="C609" s="123">
        <v>11235</v>
      </c>
      <c r="D609" s="124">
        <v>7674</v>
      </c>
      <c r="E609" s="124">
        <v>14993</v>
      </c>
      <c r="F609" s="124">
        <v>7770</v>
      </c>
      <c r="G609" s="124">
        <v>9368</v>
      </c>
      <c r="H609" s="124">
        <v>7652</v>
      </c>
      <c r="I609" s="124">
        <v>6175</v>
      </c>
      <c r="J609" s="124">
        <v>4864</v>
      </c>
      <c r="K609" s="124">
        <v>3107</v>
      </c>
      <c r="L609" s="125">
        <v>1314</v>
      </c>
      <c r="M609" s="7"/>
      <c r="N609" s="123">
        <v>1265735.0999999999</v>
      </c>
      <c r="O609" s="124">
        <v>909445.74</v>
      </c>
      <c r="P609" s="124">
        <v>1845788.23</v>
      </c>
      <c r="Q609" s="124">
        <v>1009711.4999999999</v>
      </c>
      <c r="R609" s="124">
        <v>1243133.5999999999</v>
      </c>
      <c r="S609" s="124">
        <v>1063092.3600000001</v>
      </c>
      <c r="T609" s="124">
        <v>922236.25</v>
      </c>
      <c r="U609" s="124">
        <v>759610.87999999989</v>
      </c>
      <c r="V609" s="124">
        <v>502588.31999999995</v>
      </c>
      <c r="W609" s="125">
        <v>162791.46</v>
      </c>
      <c r="X609" s="143">
        <v>9684133.4400000013</v>
      </c>
    </row>
    <row r="610" spans="1:24" ht="15" customHeight="1" x14ac:dyDescent="0.2">
      <c r="A610" s="519"/>
      <c r="B610" s="126" t="s">
        <v>16323</v>
      </c>
      <c r="C610" s="127">
        <v>8441</v>
      </c>
      <c r="D610" s="128">
        <v>6115</v>
      </c>
      <c r="E610" s="128">
        <v>12010</v>
      </c>
      <c r="F610" s="128">
        <v>6132</v>
      </c>
      <c r="G610" s="128">
        <v>7756</v>
      </c>
      <c r="H610" s="128">
        <v>6668</v>
      </c>
      <c r="I610" s="128">
        <v>5465</v>
      </c>
      <c r="J610" s="128">
        <v>3948</v>
      </c>
      <c r="K610" s="128">
        <v>2537</v>
      </c>
      <c r="L610" s="129">
        <v>878</v>
      </c>
      <c r="M610" s="7"/>
      <c r="N610" s="127">
        <v>1166208.56</v>
      </c>
      <c r="O610" s="128">
        <v>909300.49999999988</v>
      </c>
      <c r="P610" s="128">
        <v>1839571.7</v>
      </c>
      <c r="Q610" s="128">
        <v>978176.64</v>
      </c>
      <c r="R610" s="128">
        <v>1263607.52</v>
      </c>
      <c r="S610" s="128">
        <v>1126358.5599999998</v>
      </c>
      <c r="T610" s="128">
        <v>1000258.95</v>
      </c>
      <c r="U610" s="128">
        <v>764609.15999999992</v>
      </c>
      <c r="V610" s="128">
        <v>521886.27</v>
      </c>
      <c r="W610" s="129">
        <v>142912.06</v>
      </c>
      <c r="X610" s="144">
        <v>9712889.9199999999</v>
      </c>
    </row>
    <row r="611" spans="1:24" ht="15" customHeight="1" x14ac:dyDescent="0.2">
      <c r="A611" s="519"/>
      <c r="B611" s="122" t="s">
        <v>16324</v>
      </c>
      <c r="C611" s="123">
        <v>14292</v>
      </c>
      <c r="D611" s="124">
        <v>9039</v>
      </c>
      <c r="E611" s="124">
        <v>17553</v>
      </c>
      <c r="F611" s="124">
        <v>8290</v>
      </c>
      <c r="G611" s="124">
        <v>9235</v>
      </c>
      <c r="H611" s="124">
        <v>7446</v>
      </c>
      <c r="I611" s="124">
        <v>6163</v>
      </c>
      <c r="J611" s="124">
        <v>4150</v>
      </c>
      <c r="K611" s="124">
        <v>2551</v>
      </c>
      <c r="L611" s="125">
        <v>935</v>
      </c>
      <c r="M611" s="7"/>
      <c r="N611" s="123">
        <v>2331882.7199999997</v>
      </c>
      <c r="O611" s="124">
        <v>1562481.54</v>
      </c>
      <c r="P611" s="124">
        <v>3197278.95</v>
      </c>
      <c r="Q611" s="124">
        <v>1568882.5</v>
      </c>
      <c r="R611" s="124">
        <v>1793437</v>
      </c>
      <c r="S611" s="124">
        <v>1513399.5</v>
      </c>
      <c r="T611" s="124">
        <v>1346738.76</v>
      </c>
      <c r="U611" s="124">
        <v>963215</v>
      </c>
      <c r="V611" s="124">
        <v>612061.43000000005</v>
      </c>
      <c r="W611" s="125">
        <v>173545.35</v>
      </c>
      <c r="X611" s="143">
        <v>15062922.75</v>
      </c>
    </row>
    <row r="612" spans="1:24" ht="15" customHeight="1" x14ac:dyDescent="0.2">
      <c r="A612" s="519"/>
      <c r="B612" s="126" t="s">
        <v>16325</v>
      </c>
      <c r="C612" s="127">
        <v>14427</v>
      </c>
      <c r="D612" s="128">
        <v>9188</v>
      </c>
      <c r="E612" s="128">
        <v>17571</v>
      </c>
      <c r="F612" s="128">
        <v>8019</v>
      </c>
      <c r="G612" s="128">
        <v>8588</v>
      </c>
      <c r="H612" s="128">
        <v>6722</v>
      </c>
      <c r="I612" s="128">
        <v>5123</v>
      </c>
      <c r="J612" s="128">
        <v>3718</v>
      </c>
      <c r="K612" s="128">
        <v>2137</v>
      </c>
      <c r="L612" s="129">
        <v>855</v>
      </c>
      <c r="M612" s="7"/>
      <c r="N612" s="127">
        <v>2654712.27</v>
      </c>
      <c r="O612" s="128">
        <v>1816008.2</v>
      </c>
      <c r="P612" s="128">
        <v>3573765.69</v>
      </c>
      <c r="Q612" s="128">
        <v>1706042.25</v>
      </c>
      <c r="R612" s="128">
        <v>1905161.92</v>
      </c>
      <c r="S612" s="128">
        <v>1566158.78</v>
      </c>
      <c r="T612" s="128">
        <v>1259130.94</v>
      </c>
      <c r="U612" s="128">
        <v>963556.88000000012</v>
      </c>
      <c r="V612" s="128">
        <v>577695.21</v>
      </c>
      <c r="W612" s="129">
        <v>187886.25</v>
      </c>
      <c r="X612" s="144">
        <v>16210118.390000001</v>
      </c>
    </row>
    <row r="613" spans="1:24" ht="15" customHeight="1" x14ac:dyDescent="0.2">
      <c r="A613" s="519"/>
      <c r="B613" s="122" t="s">
        <v>16326</v>
      </c>
      <c r="C613" s="123">
        <v>15730</v>
      </c>
      <c r="D613" s="124">
        <v>10211</v>
      </c>
      <c r="E613" s="124">
        <v>19803</v>
      </c>
      <c r="F613" s="124">
        <v>9142</v>
      </c>
      <c r="G613" s="124">
        <v>9528</v>
      </c>
      <c r="H613" s="124">
        <v>7110</v>
      </c>
      <c r="I613" s="124">
        <v>5469</v>
      </c>
      <c r="J613" s="124">
        <v>3851</v>
      </c>
      <c r="K613" s="124">
        <v>2236</v>
      </c>
      <c r="L613" s="125">
        <v>1018</v>
      </c>
      <c r="M613" s="7"/>
      <c r="N613" s="123">
        <v>3395635.1</v>
      </c>
      <c r="O613" s="124">
        <v>2281750.06</v>
      </c>
      <c r="P613" s="124">
        <v>4581226.0200000005</v>
      </c>
      <c r="Q613" s="124">
        <v>2164094.2399999998</v>
      </c>
      <c r="R613" s="124">
        <v>2340076.7999999998</v>
      </c>
      <c r="S613" s="124">
        <v>1817742.5999999999</v>
      </c>
      <c r="T613" s="124">
        <v>1439604.87</v>
      </c>
      <c r="U613" s="124">
        <v>1052670.8500000001</v>
      </c>
      <c r="V613" s="124">
        <v>644616.44000000006</v>
      </c>
      <c r="W613" s="125">
        <v>225039.08000000002</v>
      </c>
      <c r="X613" s="143">
        <v>19942456.059999999</v>
      </c>
    </row>
    <row r="614" spans="1:24" ht="15" customHeight="1" x14ac:dyDescent="0.2">
      <c r="A614" s="519"/>
      <c r="B614" s="126" t="s">
        <v>16327</v>
      </c>
      <c r="C614" s="127">
        <v>15313</v>
      </c>
      <c r="D614" s="128">
        <v>10351</v>
      </c>
      <c r="E614" s="128">
        <v>20829</v>
      </c>
      <c r="F614" s="128">
        <v>9492</v>
      </c>
      <c r="G614" s="128">
        <v>9418</v>
      </c>
      <c r="H614" s="128">
        <v>6513</v>
      </c>
      <c r="I614" s="128">
        <v>4829</v>
      </c>
      <c r="J614" s="128">
        <v>3275</v>
      </c>
      <c r="K614" s="128">
        <v>1718</v>
      </c>
      <c r="L614" s="129">
        <v>1039</v>
      </c>
      <c r="M614" s="7"/>
      <c r="N614" s="127">
        <v>3747703.62</v>
      </c>
      <c r="O614" s="128">
        <v>2561976.0099999998</v>
      </c>
      <c r="P614" s="128">
        <v>5223496.62</v>
      </c>
      <c r="Q614" s="128">
        <v>2458522.92</v>
      </c>
      <c r="R614" s="128">
        <v>2479853.58</v>
      </c>
      <c r="S614" s="128">
        <v>1776160.23</v>
      </c>
      <c r="T614" s="128">
        <v>1376216.71</v>
      </c>
      <c r="U614" s="128">
        <v>948341.75</v>
      </c>
      <c r="V614" s="128">
        <v>527992.93999999994</v>
      </c>
      <c r="W614" s="129">
        <v>244144.22</v>
      </c>
      <c r="X614" s="144">
        <v>21344408.600000001</v>
      </c>
    </row>
    <row r="615" spans="1:24" ht="15" customHeight="1" x14ac:dyDescent="0.2">
      <c r="A615" s="519"/>
      <c r="B615" s="130" t="s">
        <v>16328</v>
      </c>
      <c r="C615" s="131">
        <v>18955</v>
      </c>
      <c r="D615" s="132">
        <v>13694</v>
      </c>
      <c r="E615" s="132">
        <v>26627</v>
      </c>
      <c r="F615" s="132">
        <v>11885</v>
      </c>
      <c r="G615" s="132">
        <v>11684</v>
      </c>
      <c r="H615" s="132">
        <v>8081</v>
      </c>
      <c r="I615" s="132">
        <v>5750</v>
      </c>
      <c r="J615" s="132">
        <v>3627</v>
      </c>
      <c r="K615" s="132">
        <v>2045</v>
      </c>
      <c r="L615" s="133">
        <v>1684</v>
      </c>
      <c r="M615" s="7"/>
      <c r="N615" s="131">
        <v>4748606.6000000006</v>
      </c>
      <c r="O615" s="132">
        <v>3459378.2800000003</v>
      </c>
      <c r="P615" s="132">
        <v>6668998.4199999999</v>
      </c>
      <c r="Q615" s="132">
        <v>3026277.55</v>
      </c>
      <c r="R615" s="132">
        <v>3006877.4000000004</v>
      </c>
      <c r="S615" s="132">
        <v>2118514.9600000004</v>
      </c>
      <c r="T615" s="132">
        <v>1552500</v>
      </c>
      <c r="U615" s="132">
        <v>1019259.5399999999</v>
      </c>
      <c r="V615" s="132">
        <v>588775.95000000007</v>
      </c>
      <c r="W615" s="133">
        <v>387370.52</v>
      </c>
      <c r="X615" s="145">
        <v>26576559.219999999</v>
      </c>
    </row>
    <row r="616" spans="1:24" ht="15" customHeight="1" x14ac:dyDescent="0.2">
      <c r="A616" s="520" t="s">
        <v>16329</v>
      </c>
      <c r="B616" s="134" t="s">
        <v>16319</v>
      </c>
      <c r="C616" s="135">
        <v>11306</v>
      </c>
      <c r="D616" s="136">
        <v>7386</v>
      </c>
      <c r="E616" s="136">
        <v>13437</v>
      </c>
      <c r="F616" s="136">
        <v>6124</v>
      </c>
      <c r="G616" s="136">
        <v>6738</v>
      </c>
      <c r="H616" s="136">
        <v>5521</v>
      </c>
      <c r="I616" s="136">
        <v>4601</v>
      </c>
      <c r="J616" s="136">
        <v>3552</v>
      </c>
      <c r="K616" s="136">
        <v>2360</v>
      </c>
      <c r="L616" s="137">
        <v>755</v>
      </c>
      <c r="M616" s="7"/>
      <c r="N616" s="135">
        <v>1056545.7</v>
      </c>
      <c r="O616" s="136">
        <v>711788.82000000007</v>
      </c>
      <c r="P616" s="136">
        <v>1279202.4000000001</v>
      </c>
      <c r="Q616" s="136">
        <v>574186.23999999999</v>
      </c>
      <c r="R616" s="136">
        <v>650553.9</v>
      </c>
      <c r="S616" s="136">
        <v>514005.1</v>
      </c>
      <c r="T616" s="136">
        <v>438199.24</v>
      </c>
      <c r="U616" s="136">
        <v>336090.24</v>
      </c>
      <c r="V616" s="136">
        <v>222996.4</v>
      </c>
      <c r="W616" s="137">
        <v>62355.450000000004</v>
      </c>
      <c r="X616" s="146">
        <v>5845923.4900000012</v>
      </c>
    </row>
    <row r="617" spans="1:24" ht="15" customHeight="1" x14ac:dyDescent="0.2">
      <c r="A617" s="520"/>
      <c r="B617" s="122" t="s">
        <v>16320</v>
      </c>
      <c r="C617" s="123">
        <v>14370</v>
      </c>
      <c r="D617" s="124">
        <v>8847</v>
      </c>
      <c r="E617" s="124">
        <v>16223</v>
      </c>
      <c r="F617" s="124">
        <v>7147</v>
      </c>
      <c r="G617" s="124">
        <v>7484</v>
      </c>
      <c r="H617" s="124">
        <v>5999</v>
      </c>
      <c r="I617" s="124">
        <v>4749</v>
      </c>
      <c r="J617" s="124">
        <v>3802</v>
      </c>
      <c r="K617" s="124">
        <v>2178</v>
      </c>
      <c r="L617" s="125">
        <v>866</v>
      </c>
      <c r="M617" s="7"/>
      <c r="N617" s="123">
        <v>2287272.9</v>
      </c>
      <c r="O617" s="124">
        <v>1447811.55</v>
      </c>
      <c r="P617" s="124">
        <v>2611740.77</v>
      </c>
      <c r="Q617" s="124">
        <v>1155741.3700000001</v>
      </c>
      <c r="R617" s="124">
        <v>1198263.24</v>
      </c>
      <c r="S617" s="124">
        <v>953121.12</v>
      </c>
      <c r="T617" s="124">
        <v>744073.32000000007</v>
      </c>
      <c r="U617" s="124">
        <v>588891.77999999991</v>
      </c>
      <c r="V617" s="124">
        <v>326482.2</v>
      </c>
      <c r="W617" s="125">
        <v>116390.40000000001</v>
      </c>
      <c r="X617" s="143">
        <v>11429788.649999999</v>
      </c>
    </row>
    <row r="618" spans="1:24" ht="15" customHeight="1" x14ac:dyDescent="0.2">
      <c r="A618" s="520"/>
      <c r="B618" s="138" t="s">
        <v>16321</v>
      </c>
      <c r="C618" s="139">
        <v>14409</v>
      </c>
      <c r="D618" s="140">
        <v>8706</v>
      </c>
      <c r="E618" s="140">
        <v>15807</v>
      </c>
      <c r="F618" s="140">
        <v>7042</v>
      </c>
      <c r="G618" s="140">
        <v>7300</v>
      </c>
      <c r="H618" s="140">
        <v>5685</v>
      </c>
      <c r="I618" s="140">
        <v>4516</v>
      </c>
      <c r="J618" s="140">
        <v>3294</v>
      </c>
      <c r="K618" s="140">
        <v>1733</v>
      </c>
      <c r="L618" s="141">
        <v>845</v>
      </c>
      <c r="M618" s="7"/>
      <c r="N618" s="139">
        <v>2035847.6099999999</v>
      </c>
      <c r="O618" s="140">
        <v>1260802.92</v>
      </c>
      <c r="P618" s="140">
        <v>2295492.54</v>
      </c>
      <c r="Q618" s="140">
        <v>1035526.1000000001</v>
      </c>
      <c r="R618" s="140">
        <v>1063975</v>
      </c>
      <c r="S618" s="140">
        <v>841891.65</v>
      </c>
      <c r="T618" s="140">
        <v>675096.84000000008</v>
      </c>
      <c r="U618" s="140">
        <v>499337.46</v>
      </c>
      <c r="V618" s="140">
        <v>253797.84999999998</v>
      </c>
      <c r="W618" s="141">
        <v>110534.45</v>
      </c>
      <c r="X618" s="147">
        <v>10072302.42</v>
      </c>
    </row>
    <row r="619" spans="1:24" ht="15" customHeight="1" x14ac:dyDescent="0.2">
      <c r="A619" s="520"/>
      <c r="B619" s="122" t="s">
        <v>16322</v>
      </c>
      <c r="C619" s="123">
        <v>9670</v>
      </c>
      <c r="D619" s="124">
        <v>6317</v>
      </c>
      <c r="E619" s="124">
        <v>12123</v>
      </c>
      <c r="F619" s="124">
        <v>6115</v>
      </c>
      <c r="G619" s="124">
        <v>7018</v>
      </c>
      <c r="H619" s="124">
        <v>5676</v>
      </c>
      <c r="I619" s="124">
        <v>4414</v>
      </c>
      <c r="J619" s="124">
        <v>3529</v>
      </c>
      <c r="K619" s="124">
        <v>1915</v>
      </c>
      <c r="L619" s="125">
        <v>1125</v>
      </c>
      <c r="M619" s="7"/>
      <c r="N619" s="123">
        <v>1028791.3</v>
      </c>
      <c r="O619" s="124">
        <v>712999.79</v>
      </c>
      <c r="P619" s="124">
        <v>1403479.71</v>
      </c>
      <c r="Q619" s="124">
        <v>730375.6</v>
      </c>
      <c r="R619" s="124">
        <v>895496.79999999993</v>
      </c>
      <c r="S619" s="124">
        <v>717616.68</v>
      </c>
      <c r="T619" s="124">
        <v>601010.24</v>
      </c>
      <c r="U619" s="124">
        <v>504929.32000000007</v>
      </c>
      <c r="V619" s="124">
        <v>275051.45</v>
      </c>
      <c r="W619" s="125">
        <v>132153.75</v>
      </c>
      <c r="X619" s="143">
        <v>7001904.6400000006</v>
      </c>
    </row>
    <row r="620" spans="1:24" ht="15" customHeight="1" x14ac:dyDescent="0.2">
      <c r="A620" s="520"/>
      <c r="B620" s="138" t="s">
        <v>16323</v>
      </c>
      <c r="C620" s="139">
        <v>5864</v>
      </c>
      <c r="D620" s="140">
        <v>4091</v>
      </c>
      <c r="E620" s="140">
        <v>8423</v>
      </c>
      <c r="F620" s="140">
        <v>4657</v>
      </c>
      <c r="G620" s="140">
        <v>5727</v>
      </c>
      <c r="H620" s="140">
        <v>4777</v>
      </c>
      <c r="I620" s="140">
        <v>3975</v>
      </c>
      <c r="J620" s="140">
        <v>2863</v>
      </c>
      <c r="K620" s="140">
        <v>1804</v>
      </c>
      <c r="L620" s="141">
        <v>796</v>
      </c>
      <c r="M620" s="7"/>
      <c r="N620" s="139">
        <v>759798.48</v>
      </c>
      <c r="O620" s="140">
        <v>544103</v>
      </c>
      <c r="P620" s="140">
        <v>1154456.3800000001</v>
      </c>
      <c r="Q620" s="140">
        <v>656124.73</v>
      </c>
      <c r="R620" s="140">
        <v>845362.47000000009</v>
      </c>
      <c r="S620" s="140">
        <v>738619.74</v>
      </c>
      <c r="T620" s="140">
        <v>627732</v>
      </c>
      <c r="U620" s="140">
        <v>478722.23000000004</v>
      </c>
      <c r="V620" s="140">
        <v>317305.56</v>
      </c>
      <c r="W620" s="141">
        <v>113979.24</v>
      </c>
      <c r="X620" s="147">
        <v>6236203.830000001</v>
      </c>
    </row>
    <row r="621" spans="1:24" ht="15" customHeight="1" x14ac:dyDescent="0.2">
      <c r="A621" s="520"/>
      <c r="B621" s="122" t="s">
        <v>16324</v>
      </c>
      <c r="C621" s="123">
        <v>10227</v>
      </c>
      <c r="D621" s="124">
        <v>6420</v>
      </c>
      <c r="E621" s="124">
        <v>13098</v>
      </c>
      <c r="F621" s="124">
        <v>6476</v>
      </c>
      <c r="G621" s="124">
        <v>7334</v>
      </c>
      <c r="H621" s="124">
        <v>6147</v>
      </c>
      <c r="I621" s="124">
        <v>4980</v>
      </c>
      <c r="J621" s="124">
        <v>3416</v>
      </c>
      <c r="K621" s="124">
        <v>2183</v>
      </c>
      <c r="L621" s="125">
        <v>961</v>
      </c>
      <c r="M621" s="7"/>
      <c r="N621" s="123">
        <v>1497744.15</v>
      </c>
      <c r="O621" s="124">
        <v>1009545</v>
      </c>
      <c r="P621" s="124">
        <v>2129472.8400000003</v>
      </c>
      <c r="Q621" s="124">
        <v>1091918.3600000001</v>
      </c>
      <c r="R621" s="124">
        <v>1297164.58</v>
      </c>
      <c r="S621" s="124">
        <v>1111008.78</v>
      </c>
      <c r="T621" s="124">
        <v>982952.4</v>
      </c>
      <c r="U621" s="124">
        <v>700655.76</v>
      </c>
      <c r="V621" s="124">
        <v>464105.8</v>
      </c>
      <c r="W621" s="125">
        <v>162495.49</v>
      </c>
      <c r="X621" s="143">
        <v>10447063.160000002</v>
      </c>
    </row>
    <row r="622" spans="1:24" ht="15" customHeight="1" x14ac:dyDescent="0.2">
      <c r="A622" s="520"/>
      <c r="B622" s="138" t="s">
        <v>16325</v>
      </c>
      <c r="C622" s="139">
        <v>11841</v>
      </c>
      <c r="D622" s="140">
        <v>7449</v>
      </c>
      <c r="E622" s="140">
        <v>14467</v>
      </c>
      <c r="F622" s="140">
        <v>6937</v>
      </c>
      <c r="G622" s="140">
        <v>7268</v>
      </c>
      <c r="H622" s="140">
        <v>5836</v>
      </c>
      <c r="I622" s="140">
        <v>4640</v>
      </c>
      <c r="J622" s="140">
        <v>3123</v>
      </c>
      <c r="K622" s="140">
        <v>2008</v>
      </c>
      <c r="L622" s="141">
        <v>990</v>
      </c>
      <c r="M622" s="7"/>
      <c r="N622" s="139">
        <v>2145470.79</v>
      </c>
      <c r="O622" s="140">
        <v>1398177.2999999998</v>
      </c>
      <c r="P622" s="140">
        <v>2805874.65</v>
      </c>
      <c r="Q622" s="140">
        <v>1366311.52</v>
      </c>
      <c r="R622" s="140">
        <v>1511162.5599999998</v>
      </c>
      <c r="S622" s="140">
        <v>1271722.76</v>
      </c>
      <c r="T622" s="140">
        <v>1060564.8</v>
      </c>
      <c r="U622" s="140">
        <v>749488.77</v>
      </c>
      <c r="V622" s="140">
        <v>493405.76</v>
      </c>
      <c r="W622" s="141">
        <v>200207.69999999998</v>
      </c>
      <c r="X622" s="147">
        <v>13002386.609999999</v>
      </c>
    </row>
    <row r="623" spans="1:24" ht="15" customHeight="1" x14ac:dyDescent="0.2">
      <c r="A623" s="520"/>
      <c r="B623" s="122" t="s">
        <v>16326</v>
      </c>
      <c r="C623" s="123">
        <v>14478</v>
      </c>
      <c r="D623" s="124">
        <v>9233</v>
      </c>
      <c r="E623" s="124">
        <v>17844</v>
      </c>
      <c r="F623" s="124">
        <v>8242</v>
      </c>
      <c r="G623" s="124">
        <v>8709</v>
      </c>
      <c r="H623" s="124">
        <v>6458</v>
      </c>
      <c r="I623" s="124">
        <v>4908</v>
      </c>
      <c r="J623" s="124">
        <v>3464</v>
      </c>
      <c r="K623" s="124">
        <v>2097</v>
      </c>
      <c r="L623" s="125">
        <v>1068</v>
      </c>
      <c r="M623" s="7"/>
      <c r="N623" s="123">
        <v>3152584.5</v>
      </c>
      <c r="O623" s="124">
        <v>2084257.4200000002</v>
      </c>
      <c r="P623" s="124">
        <v>4088774.1599999997</v>
      </c>
      <c r="Q623" s="124">
        <v>1916924.36</v>
      </c>
      <c r="R623" s="124">
        <v>2059678.5</v>
      </c>
      <c r="S623" s="124">
        <v>1589701.28</v>
      </c>
      <c r="T623" s="124">
        <v>1267687.32</v>
      </c>
      <c r="U623" s="124">
        <v>917752.16</v>
      </c>
      <c r="V623" s="124">
        <v>574997.4</v>
      </c>
      <c r="W623" s="125">
        <v>235152.24000000002</v>
      </c>
      <c r="X623" s="143">
        <v>17887509.339999996</v>
      </c>
    </row>
    <row r="624" spans="1:24" ht="15" customHeight="1" x14ac:dyDescent="0.2">
      <c r="A624" s="520"/>
      <c r="B624" s="138" t="s">
        <v>16327</v>
      </c>
      <c r="C624" s="139">
        <v>14398</v>
      </c>
      <c r="D624" s="140">
        <v>9418</v>
      </c>
      <c r="E624" s="140">
        <v>18608</v>
      </c>
      <c r="F624" s="140">
        <v>8288</v>
      </c>
      <c r="G624" s="140">
        <v>8474</v>
      </c>
      <c r="H624" s="140">
        <v>5761</v>
      </c>
      <c r="I624" s="140">
        <v>4269</v>
      </c>
      <c r="J624" s="140">
        <v>2866</v>
      </c>
      <c r="K624" s="140">
        <v>1636</v>
      </c>
      <c r="L624" s="141">
        <v>986</v>
      </c>
      <c r="M624" s="7"/>
      <c r="N624" s="139">
        <v>3642118.08</v>
      </c>
      <c r="O624" s="140">
        <v>2414869.3800000004</v>
      </c>
      <c r="P624" s="140">
        <v>4795467.68</v>
      </c>
      <c r="Q624" s="140">
        <v>2145846.08</v>
      </c>
      <c r="R624" s="140">
        <v>2240695.08</v>
      </c>
      <c r="S624" s="140">
        <v>1541874.04</v>
      </c>
      <c r="T624" s="140">
        <v>1184348.67</v>
      </c>
      <c r="U624" s="140">
        <v>851689.22000000009</v>
      </c>
      <c r="V624" s="140">
        <v>494644.60000000003</v>
      </c>
      <c r="W624" s="141">
        <v>242388.38</v>
      </c>
      <c r="X624" s="147">
        <v>19553941.209999997</v>
      </c>
    </row>
    <row r="625" spans="1:25" ht="15" customHeight="1" x14ac:dyDescent="0.2">
      <c r="A625" s="520"/>
      <c r="B625" s="130" t="s">
        <v>16328</v>
      </c>
      <c r="C625" s="131">
        <v>17241</v>
      </c>
      <c r="D625" s="132">
        <v>12259</v>
      </c>
      <c r="E625" s="132">
        <v>23045</v>
      </c>
      <c r="F625" s="132">
        <v>10047</v>
      </c>
      <c r="G625" s="132">
        <v>9668</v>
      </c>
      <c r="H625" s="132">
        <v>6376</v>
      </c>
      <c r="I625" s="132">
        <v>4555</v>
      </c>
      <c r="J625" s="132">
        <v>2827</v>
      </c>
      <c r="K625" s="132">
        <v>1626</v>
      </c>
      <c r="L625" s="133">
        <v>1259</v>
      </c>
      <c r="M625" s="7"/>
      <c r="N625" s="131">
        <v>4488177.12</v>
      </c>
      <c r="O625" s="132">
        <v>3165518.9800000004</v>
      </c>
      <c r="P625" s="132">
        <v>6009905.5500000007</v>
      </c>
      <c r="Q625" s="132">
        <v>2598656.5499999998</v>
      </c>
      <c r="R625" s="132">
        <v>2542780.6799999997</v>
      </c>
      <c r="S625" s="132">
        <v>1716801.76</v>
      </c>
      <c r="T625" s="132">
        <v>1254856.95</v>
      </c>
      <c r="U625" s="132">
        <v>798429.61</v>
      </c>
      <c r="V625" s="132">
        <v>472044.06</v>
      </c>
      <c r="W625" s="133">
        <v>297023.27999999997</v>
      </c>
      <c r="X625" s="145">
        <v>23344194.540000003</v>
      </c>
    </row>
    <row r="626" spans="1:25" x14ac:dyDescent="0.2">
      <c r="A626" s="7"/>
      <c r="B626" s="111"/>
      <c r="C626" s="7"/>
      <c r="D626" s="7"/>
      <c r="E626" s="7"/>
      <c r="F626" s="7"/>
      <c r="G626" s="7"/>
      <c r="H626" s="7"/>
      <c r="I626" s="7"/>
      <c r="J626" s="7"/>
      <c r="K626" s="7"/>
      <c r="L626" s="7"/>
      <c r="M626" s="7"/>
      <c r="N626" s="7"/>
      <c r="X626" s="11"/>
      <c r="Y626" s="79"/>
    </row>
    <row r="627" spans="1:25" x14ac:dyDescent="0.2">
      <c r="A627" s="7"/>
      <c r="B627" s="111"/>
      <c r="C627" s="7"/>
      <c r="D627" s="7"/>
      <c r="E627" s="7"/>
      <c r="F627" s="7"/>
      <c r="G627" s="7"/>
      <c r="H627" s="7"/>
      <c r="I627" s="7"/>
      <c r="J627" s="7"/>
      <c r="K627" s="7"/>
      <c r="L627" s="7"/>
      <c r="M627" s="7"/>
      <c r="N627" s="7"/>
    </row>
    <row r="628" spans="1:25" x14ac:dyDescent="0.2">
      <c r="A628" s="7"/>
      <c r="B628" s="111"/>
      <c r="C628" s="7"/>
      <c r="D628" s="7"/>
      <c r="E628" s="7"/>
      <c r="F628" s="7"/>
      <c r="G628" s="7"/>
      <c r="H628" s="7"/>
      <c r="I628" s="7"/>
      <c r="J628" s="7"/>
      <c r="K628" s="7"/>
      <c r="L628" s="7"/>
      <c r="M628" s="7"/>
      <c r="N628" s="7"/>
    </row>
  </sheetData>
  <mergeCells count="108">
    <mergeCell ref="A30:A39"/>
    <mergeCell ref="A40:A49"/>
    <mergeCell ref="A51:L51"/>
    <mergeCell ref="N51:X51"/>
    <mergeCell ref="A53:A62"/>
    <mergeCell ref="A63:A72"/>
    <mergeCell ref="A5:L5"/>
    <mergeCell ref="N5:X5"/>
    <mergeCell ref="A7:A16"/>
    <mergeCell ref="A17:A26"/>
    <mergeCell ref="A28:L28"/>
    <mergeCell ref="N28:X28"/>
    <mergeCell ref="A100:A109"/>
    <mergeCell ref="A110:A119"/>
    <mergeCell ref="A121:L121"/>
    <mergeCell ref="N121:X121"/>
    <mergeCell ref="A123:A132"/>
    <mergeCell ref="A133:A142"/>
    <mergeCell ref="A74:L74"/>
    <mergeCell ref="N74:X74"/>
    <mergeCell ref="A76:A85"/>
    <mergeCell ref="A86:A95"/>
    <mergeCell ref="A98:L98"/>
    <mergeCell ref="N98:X98"/>
    <mergeCell ref="A169:A178"/>
    <mergeCell ref="A179:A188"/>
    <mergeCell ref="A190:L190"/>
    <mergeCell ref="N190:X190"/>
    <mergeCell ref="A192:A201"/>
    <mergeCell ref="A202:A211"/>
    <mergeCell ref="A144:L144"/>
    <mergeCell ref="N144:X144"/>
    <mergeCell ref="A146:A155"/>
    <mergeCell ref="A156:A165"/>
    <mergeCell ref="A167:L167"/>
    <mergeCell ref="N167:X167"/>
    <mergeCell ref="A238:A247"/>
    <mergeCell ref="A248:A257"/>
    <mergeCell ref="A259:L259"/>
    <mergeCell ref="N259:X259"/>
    <mergeCell ref="A261:A270"/>
    <mergeCell ref="A271:A280"/>
    <mergeCell ref="A213:L213"/>
    <mergeCell ref="N213:X213"/>
    <mergeCell ref="A215:A224"/>
    <mergeCell ref="A225:A234"/>
    <mergeCell ref="A236:L236"/>
    <mergeCell ref="N236:X236"/>
    <mergeCell ref="A307:A316"/>
    <mergeCell ref="A317:A326"/>
    <mergeCell ref="A328:L328"/>
    <mergeCell ref="N328:X328"/>
    <mergeCell ref="A330:A339"/>
    <mergeCell ref="A340:A349"/>
    <mergeCell ref="A282:L282"/>
    <mergeCell ref="N282:X282"/>
    <mergeCell ref="A284:A293"/>
    <mergeCell ref="A294:A303"/>
    <mergeCell ref="A305:L305"/>
    <mergeCell ref="N305:X305"/>
    <mergeCell ref="A376:A385"/>
    <mergeCell ref="A386:A395"/>
    <mergeCell ref="A397:L397"/>
    <mergeCell ref="N397:X397"/>
    <mergeCell ref="A399:A408"/>
    <mergeCell ref="A409:A418"/>
    <mergeCell ref="A351:L351"/>
    <mergeCell ref="N351:X351"/>
    <mergeCell ref="A353:A362"/>
    <mergeCell ref="A363:A372"/>
    <mergeCell ref="A374:L374"/>
    <mergeCell ref="N374:X374"/>
    <mergeCell ref="A445:A454"/>
    <mergeCell ref="A455:A464"/>
    <mergeCell ref="A466:L466"/>
    <mergeCell ref="N466:X466"/>
    <mergeCell ref="A468:A477"/>
    <mergeCell ref="A478:A487"/>
    <mergeCell ref="A420:L420"/>
    <mergeCell ref="N420:X420"/>
    <mergeCell ref="A422:A431"/>
    <mergeCell ref="A432:A441"/>
    <mergeCell ref="A443:L443"/>
    <mergeCell ref="N443:X443"/>
    <mergeCell ref="A514:A523"/>
    <mergeCell ref="A524:A533"/>
    <mergeCell ref="A535:L535"/>
    <mergeCell ref="N535:X535"/>
    <mergeCell ref="A537:A546"/>
    <mergeCell ref="A547:A556"/>
    <mergeCell ref="A489:L489"/>
    <mergeCell ref="N489:X489"/>
    <mergeCell ref="A491:A500"/>
    <mergeCell ref="A501:A510"/>
    <mergeCell ref="A512:L512"/>
    <mergeCell ref="N512:X512"/>
    <mergeCell ref="A583:A592"/>
    <mergeCell ref="A593:A602"/>
    <mergeCell ref="A604:L604"/>
    <mergeCell ref="N604:X604"/>
    <mergeCell ref="A606:A615"/>
    <mergeCell ref="A616:A625"/>
    <mergeCell ref="A558:L558"/>
    <mergeCell ref="N558:X558"/>
    <mergeCell ref="A560:A569"/>
    <mergeCell ref="A570:A579"/>
    <mergeCell ref="A581:L581"/>
    <mergeCell ref="N581:X581"/>
  </mergeCells>
  <pageMargins left="0.44352941176470595" right="0.44352941176470595" top="0.44352941176470595" bottom="0.44352941176470595" header="0.50980392156862753" footer="0.50980392156862753"/>
  <pageSetup paperSize="9" scale="91" fitToHeight="0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7"/>
  <sheetViews>
    <sheetView zoomScaleNormal="100" workbookViewId="0">
      <selection activeCell="G1" sqref="G1"/>
    </sheetView>
  </sheetViews>
  <sheetFormatPr defaultRowHeight="12.75" x14ac:dyDescent="0.2"/>
  <cols>
    <col min="1" max="1" width="9.140625" style="71"/>
    <col min="2" max="2" width="10.42578125" style="71" bestFit="1" customWidth="1"/>
    <col min="3" max="16384" width="9.140625" style="71"/>
  </cols>
  <sheetData>
    <row r="1" spans="1:12" x14ac:dyDescent="0.2">
      <c r="A1" s="74" t="s">
        <v>16435</v>
      </c>
    </row>
    <row r="2" spans="1:12" x14ac:dyDescent="0.2">
      <c r="A2" s="99" t="s">
        <v>16436</v>
      </c>
    </row>
    <row r="3" spans="1:12" x14ac:dyDescent="0.2">
      <c r="A3" s="404" t="s">
        <v>16521</v>
      </c>
    </row>
    <row r="5" spans="1:12" x14ac:dyDescent="0.2">
      <c r="A5" s="12"/>
      <c r="C5" s="347"/>
      <c r="D5" s="347"/>
    </row>
    <row r="6" spans="1:12" x14ac:dyDescent="0.2">
      <c r="A6" s="101"/>
      <c r="B6" s="102"/>
      <c r="C6" s="527" t="s">
        <v>16330</v>
      </c>
      <c r="D6" s="527"/>
      <c r="E6" s="527"/>
      <c r="F6" s="527"/>
      <c r="G6" s="527"/>
      <c r="H6" s="527"/>
      <c r="I6" s="527"/>
      <c r="J6" s="527"/>
      <c r="K6" s="527"/>
      <c r="L6" s="527"/>
    </row>
    <row r="7" spans="1:12" x14ac:dyDescent="0.2">
      <c r="A7" s="307" t="s">
        <v>16316</v>
      </c>
      <c r="B7" s="307" t="s">
        <v>16331</v>
      </c>
      <c r="C7" s="308">
        <v>1</v>
      </c>
      <c r="D7" s="309">
        <v>2</v>
      </c>
      <c r="E7" s="309">
        <v>3</v>
      </c>
      <c r="F7" s="309">
        <v>4</v>
      </c>
      <c r="G7" s="309">
        <v>5</v>
      </c>
      <c r="H7" s="309">
        <v>6</v>
      </c>
      <c r="I7" s="309">
        <v>7</v>
      </c>
      <c r="J7" s="309">
        <v>8</v>
      </c>
      <c r="K7" s="309">
        <v>9</v>
      </c>
      <c r="L7" s="310">
        <v>10</v>
      </c>
    </row>
    <row r="8" spans="1:12" x14ac:dyDescent="0.2">
      <c r="A8" s="519" t="s">
        <v>16318</v>
      </c>
      <c r="B8" s="148" t="s">
        <v>16319</v>
      </c>
      <c r="C8" s="154">
        <v>93.67</v>
      </c>
      <c r="D8" s="155">
        <v>94.27</v>
      </c>
      <c r="E8" s="155">
        <v>95.21</v>
      </c>
      <c r="F8" s="155">
        <v>94.85</v>
      </c>
      <c r="G8" s="155">
        <v>95.36</v>
      </c>
      <c r="H8" s="155">
        <v>94.73</v>
      </c>
      <c r="I8" s="155">
        <v>95.57</v>
      </c>
      <c r="J8" s="155">
        <v>95.01</v>
      </c>
      <c r="K8" s="155">
        <v>94.56</v>
      </c>
      <c r="L8" s="156">
        <v>86.7</v>
      </c>
    </row>
    <row r="9" spans="1:12" x14ac:dyDescent="0.2">
      <c r="A9" s="519"/>
      <c r="B9" s="149" t="s">
        <v>16320</v>
      </c>
      <c r="C9" s="157">
        <v>159.37</v>
      </c>
      <c r="D9" s="158">
        <v>161.63</v>
      </c>
      <c r="E9" s="158">
        <v>161.02000000000001</v>
      </c>
      <c r="F9" s="158">
        <v>160.22</v>
      </c>
      <c r="G9" s="158">
        <v>159.93</v>
      </c>
      <c r="H9" s="158">
        <v>158.62</v>
      </c>
      <c r="I9" s="158">
        <v>155.21</v>
      </c>
      <c r="J9" s="158">
        <v>155.61000000000001</v>
      </c>
      <c r="K9" s="158">
        <v>152.15</v>
      </c>
      <c r="L9" s="159">
        <v>137.18</v>
      </c>
    </row>
    <row r="10" spans="1:12" x14ac:dyDescent="0.2">
      <c r="A10" s="519"/>
      <c r="B10" s="150" t="s">
        <v>16321</v>
      </c>
      <c r="C10" s="160">
        <v>140.91999999999999</v>
      </c>
      <c r="D10" s="161">
        <v>145.9</v>
      </c>
      <c r="E10" s="161">
        <v>147.13999999999999</v>
      </c>
      <c r="F10" s="161">
        <v>147.57</v>
      </c>
      <c r="G10" s="161">
        <v>149.19999999999999</v>
      </c>
      <c r="H10" s="161">
        <v>151.68</v>
      </c>
      <c r="I10" s="161">
        <v>152.79</v>
      </c>
      <c r="J10" s="161">
        <v>156.37</v>
      </c>
      <c r="K10" s="161">
        <v>154.11000000000001</v>
      </c>
      <c r="L10" s="162">
        <v>126.87</v>
      </c>
    </row>
    <row r="11" spans="1:12" x14ac:dyDescent="0.2">
      <c r="A11" s="519"/>
      <c r="B11" s="149" t="s">
        <v>16322</v>
      </c>
      <c r="C11" s="157">
        <v>112.66</v>
      </c>
      <c r="D11" s="158">
        <v>118.51</v>
      </c>
      <c r="E11" s="158">
        <v>123.11</v>
      </c>
      <c r="F11" s="158">
        <v>129.94999999999999</v>
      </c>
      <c r="G11" s="158">
        <v>132.69999999999999</v>
      </c>
      <c r="H11" s="158">
        <v>138.93</v>
      </c>
      <c r="I11" s="158">
        <v>149.35</v>
      </c>
      <c r="J11" s="158">
        <v>156.16999999999999</v>
      </c>
      <c r="K11" s="158">
        <v>161.76</v>
      </c>
      <c r="L11" s="159">
        <v>123.89</v>
      </c>
    </row>
    <row r="12" spans="1:12" x14ac:dyDescent="0.2">
      <c r="A12" s="519"/>
      <c r="B12" s="150" t="s">
        <v>16323</v>
      </c>
      <c r="C12" s="160">
        <v>138.16</v>
      </c>
      <c r="D12" s="161">
        <v>148.69999999999999</v>
      </c>
      <c r="E12" s="161">
        <v>153.16999999999999</v>
      </c>
      <c r="F12" s="161">
        <v>159.52000000000001</v>
      </c>
      <c r="G12" s="161">
        <v>162.91999999999999</v>
      </c>
      <c r="H12" s="161">
        <v>168.92</v>
      </c>
      <c r="I12" s="161">
        <v>183.03</v>
      </c>
      <c r="J12" s="161">
        <v>193.67</v>
      </c>
      <c r="K12" s="161">
        <v>205.71</v>
      </c>
      <c r="L12" s="162">
        <v>162.77000000000001</v>
      </c>
    </row>
    <row r="13" spans="1:12" x14ac:dyDescent="0.2">
      <c r="A13" s="519"/>
      <c r="B13" s="149" t="s">
        <v>16324</v>
      </c>
      <c r="C13" s="157">
        <v>163.16</v>
      </c>
      <c r="D13" s="158">
        <v>172.86</v>
      </c>
      <c r="E13" s="158">
        <v>182.15</v>
      </c>
      <c r="F13" s="158">
        <v>189.25</v>
      </c>
      <c r="G13" s="158">
        <v>194.2</v>
      </c>
      <c r="H13" s="158">
        <v>203.25</v>
      </c>
      <c r="I13" s="158">
        <v>218.52</v>
      </c>
      <c r="J13" s="158">
        <v>232.1</v>
      </c>
      <c r="K13" s="158">
        <v>239.93</v>
      </c>
      <c r="L13" s="159">
        <v>185.61</v>
      </c>
    </row>
    <row r="14" spans="1:12" x14ac:dyDescent="0.2">
      <c r="A14" s="519"/>
      <c r="B14" s="150" t="s">
        <v>16325</v>
      </c>
      <c r="C14" s="160">
        <v>184.01</v>
      </c>
      <c r="D14" s="161">
        <v>197.65</v>
      </c>
      <c r="E14" s="161">
        <v>203.39</v>
      </c>
      <c r="F14" s="161">
        <v>212.75</v>
      </c>
      <c r="G14" s="161">
        <v>221.84</v>
      </c>
      <c r="H14" s="161">
        <v>232.99</v>
      </c>
      <c r="I14" s="161">
        <v>245.78</v>
      </c>
      <c r="J14" s="161">
        <v>259.16000000000003</v>
      </c>
      <c r="K14" s="161">
        <v>270.33</v>
      </c>
      <c r="L14" s="162">
        <v>219.75</v>
      </c>
    </row>
    <row r="15" spans="1:12" x14ac:dyDescent="0.2">
      <c r="A15" s="519"/>
      <c r="B15" s="149" t="s">
        <v>16326</v>
      </c>
      <c r="C15" s="157">
        <v>215.87</v>
      </c>
      <c r="D15" s="158">
        <v>223.46</v>
      </c>
      <c r="E15" s="158">
        <v>231.34</v>
      </c>
      <c r="F15" s="158">
        <v>236.72</v>
      </c>
      <c r="G15" s="158">
        <v>245.6</v>
      </c>
      <c r="H15" s="158">
        <v>255.66</v>
      </c>
      <c r="I15" s="158">
        <v>263.23</v>
      </c>
      <c r="J15" s="158">
        <v>273.35000000000002</v>
      </c>
      <c r="K15" s="158">
        <v>288.29000000000002</v>
      </c>
      <c r="L15" s="159">
        <v>221.06</v>
      </c>
    </row>
    <row r="16" spans="1:12" x14ac:dyDescent="0.2">
      <c r="A16" s="519"/>
      <c r="B16" s="150" t="s">
        <v>16327</v>
      </c>
      <c r="C16" s="160">
        <v>244.74</v>
      </c>
      <c r="D16" s="161">
        <v>247.51</v>
      </c>
      <c r="E16" s="161">
        <v>250.78</v>
      </c>
      <c r="F16" s="161">
        <v>259.01</v>
      </c>
      <c r="G16" s="161">
        <v>263.31</v>
      </c>
      <c r="H16" s="161">
        <v>272.70999999999998</v>
      </c>
      <c r="I16" s="161">
        <v>284.99</v>
      </c>
      <c r="J16" s="161">
        <v>289.57</v>
      </c>
      <c r="K16" s="161">
        <v>307.33</v>
      </c>
      <c r="L16" s="162">
        <v>234.98</v>
      </c>
    </row>
    <row r="17" spans="1:12" x14ac:dyDescent="0.2">
      <c r="A17" s="519"/>
      <c r="B17" s="151" t="s">
        <v>16328</v>
      </c>
      <c r="C17" s="163">
        <v>250.52</v>
      </c>
      <c r="D17" s="164">
        <v>252.62</v>
      </c>
      <c r="E17" s="164">
        <v>250.46</v>
      </c>
      <c r="F17" s="164">
        <v>254.63</v>
      </c>
      <c r="G17" s="164">
        <v>257.35000000000002</v>
      </c>
      <c r="H17" s="164">
        <v>262.16000000000003</v>
      </c>
      <c r="I17" s="164">
        <v>270</v>
      </c>
      <c r="J17" s="164">
        <v>281.02</v>
      </c>
      <c r="K17" s="164">
        <v>287.91000000000003</v>
      </c>
      <c r="L17" s="165">
        <v>230.03</v>
      </c>
    </row>
    <row r="18" spans="1:12" x14ac:dyDescent="0.2">
      <c r="A18" s="520" t="s">
        <v>16329</v>
      </c>
      <c r="B18" s="152" t="s">
        <v>16319</v>
      </c>
      <c r="C18" s="166">
        <v>93.45</v>
      </c>
      <c r="D18" s="167">
        <v>96.37</v>
      </c>
      <c r="E18" s="167">
        <v>95.2</v>
      </c>
      <c r="F18" s="167">
        <v>93.76</v>
      </c>
      <c r="G18" s="167">
        <v>96.55</v>
      </c>
      <c r="H18" s="167">
        <v>93.1</v>
      </c>
      <c r="I18" s="167">
        <v>95.24</v>
      </c>
      <c r="J18" s="167">
        <v>94.62</v>
      </c>
      <c r="K18" s="167">
        <v>94.49</v>
      </c>
      <c r="L18" s="168">
        <v>82.59</v>
      </c>
    </row>
    <row r="19" spans="1:12" x14ac:dyDescent="0.2">
      <c r="A19" s="520"/>
      <c r="B19" s="149" t="s">
        <v>16320</v>
      </c>
      <c r="C19" s="157">
        <v>159.16999999999999</v>
      </c>
      <c r="D19" s="158">
        <v>163.65</v>
      </c>
      <c r="E19" s="158">
        <v>160.99</v>
      </c>
      <c r="F19" s="158">
        <v>161.71</v>
      </c>
      <c r="G19" s="158">
        <v>160.11000000000001</v>
      </c>
      <c r="H19" s="158">
        <v>158.88</v>
      </c>
      <c r="I19" s="158">
        <v>156.68</v>
      </c>
      <c r="J19" s="158">
        <v>154.88999999999999</v>
      </c>
      <c r="K19" s="158">
        <v>149.9</v>
      </c>
      <c r="L19" s="159">
        <v>134.4</v>
      </c>
    </row>
    <row r="20" spans="1:12" x14ac:dyDescent="0.2">
      <c r="A20" s="520"/>
      <c r="B20" s="153" t="s">
        <v>16321</v>
      </c>
      <c r="C20" s="169">
        <v>141.29</v>
      </c>
      <c r="D20" s="170">
        <v>144.82</v>
      </c>
      <c r="E20" s="170">
        <v>145.22</v>
      </c>
      <c r="F20" s="170">
        <v>147.05000000000001</v>
      </c>
      <c r="G20" s="170">
        <v>145.75</v>
      </c>
      <c r="H20" s="170">
        <v>148.09</v>
      </c>
      <c r="I20" s="170">
        <v>149.49</v>
      </c>
      <c r="J20" s="170">
        <v>151.59</v>
      </c>
      <c r="K20" s="170">
        <v>146.44999999999999</v>
      </c>
      <c r="L20" s="171">
        <v>130.81</v>
      </c>
    </row>
    <row r="21" spans="1:12" x14ac:dyDescent="0.2">
      <c r="A21" s="520"/>
      <c r="B21" s="149" t="s">
        <v>16322</v>
      </c>
      <c r="C21" s="157">
        <v>106.39</v>
      </c>
      <c r="D21" s="158">
        <v>112.87</v>
      </c>
      <c r="E21" s="158">
        <v>115.77</v>
      </c>
      <c r="F21" s="158">
        <v>119.44</v>
      </c>
      <c r="G21" s="158">
        <v>127.6</v>
      </c>
      <c r="H21" s="158">
        <v>126.43</v>
      </c>
      <c r="I21" s="158">
        <v>136.16</v>
      </c>
      <c r="J21" s="158">
        <v>143.08000000000001</v>
      </c>
      <c r="K21" s="158">
        <v>143.63</v>
      </c>
      <c r="L21" s="159">
        <v>117.47</v>
      </c>
    </row>
    <row r="22" spans="1:12" x14ac:dyDescent="0.2">
      <c r="A22" s="520"/>
      <c r="B22" s="153" t="s">
        <v>16323</v>
      </c>
      <c r="C22" s="169">
        <v>129.57</v>
      </c>
      <c r="D22" s="170">
        <v>133</v>
      </c>
      <c r="E22" s="170">
        <v>137.06</v>
      </c>
      <c r="F22" s="170">
        <v>140.88999999999999</v>
      </c>
      <c r="G22" s="170">
        <v>147.61000000000001</v>
      </c>
      <c r="H22" s="170">
        <v>154.62</v>
      </c>
      <c r="I22" s="170">
        <v>157.91999999999999</v>
      </c>
      <c r="J22" s="170">
        <v>167.21</v>
      </c>
      <c r="K22" s="170">
        <v>175.89</v>
      </c>
      <c r="L22" s="171">
        <v>143.19</v>
      </c>
    </row>
    <row r="23" spans="1:12" x14ac:dyDescent="0.2">
      <c r="A23" s="520"/>
      <c r="B23" s="149" t="s">
        <v>16324</v>
      </c>
      <c r="C23" s="157">
        <v>146.44999999999999</v>
      </c>
      <c r="D23" s="158">
        <v>157.25</v>
      </c>
      <c r="E23" s="158">
        <v>162.58000000000001</v>
      </c>
      <c r="F23" s="158">
        <v>168.61</v>
      </c>
      <c r="G23" s="158">
        <v>176.87</v>
      </c>
      <c r="H23" s="158">
        <v>180.74</v>
      </c>
      <c r="I23" s="158">
        <v>197.38</v>
      </c>
      <c r="J23" s="158">
        <v>205.11</v>
      </c>
      <c r="K23" s="158">
        <v>212.6</v>
      </c>
      <c r="L23" s="159">
        <v>169.09</v>
      </c>
    </row>
    <row r="24" spans="1:12" x14ac:dyDescent="0.2">
      <c r="A24" s="520"/>
      <c r="B24" s="153" t="s">
        <v>16325</v>
      </c>
      <c r="C24" s="169">
        <v>181.19</v>
      </c>
      <c r="D24" s="170">
        <v>187.7</v>
      </c>
      <c r="E24" s="170">
        <v>193.95</v>
      </c>
      <c r="F24" s="170">
        <v>196.96</v>
      </c>
      <c r="G24" s="170">
        <v>207.92</v>
      </c>
      <c r="H24" s="170">
        <v>217.91</v>
      </c>
      <c r="I24" s="170">
        <v>228.57</v>
      </c>
      <c r="J24" s="170">
        <v>239.99</v>
      </c>
      <c r="K24" s="170">
        <v>245.72</v>
      </c>
      <c r="L24" s="171">
        <v>202.23</v>
      </c>
    </row>
    <row r="25" spans="1:12" x14ac:dyDescent="0.2">
      <c r="A25" s="520"/>
      <c r="B25" s="149" t="s">
        <v>16326</v>
      </c>
      <c r="C25" s="157">
        <v>217.75</v>
      </c>
      <c r="D25" s="158">
        <v>225.74</v>
      </c>
      <c r="E25" s="158">
        <v>229.14</v>
      </c>
      <c r="F25" s="158">
        <v>232.58</v>
      </c>
      <c r="G25" s="158">
        <v>236.5</v>
      </c>
      <c r="H25" s="158">
        <v>246.16</v>
      </c>
      <c r="I25" s="158">
        <v>258.29000000000002</v>
      </c>
      <c r="J25" s="158">
        <v>264.94</v>
      </c>
      <c r="K25" s="158">
        <v>274.2</v>
      </c>
      <c r="L25" s="159">
        <v>220.18</v>
      </c>
    </row>
    <row r="26" spans="1:12" x14ac:dyDescent="0.2">
      <c r="A26" s="520"/>
      <c r="B26" s="153" t="s">
        <v>16327</v>
      </c>
      <c r="C26" s="169">
        <v>252.96</v>
      </c>
      <c r="D26" s="170">
        <v>256.41000000000003</v>
      </c>
      <c r="E26" s="170">
        <v>257.70999999999998</v>
      </c>
      <c r="F26" s="170">
        <v>258.91000000000003</v>
      </c>
      <c r="G26" s="170">
        <v>264.42</v>
      </c>
      <c r="H26" s="170">
        <v>267.64</v>
      </c>
      <c r="I26" s="170">
        <v>277.43</v>
      </c>
      <c r="J26" s="170">
        <v>297.17</v>
      </c>
      <c r="K26" s="170">
        <v>302.35000000000002</v>
      </c>
      <c r="L26" s="171">
        <v>245.83</v>
      </c>
    </row>
    <row r="27" spans="1:12" x14ac:dyDescent="0.2">
      <c r="A27" s="520"/>
      <c r="B27" s="151" t="s">
        <v>16328</v>
      </c>
      <c r="C27" s="163">
        <v>260.32</v>
      </c>
      <c r="D27" s="164">
        <v>258.22000000000003</v>
      </c>
      <c r="E27" s="164">
        <v>260.79000000000002</v>
      </c>
      <c r="F27" s="164">
        <v>258.64999999999998</v>
      </c>
      <c r="G27" s="164">
        <v>263.01</v>
      </c>
      <c r="H27" s="164">
        <v>269.26</v>
      </c>
      <c r="I27" s="164">
        <v>275.49</v>
      </c>
      <c r="J27" s="164">
        <v>282.43</v>
      </c>
      <c r="K27" s="164">
        <v>290.31</v>
      </c>
      <c r="L27" s="165">
        <v>235.92</v>
      </c>
    </row>
  </sheetData>
  <mergeCells count="3">
    <mergeCell ref="C6:L6"/>
    <mergeCell ref="A8:A17"/>
    <mergeCell ref="A18:A27"/>
  </mergeCells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4"/>
  <sheetViews>
    <sheetView workbookViewId="0">
      <selection activeCell="D1" sqref="D1"/>
    </sheetView>
  </sheetViews>
  <sheetFormatPr defaultRowHeight="12.75" x14ac:dyDescent="0.2"/>
  <cols>
    <col min="1" max="1" width="7" style="5" customWidth="1"/>
    <col min="2" max="2" width="35.5703125" style="5" bestFit="1" customWidth="1"/>
    <col min="3" max="3" width="11.85546875" style="5" customWidth="1"/>
    <col min="4" max="4" width="11.28515625" style="5" customWidth="1"/>
    <col min="5" max="16384" width="9.140625" style="5"/>
  </cols>
  <sheetData>
    <row r="1" spans="1:4" x14ac:dyDescent="0.2">
      <c r="A1" s="74" t="s">
        <v>16435</v>
      </c>
    </row>
    <row r="2" spans="1:4" x14ac:dyDescent="0.2">
      <c r="A2" s="98" t="s">
        <v>16495</v>
      </c>
    </row>
    <row r="3" spans="1:4" s="57" customFormat="1" x14ac:dyDescent="0.2">
      <c r="A3" s="76" t="s">
        <v>16523</v>
      </c>
    </row>
    <row r="4" spans="1:4" s="57" customFormat="1" x14ac:dyDescent="0.2">
      <c r="A4" s="76"/>
    </row>
    <row r="5" spans="1:4" x14ac:dyDescent="0.2">
      <c r="A5" s="98"/>
    </row>
    <row r="6" spans="1:4" x14ac:dyDescent="0.2">
      <c r="A6" s="19"/>
      <c r="B6" s="379" t="s">
        <v>16499</v>
      </c>
      <c r="C6" s="380" t="s">
        <v>16509</v>
      </c>
      <c r="D6" s="19"/>
    </row>
    <row r="7" spans="1:4" x14ac:dyDescent="0.2">
      <c r="A7" s="19"/>
      <c r="B7" s="381" t="s">
        <v>16489</v>
      </c>
      <c r="C7" s="382">
        <v>6929117.6440000003</v>
      </c>
      <c r="D7" s="20"/>
    </row>
    <row r="8" spans="1:4" x14ac:dyDescent="0.2">
      <c r="A8" s="19"/>
      <c r="B8" s="19" t="s">
        <v>16490</v>
      </c>
      <c r="C8" s="382">
        <v>1556433.825</v>
      </c>
      <c r="D8" s="20"/>
    </row>
    <row r="9" spans="1:4" x14ac:dyDescent="0.2">
      <c r="A9" s="19"/>
      <c r="B9" s="381" t="s">
        <v>16496</v>
      </c>
      <c r="C9" s="382">
        <v>2061341.061</v>
      </c>
      <c r="D9" s="20"/>
    </row>
    <row r="10" spans="1:4" x14ac:dyDescent="0.2">
      <c r="A10" s="19"/>
      <c r="B10" s="381" t="s">
        <v>16497</v>
      </c>
      <c r="C10" s="382">
        <v>802590</v>
      </c>
      <c r="D10" s="20"/>
    </row>
    <row r="11" spans="1:4" x14ac:dyDescent="0.2">
      <c r="A11" s="19"/>
      <c r="B11" s="381" t="s">
        <v>16498</v>
      </c>
      <c r="C11" s="382">
        <v>542092.272</v>
      </c>
      <c r="D11" s="20"/>
    </row>
    <row r="12" spans="1:4" x14ac:dyDescent="0.2">
      <c r="A12" s="19"/>
      <c r="B12" s="387" t="s">
        <v>16307</v>
      </c>
      <c r="C12" s="388">
        <f>SUM(C7:C11)</f>
        <v>11891574.802000001</v>
      </c>
      <c r="D12" s="20"/>
    </row>
    <row r="13" spans="1:4" x14ac:dyDescent="0.2">
      <c r="A13" s="19"/>
      <c r="B13" s="301"/>
      <c r="C13" s="302"/>
      <c r="D13" s="20"/>
    </row>
    <row r="14" spans="1:4" x14ac:dyDescent="0.2">
      <c r="A14" s="19"/>
      <c r="B14" s="19"/>
      <c r="C14" s="20"/>
      <c r="D14" s="20"/>
    </row>
    <row r="15" spans="1:4" x14ac:dyDescent="0.2">
      <c r="A15" s="19"/>
      <c r="B15" s="389" t="s">
        <v>16494</v>
      </c>
      <c r="C15" s="390" t="s">
        <v>16509</v>
      </c>
      <c r="D15" s="390" t="s">
        <v>16488</v>
      </c>
    </row>
    <row r="16" spans="1:4" x14ac:dyDescent="0.2">
      <c r="A16" s="19"/>
      <c r="B16" s="19" t="s">
        <v>16489</v>
      </c>
      <c r="C16" s="303">
        <f>C7</f>
        <v>6929117.6440000003</v>
      </c>
      <c r="D16" s="383">
        <f>C16/$C$19</f>
        <v>0.6105227816056209</v>
      </c>
    </row>
    <row r="17" spans="1:4" x14ac:dyDescent="0.2">
      <c r="A17" s="19"/>
      <c r="B17" s="19" t="s">
        <v>16490</v>
      </c>
      <c r="C17" s="303">
        <f>C8</f>
        <v>1556433.825</v>
      </c>
      <c r="D17" s="383">
        <f>C17/$C$19</f>
        <v>0.13713698583930062</v>
      </c>
    </row>
    <row r="18" spans="1:4" x14ac:dyDescent="0.2">
      <c r="A18" s="19"/>
      <c r="B18" s="19" t="s">
        <v>16491</v>
      </c>
      <c r="C18" s="303">
        <f>C9+C10</f>
        <v>2863931.0609999998</v>
      </c>
      <c r="D18" s="383">
        <f>C18/$C$19</f>
        <v>0.25234023255507837</v>
      </c>
    </row>
    <row r="19" spans="1:4" x14ac:dyDescent="0.2">
      <c r="A19" s="19"/>
      <c r="B19" s="384"/>
      <c r="C19" s="385">
        <f>SUM(C16:C18)</f>
        <v>11349482.530000001</v>
      </c>
      <c r="D19" s="386">
        <f>C19/$C$19</f>
        <v>1</v>
      </c>
    </row>
    <row r="21" spans="1:4" x14ac:dyDescent="0.2">
      <c r="B21" s="406"/>
    </row>
    <row r="22" spans="1:4" x14ac:dyDescent="0.2">
      <c r="A22" s="405" t="s">
        <v>16506</v>
      </c>
      <c r="B22" s="67" t="s">
        <v>16514</v>
      </c>
    </row>
    <row r="23" spans="1:4" x14ac:dyDescent="0.2">
      <c r="A23" s="407"/>
      <c r="B23" s="67" t="s">
        <v>16513</v>
      </c>
    </row>
    <row r="24" spans="1:4" x14ac:dyDescent="0.2">
      <c r="A24" s="407"/>
      <c r="B24" s="407"/>
    </row>
  </sheetData>
  <pageMargins left="0.7" right="0.7" top="0.75" bottom="0.75" header="0.3" footer="0.3"/>
  <pageSetup paperSize="9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2</vt:i4>
      </vt:variant>
    </vt:vector>
  </HeadingPairs>
  <TitlesOfParts>
    <vt:vector size="11" baseType="lpstr">
      <vt:lpstr>Notes</vt:lpstr>
      <vt:lpstr>Pace of Change</vt:lpstr>
      <vt:lpstr>Primary Care WP</vt:lpstr>
      <vt:lpstr>PMS WP GP practice</vt:lpstr>
      <vt:lpstr>Pharmacy WP</vt:lpstr>
      <vt:lpstr>Dentistry WP</vt:lpstr>
      <vt:lpstr>Dentistry patient data</vt:lpstr>
      <vt:lpstr>Dentistry costs</vt:lpstr>
      <vt:lpstr>Expenditure weights</vt:lpstr>
      <vt:lpstr>'PMS WP GP practice'!CSV.Download</vt:lpstr>
      <vt:lpstr>'Dentistry patient data'!Print_Area</vt:lpstr>
    </vt:vector>
  </TitlesOfParts>
  <Company>IMS3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rrows, Jeremy</dc:creator>
  <cp:lastModifiedBy>Roman Tatarek-Gintowt</cp:lastModifiedBy>
  <cp:lastPrinted>2014-03-25T14:21:55Z</cp:lastPrinted>
  <dcterms:created xsi:type="dcterms:W3CDTF">2014-01-09T11:53:05Z</dcterms:created>
  <dcterms:modified xsi:type="dcterms:W3CDTF">2014-05-23T14:55:35Z</dcterms:modified>
</cp:coreProperties>
</file>